 <c r="G947" s="72">
        <f t="shared" si="29"/>
        <v>0</v>
      </c>
    </row>
    <row r="948" spans="1:7" x14ac:dyDescent="0.25">
      <c r="A948" s="72">
        <v>2.1348895126524203</v>
      </c>
      <c r="B948" s="72">
        <v>0.9</v>
      </c>
      <c r="C948" s="72">
        <v>15</v>
      </c>
      <c r="D948" s="72">
        <v>0.1</v>
      </c>
      <c r="E948" s="72">
        <v>50</v>
      </c>
      <c r="F948" s="72">
        <f t="shared" si="28"/>
        <v>0.52008782646524987</v>
      </c>
      <c r="G948" s="72">
        <f t="shared" si="29"/>
        <v>0.52008782646524987</v>
      </c>
    </row>
    <row r="949" spans="1:7" x14ac:dyDescent="0.25">
      <c r="A949" s="72">
        <v>2.0711626567379193</v>
      </c>
      <c r="B949" s="72">
        <v>0.9</v>
      </c>
      <c r="C949" s="72">
        <v>15</v>
      </c>
      <c r="D949" s="72">
        <v>0.1</v>
      </c>
      <c r="E949" s="72">
        <v>50</v>
      </c>
      <c r="F949" s="72">
        <f t="shared" si="28"/>
        <v>1.0731972018174556</v>
      </c>
      <c r="G949" s="72">
        <f t="shared" si="29"/>
        <v>1.0731972018174556</v>
      </c>
    </row>
    <row r="950" spans="1:7" x14ac:dyDescent="0.25">
      <c r="A950" s="72">
        <v>1.9739023610233069</v>
      </c>
      <c r="B950" s="72">
        <v>0.9</v>
      </c>
      <c r="C950" s="72">
        <v>15</v>
      </c>
      <c r="D950" s="72">
        <v>0.1</v>
      </c>
      <c r="E950" s="72">
        <v>50</v>
      </c>
      <c r="F950" s="72">
        <f t="shared" si="28"/>
        <v>0.45080171741466107</v>
      </c>
      <c r="G950" s="72">
        <f t="shared" si="29"/>
        <v>0.45080171741466107</v>
      </c>
    </row>
    <row r="951" spans="1:7" x14ac:dyDescent="0.25">
      <c r="A951" s="72">
        <v>1.9913285698074019</v>
      </c>
      <c r="B951" s="72">
        <v>0.9</v>
      </c>
      <c r="C951" s="72">
        <v>15</v>
      </c>
      <c r="D951" s="72">
        <v>0.1</v>
      </c>
      <c r="E951" s="72">
        <v>50</v>
      </c>
      <c r="F951" s="72">
        <f t="shared" si="28"/>
        <v>2.2642237899966835</v>
      </c>
      <c r="G951" s="72">
        <f t="shared" si="29"/>
        <v>2.2642237899966835</v>
      </c>
    </row>
    <row r="952" spans="1:7" x14ac:dyDescent="0.25">
      <c r="A952" s="72">
        <v>2.2571529486906443</v>
      </c>
      <c r="B952" s="72">
        <v>0.9</v>
      </c>
      <c r="C952" s="72">
        <v>15</v>
      </c>
      <c r="D952" s="72">
        <v>0.1</v>
      </c>
      <c r="E952" s="72">
        <v>50</v>
      </c>
      <c r="F952" s="72">
        <f t="shared" si="28"/>
        <v>6.419974782504033</v>
      </c>
      <c r="G952" s="72">
        <f t="shared" si="29"/>
        <v>6.419974782504033</v>
      </c>
    </row>
    <row r="953" spans="1:7" x14ac:dyDescent="0.25">
      <c r="A953" s="72">
        <v>2.4148935048655948</v>
      </c>
      <c r="B953" s="72">
        <v>0.9</v>
      </c>
      <c r="C953" s="72">
        <v>15</v>
      </c>
      <c r="D953" s="72">
        <v>0.1</v>
      </c>
      <c r="E953" s="72">
        <v>50</v>
      </c>
      <c r="F953" s="72">
        <f t="shared" si="28"/>
        <v>4.8851177712838707</v>
      </c>
      <c r="G953" s="72">
        <f t="shared" si="29"/>
        <v>4.8851177712838707</v>
      </c>
    </row>
    <row r="954" spans="1:7" x14ac:dyDescent="0.25">
      <c r="A954" s="72">
        <v>2.5177262088924524</v>
      </c>
      <c r="B954" s="72">
        <v>0.9</v>
      </c>
      <c r="C954" s="72">
        <v>15</v>
      </c>
      <c r="D954" s="72">
        <v>0.1</v>
      </c>
      <c r="E954" s="72">
        <v>50</v>
      </c>
      <c r="F954" s="72">
        <f t="shared" si="28"/>
        <v>4.1280910194920626</v>
      </c>
      <c r="G954" s="72">
        <f t="shared" si="29"/>
        <v>4.1280910194920626</v>
      </c>
    </row>
    <row r="955" spans="1:7" x14ac:dyDescent="0.25">
      <c r="A955" s="72">
        <v>2.7225536844911522</v>
      </c>
      <c r="B955" s="72">
        <v>0.9</v>
      </c>
      <c r="C955" s="72">
        <v>15</v>
      </c>
      <c r="D955" s="72">
        <v>0.1</v>
      </c>
      <c r="E955" s="72">
        <v>50</v>
      </c>
      <c r="F955" s="72">
        <f t="shared" si="28"/>
        <v>5.9301612454276862</v>
      </c>
      <c r="G955" s="72">
        <f t="shared" si="29"/>
        <v>5.9301612454276862</v>
      </c>
    </row>
    <row r="956" spans="1:7" x14ac:dyDescent="0.25">
      <c r="A956" s="72">
        <v>3.0606016722325826</v>
      </c>
      <c r="B956" s="72">
        <v>0.9</v>
      </c>
      <c r="C956" s="72">
        <v>15</v>
      </c>
      <c r="D956" s="72">
        <v>0.1</v>
      </c>
      <c r="E956" s="72">
        <v>50</v>
      </c>
      <c r="F956" s="72">
        <f t="shared" si="28"/>
        <v>8.3544484975638387</v>
      </c>
      <c r="G956" s="72">
        <f t="shared" si="29"/>
        <v>8.3544484975638387</v>
      </c>
    </row>
    <row r="957" spans="1:7" x14ac:dyDescent="0.25">
      <c r="A957" s="72">
        <v>3.5684508542365858</v>
      </c>
      <c r="B957" s="72">
        <v>0.9</v>
      </c>
      <c r="C957" s="72">
        <v>15</v>
      </c>
      <c r="D957" s="72">
        <v>0.1</v>
      </c>
      <c r="E957" s="72">
        <v>50</v>
      </c>
      <c r="F957" s="72">
        <f t="shared" si="28"/>
        <v>11.521392085631698</v>
      </c>
      <c r="G957" s="72">
        <f t="shared" si="29"/>
        <v>11.521392085631698</v>
      </c>
    </row>
    <row r="958" spans="1:7" x14ac:dyDescent="0.25">
      <c r="A958" s="72">
        <v>3.9445707825588912</v>
      </c>
      <c r="B958" s="72">
        <v>0.9</v>
      </c>
      <c r="C958" s="72">
        <v>15</v>
      </c>
      <c r="D958" s="72">
        <v>0.1</v>
      </c>
      <c r="E958" s="72">
        <v>50</v>
      </c>
      <c r="F958" s="72">
        <f t="shared" si="28"/>
        <v>9.8346259247177201</v>
      </c>
      <c r="G958" s="72">
        <f t="shared" si="29"/>
        <v>9.8346259247177201</v>
      </c>
    </row>
    <row r="959" spans="1:7" x14ac:dyDescent="0.25">
      <c r="A959" s="72">
        <v>4.1923216399364787</v>
      </c>
      <c r="B959" s="72">
        <v>0.9</v>
      </c>
      <c r="C959" s="72">
        <v>15</v>
      </c>
      <c r="D959" s="72">
        <v>0.1</v>
      </c>
      <c r="E959" s="72">
        <v>50</v>
      </c>
      <c r="F959" s="72">
        <f t="shared" si="28"/>
        <v>8.0721113069722534</v>
      </c>
      <c r="G959" s="72">
        <f t="shared" si="29"/>
        <v>8.0721113069722534</v>
      </c>
    </row>
    <row r="960" spans="1:7" x14ac:dyDescent="0.25">
      <c r="A960" s="72">
        <v>4.6581081935171831</v>
      </c>
      <c r="B960" s="72">
        <v>0.9</v>
      </c>
      <c r="C960" s="72">
        <v>15</v>
      </c>
      <c r="D960" s="72">
        <v>0.1</v>
      </c>
      <c r="E960" s="72">
        <v>50</v>
      </c>
      <c r="F960" s="72">
        <f t="shared" si="28"/>
        <v>11.952346755414103</v>
      </c>
      <c r="G960" s="72">
        <f t="shared" si="29"/>
        <v>11.952346755414103</v>
      </c>
    </row>
    <row r="961" spans="1:7" x14ac:dyDescent="0.25">
      <c r="A961" s="72">
        <v>5.0363261611785868</v>
      </c>
      <c r="B961" s="72">
        <v>0.9</v>
      </c>
      <c r="C961" s="72">
        <v>15</v>
      </c>
      <c r="D961" s="72">
        <v>0.1</v>
      </c>
      <c r="E961" s="72">
        <v>50</v>
      </c>
      <c r="F961" s="72">
        <f t="shared" si="28"/>
        <v>10.959236694576134</v>
      </c>
      <c r="G961" s="72">
        <f t="shared" si="29"/>
        <v>10.959236694576134</v>
      </c>
    </row>
    <row r="962" spans="1:7" x14ac:dyDescent="0.25">
      <c r="A962" s="72">
        <v>5.3227198752744425</v>
      </c>
      <c r="B962" s="72">
        <v>0.9</v>
      </c>
      <c r="C962" s="72">
        <v>15</v>
      </c>
      <c r="D962" s="72">
        <v>0.1</v>
      </c>
      <c r="E962" s="72">
        <v>50</v>
      </c>
      <c r="F962" s="72">
        <f t="shared" si="28"/>
        <v>9.8076584317519373</v>
      </c>
      <c r="G962" s="72">
        <f t="shared" si="29"/>
        <v>9.8076584317519373</v>
      </c>
    </row>
    <row r="963" spans="1:7" x14ac:dyDescent="0.25">
      <c r="A963" s="72">
        <v>5.2449787981949143</v>
      </c>
      <c r="B963" s="72">
        <v>0.9</v>
      </c>
      <c r="C963" s="72">
        <v>15</v>
      </c>
      <c r="D963" s="72">
        <v>0.1</v>
      </c>
      <c r="E963" s="72">
        <v>50</v>
      </c>
      <c r="F963" s="72">
        <f t="shared" si="28"/>
        <v>4.0275500040022898</v>
      </c>
      <c r="G963" s="72">
        <f t="shared" si="29"/>
        <v>4.0275500040022898</v>
      </c>
    </row>
    <row r="964" spans="1:7" x14ac:dyDescent="0.25">
      <c r="A964" s="72">
        <v>4.8710690405617809</v>
      </c>
      <c r="B964" s="72">
        <v>0.9</v>
      </c>
      <c r="C964" s="72">
        <v>15</v>
      </c>
      <c r="D964" s="72">
        <v>0.1</v>
      </c>
      <c r="E964" s="72">
        <v>50</v>
      </c>
      <c r="F964" s="72">
        <f t="shared" ref="F964:F1027" si="30">(A964-((A963*B964)*EXP(-1/C964))-((A963*D964)*EXP(-1/E964)))/(B964*(1-EXP(-1/C964))+D964*(1-EXP(-1/E964)))</f>
        <v>-0.98437472832876161</v>
      </c>
      <c r="G964" s="72">
        <f t="shared" si="29"/>
        <v>0</v>
      </c>
    </row>
    <row r="965" spans="1:7" x14ac:dyDescent="0.25">
      <c r="A965" s="72">
        <v>4.3538329925454615</v>
      </c>
      <c r="B965" s="72">
        <v>0.9</v>
      </c>
      <c r="C965" s="72">
        <v>15</v>
      </c>
      <c r="D965" s="72">
        <v>0.1</v>
      </c>
      <c r="E965" s="72">
        <v>50</v>
      </c>
      <c r="F965" s="72">
        <f t="shared" si="30"/>
        <v>-3.7461069864863852</v>
      </c>
      <c r="G965" s="72">
        <f t="shared" ref="G965:G1028" si="31">IF((A965-((A964*B965)*EXP(-1/C965))-((A964*D965)*EXP(-1/E965)))/(B965*(1-EXP(-1/C965))+D965*(1-EXP(-1/E965)))&gt;0,(A965-((A964*B965)*EXP(-1/C965))-((A964*D965)*EXP(-1/E965)))/(B965*(1-EXP(-1/C965))+D965*(1-EXP(-1/E965))),0)</f>
        <v>0</v>
      </c>
    </row>
    <row r="966" spans="1:7" x14ac:dyDescent="0.25">
      <c r="A966" s="72">
        <v>3.8846188102464172</v>
      </c>
      <c r="B966" s="72">
        <v>0.9</v>
      </c>
      <c r="C966" s="72">
        <v>15</v>
      </c>
      <c r="D966" s="72">
        <v>0.1</v>
      </c>
      <c r="E966" s="72">
        <v>50</v>
      </c>
      <c r="F966" s="72">
        <f t="shared" si="30"/>
        <v>-3.4632965728918701</v>
      </c>
      <c r="G966" s="72">
        <f t="shared" si="31"/>
        <v>0</v>
      </c>
    </row>
    <row r="967" spans="1:7" x14ac:dyDescent="0.25">
      <c r="A967" s="72">
        <v>3.5270610477311282</v>
      </c>
      <c r="B967" s="72">
        <v>0.9</v>
      </c>
      <c r="C967" s="72">
        <v>15</v>
      </c>
      <c r="D967" s="72">
        <v>0.1</v>
      </c>
      <c r="E967" s="72">
        <v>50</v>
      </c>
      <c r="F967" s="72">
        <f t="shared" si="30"/>
        <v>-2.0723097357208942</v>
      </c>
      <c r="G967" s="72">
        <f t="shared" si="31"/>
        <v>0</v>
      </c>
    </row>
    <row r="968" spans="1:7" x14ac:dyDescent="0.25">
      <c r="A968" s="72">
        <v>3.1221724448586614</v>
      </c>
      <c r="B968" s="72">
        <v>0.9</v>
      </c>
      <c r="C968" s="72">
        <v>15</v>
      </c>
      <c r="D968" s="72">
        <v>0.1</v>
      </c>
      <c r="E968" s="72">
        <v>50</v>
      </c>
      <c r="F968" s="72">
        <f t="shared" si="30"/>
        <v>-3.218401445995843</v>
      </c>
      <c r="G968" s="72">
        <f t="shared" si="31"/>
        <v>0</v>
      </c>
    </row>
    <row r="969" spans="1:7" x14ac:dyDescent="0.25">
      <c r="A969" s="72">
        <v>2.8012602104256352</v>
      </c>
      <c r="B969" s="72">
        <v>0.9</v>
      </c>
      <c r="C969" s="72">
        <v>15</v>
      </c>
      <c r="D969" s="72">
        <v>0.1</v>
      </c>
      <c r="E969" s="72">
        <v>50</v>
      </c>
      <c r="F969" s="72">
        <f t="shared" si="30"/>
        <v>-2.2242399406436775</v>
      </c>
      <c r="G969" s="72">
        <f t="shared" si="31"/>
        <v>0</v>
      </c>
    </row>
    <row r="970" spans="1:7" x14ac:dyDescent="0.25">
      <c r="A970" s="72">
        <v>2.549232984798866</v>
      </c>
      <c r="B970" s="72">
        <v>0.9</v>
      </c>
      <c r="C970" s="72">
        <v>15</v>
      </c>
      <c r="D970" s="72">
        <v>0.1</v>
      </c>
      <c r="E970" s="72">
        <v>50</v>
      </c>
      <c r="F970" s="72">
        <f t="shared" si="30"/>
        <v>-1.3975248030387304</v>
      </c>
      <c r="G970" s="72">
        <f t="shared" si="31"/>
        <v>0</v>
      </c>
    </row>
    <row r="971" spans="1:7" x14ac:dyDescent="0.25">
      <c r="A971" s="72">
        <v>2.3547781270345736</v>
      </c>
      <c r="B971" s="72">
        <v>0.9</v>
      </c>
      <c r="C971" s="72">
        <v>15</v>
      </c>
      <c r="D971" s="72">
        <v>0.1</v>
      </c>
      <c r="E971" s="72">
        <v>50</v>
      </c>
      <c r="F971" s="72">
        <f t="shared" si="30"/>
        <v>-0.69039376800753283</v>
      </c>
      <c r="G971" s="72">
        <f t="shared" si="31"/>
        <v>0</v>
      </c>
    </row>
    <row r="972" spans="1:7" x14ac:dyDescent="0.25">
      <c r="A972" s="72">
        <v>2.2189821122444875</v>
      </c>
      <c r="B972" s="72">
        <v>0.9</v>
      </c>
      <c r="C972" s="72">
        <v>15</v>
      </c>
      <c r="D972" s="72">
        <v>0.1</v>
      </c>
      <c r="E972" s="72">
        <v>50</v>
      </c>
      <c r="F972" s="72">
        <f t="shared" si="30"/>
        <v>9.2410359541136591E-2</v>
      </c>
      <c r="G972" s="72">
        <f t="shared" si="31"/>
        <v>9.2410359541136591E-2</v>
      </c>
    </row>
    <row r="973" spans="1:7" x14ac:dyDescent="0.25">
      <c r="A973" s="72">
        <v>2.1348895126524203</v>
      </c>
      <c r="B973" s="72">
        <v>0.9</v>
      </c>
      <c r="C973" s="72">
        <v>15</v>
      </c>
      <c r="D973" s="72">
        <v>0.1</v>
      </c>
      <c r="E973" s="72">
        <v>50</v>
      </c>
      <c r="F973" s="72">
        <f t="shared" si="30"/>
        <v>0.8179955877436681</v>
      </c>
      <c r="G973" s="72">
        <f t="shared" si="31"/>
        <v>0.8179955877436681</v>
      </c>
    </row>
    <row r="974" spans="1:7" x14ac:dyDescent="0.25">
      <c r="A974" s="72">
        <v>2.0621765218118915</v>
      </c>
      <c r="B974" s="72">
        <v>0.9</v>
      </c>
      <c r="C974" s="72">
        <v>15</v>
      </c>
      <c r="D974" s="72">
        <v>0.1</v>
      </c>
      <c r="E974" s="72">
        <v>50</v>
      </c>
      <c r="F974" s="72">
        <f t="shared" si="30"/>
        <v>0.92348778624720862</v>
      </c>
      <c r="G974" s="72">
        <f t="shared" si="31"/>
        <v>0.92348778624720862</v>
      </c>
    </row>
    <row r="975" spans="1:7" x14ac:dyDescent="0.25">
      <c r="A975" s="72">
        <v>2.0442915763215446</v>
      </c>
      <c r="B975" s="72">
        <v>0.9</v>
      </c>
      <c r="C975" s="72">
        <v>15</v>
      </c>
      <c r="D975" s="72">
        <v>0.1</v>
      </c>
      <c r="E975" s="72">
        <v>50</v>
      </c>
      <c r="F975" s="72">
        <f t="shared" si="30"/>
        <v>1.7642125184993875</v>
      </c>
      <c r="G975" s="72">
        <f t="shared" si="31"/>
        <v>1.7642125184993875</v>
      </c>
    </row>
    <row r="976" spans="1:7" x14ac:dyDescent="0.25">
      <c r="A976" s="72">
        <v>2.0711626567379193</v>
      </c>
      <c r="B976" s="72">
        <v>0.9</v>
      </c>
      <c r="C976" s="72">
        <v>15</v>
      </c>
      <c r="D976" s="72">
        <v>0.1</v>
      </c>
      <c r="E976" s="72">
        <v>50</v>
      </c>
      <c r="F976" s="72">
        <f t="shared" si="30"/>
        <v>2.4919649952042926</v>
      </c>
      <c r="G976" s="72">
        <f t="shared" si="31"/>
        <v>2.4919649952042926</v>
      </c>
    </row>
    <row r="977" spans="1:7" x14ac:dyDescent="0.25">
      <c r="A977" s="72">
        <v>2.1719606901277677</v>
      </c>
      <c r="B977" s="72">
        <v>0.9</v>
      </c>
      <c r="C977" s="72">
        <v>15</v>
      </c>
      <c r="D977" s="72">
        <v>0.1</v>
      </c>
      <c r="E977" s="72">
        <v>50</v>
      </c>
      <c r="F977" s="72">
        <f t="shared" si="30"/>
        <v>3.7504624662384316</v>
      </c>
      <c r="G977" s="72">
        <f t="shared" si="31"/>
        <v>3.7504624662384316</v>
      </c>
    </row>
    <row r="978" spans="1:7" x14ac:dyDescent="0.25">
      <c r="A978" s="72">
        <v>2.3448723034439354</v>
      </c>
      <c r="B978" s="72">
        <v>0.9</v>
      </c>
      <c r="C978" s="72">
        <v>15</v>
      </c>
      <c r="D978" s="72">
        <v>0.1</v>
      </c>
      <c r="E978" s="72">
        <v>50</v>
      </c>
      <c r="F978" s="72">
        <f t="shared" si="30"/>
        <v>5.0526760130073747</v>
      </c>
      <c r="G978" s="72">
        <f t="shared" si="31"/>
        <v>5.0526760130073747</v>
      </c>
    </row>
    <row r="979" spans="1:7" x14ac:dyDescent="0.25">
      <c r="A979" s="72">
        <v>2.5281943747174056</v>
      </c>
      <c r="B979" s="72">
        <v>0.9</v>
      </c>
      <c r="C979" s="72">
        <v>15</v>
      </c>
      <c r="D979" s="72">
        <v>0.1</v>
      </c>
      <c r="E979" s="72">
        <v>50</v>
      </c>
      <c r="F979" s="72">
        <f t="shared" si="30"/>
        <v>5.3990263282166238</v>
      </c>
      <c r="G979" s="72">
        <f t="shared" si="31"/>
        <v>5.3990263282166238</v>
      </c>
    </row>
    <row r="980" spans="1:7" x14ac:dyDescent="0.25">
      <c r="A980" s="72">
        <v>2.7448589623315485</v>
      </c>
      <c r="B980" s="72">
        <v>0.9</v>
      </c>
      <c r="C980" s="72">
        <v>15</v>
      </c>
      <c r="D980" s="72">
        <v>0.1</v>
      </c>
      <c r="E980" s="72">
        <v>50</v>
      </c>
      <c r="F980" s="72">
        <f t="shared" si="30"/>
        <v>6.1378362344819068</v>
      </c>
      <c r="G980" s="72">
        <f t="shared" si="31"/>
        <v>6.1378362344819068</v>
      </c>
    </row>
    <row r="981" spans="1:7" x14ac:dyDescent="0.25">
      <c r="A981" s="72">
        <v>3.0606016722325826</v>
      </c>
      <c r="B981" s="72">
        <v>0.9</v>
      </c>
      <c r="C981" s="72">
        <v>15</v>
      </c>
      <c r="D981" s="72">
        <v>0.1</v>
      </c>
      <c r="E981" s="72">
        <v>50</v>
      </c>
      <c r="F981" s="72">
        <f t="shared" si="30"/>
        <v>8.0051468345886061</v>
      </c>
      <c r="G981" s="72">
        <f t="shared" si="31"/>
        <v>8.0051468345886061</v>
      </c>
    </row>
    <row r="982" spans="1:7" x14ac:dyDescent="0.25">
      <c r="A982" s="72">
        <v>3.4052841616560179</v>
      </c>
      <c r="B982" s="72">
        <v>0.9</v>
      </c>
      <c r="C982" s="72">
        <v>15</v>
      </c>
      <c r="D982" s="72">
        <v>0.1</v>
      </c>
      <c r="E982" s="72">
        <v>50</v>
      </c>
      <c r="F982" s="72">
        <f t="shared" si="30"/>
        <v>8.8030275843360606</v>
      </c>
      <c r="G982" s="72">
        <f t="shared" si="31"/>
        <v>8.8030275843360606</v>
      </c>
    </row>
    <row r="983" spans="1:7" x14ac:dyDescent="0.25">
      <c r="A983" s="72">
        <v>3.6242683732107719</v>
      </c>
      <c r="B983" s="72">
        <v>0.9</v>
      </c>
      <c r="C983" s="72">
        <v>15</v>
      </c>
      <c r="D983" s="72">
        <v>0.1</v>
      </c>
      <c r="E983" s="72">
        <v>50</v>
      </c>
      <c r="F983" s="72">
        <f t="shared" si="30"/>
        <v>7.0535710615128799</v>
      </c>
      <c r="G983" s="72">
        <f t="shared" si="31"/>
        <v>7.0535710615128799</v>
      </c>
    </row>
    <row r="984" spans="1:7" x14ac:dyDescent="0.25">
      <c r="A984" s="72">
        <v>3.8549336482490633</v>
      </c>
      <c r="B984" s="72">
        <v>0.9</v>
      </c>
      <c r="C984" s="72">
        <v>15</v>
      </c>
      <c r="D984" s="72">
        <v>0.1</v>
      </c>
      <c r="E984" s="72">
        <v>50</v>
      </c>
      <c r="F984" s="72">
        <f t="shared" si="30"/>
        <v>7.4671623206753912</v>
      </c>
      <c r="G984" s="72">
        <f t="shared" si="31"/>
        <v>7.4671623206753912</v>
      </c>
    </row>
    <row r="985" spans="1:7" x14ac:dyDescent="0.25">
      <c r="A985" s="72">
        <v>4.1135120028382453</v>
      </c>
      <c r="B985" s="72">
        <v>0.9</v>
      </c>
      <c r="C985" s="72">
        <v>15</v>
      </c>
      <c r="D985" s="72">
        <v>0.1</v>
      </c>
      <c r="E985" s="72">
        <v>50</v>
      </c>
      <c r="F985" s="72">
        <f t="shared" si="30"/>
        <v>8.1628607674531644</v>
      </c>
      <c r="G985" s="72">
        <f t="shared" si="31"/>
        <v>8.1628607674531644</v>
      </c>
    </row>
    <row r="986" spans="1:7" x14ac:dyDescent="0.25">
      <c r="A986" s="72">
        <v>4.2724215945608526</v>
      </c>
      <c r="B986" s="72">
        <v>0.9</v>
      </c>
      <c r="C986" s="72">
        <v>15</v>
      </c>
      <c r="D986" s="72">
        <v>0.1</v>
      </c>
      <c r="E986" s="72">
        <v>50</v>
      </c>
      <c r="F986" s="72">
        <f t="shared" si="30"/>
        <v>6.7609530106947942</v>
      </c>
      <c r="G986" s="72">
        <f t="shared" si="31"/>
        <v>6.7609530106947942</v>
      </c>
    </row>
    <row r="987" spans="1:7" x14ac:dyDescent="0.25">
      <c r="A987" s="72">
        <v>4.2885982766103057</v>
      </c>
      <c r="B987" s="72">
        <v>0.9</v>
      </c>
      <c r="C987" s="72">
        <v>15</v>
      </c>
      <c r="D987" s="72">
        <v>0.1</v>
      </c>
      <c r="E987" s="72">
        <v>50</v>
      </c>
      <c r="F987" s="72">
        <f t="shared" si="30"/>
        <v>4.5419258514438363</v>
      </c>
      <c r="G987" s="72">
        <f t="shared" si="31"/>
        <v>4.5419258514438363</v>
      </c>
    </row>
    <row r="988" spans="1:7" x14ac:dyDescent="0.25">
      <c r="A988" s="72">
        <v>4.1923216399364787</v>
      </c>
      <c r="B988" s="72">
        <v>0.9</v>
      </c>
      <c r="C988" s="72">
        <v>15</v>
      </c>
      <c r="D988" s="72">
        <v>0.1</v>
      </c>
      <c r="E988" s="72">
        <v>50</v>
      </c>
      <c r="F988" s="72">
        <f t="shared" si="30"/>
        <v>2.6846251415353257</v>
      </c>
      <c r="G988" s="72">
        <f t="shared" si="31"/>
        <v>2.6846251415353257</v>
      </c>
    </row>
    <row r="989" spans="1:7" x14ac:dyDescent="0.25">
      <c r="A989" s="72">
        <v>4.020614415073922</v>
      </c>
      <c r="B989" s="72">
        <v>0.9</v>
      </c>
      <c r="C989" s="72">
        <v>15</v>
      </c>
      <c r="D989" s="72">
        <v>0.1</v>
      </c>
      <c r="E989" s="72">
        <v>50</v>
      </c>
      <c r="F989" s="72">
        <f t="shared" si="30"/>
        <v>1.3316714833373571</v>
      </c>
      <c r="G989" s="72">
        <f t="shared" si="31"/>
        <v>1.3316714833373571</v>
      </c>
    </row>
    <row r="990" spans="1:7" x14ac:dyDescent="0.25">
      <c r="A990" s="72">
        <v>3.8995338610724426</v>
      </c>
      <c r="B990" s="72">
        <v>0.9</v>
      </c>
      <c r="C990" s="72">
        <v>15</v>
      </c>
      <c r="D990" s="72">
        <v>0.1</v>
      </c>
      <c r="E990" s="72">
        <v>50</v>
      </c>
      <c r="F990" s="72">
        <f t="shared" si="30"/>
        <v>2.0034068919618848</v>
      </c>
      <c r="G990" s="72">
        <f t="shared" si="31"/>
        <v>2.0034068919618848</v>
      </c>
    </row>
    <row r="991" spans="1:7" x14ac:dyDescent="0.25">
      <c r="A991" s="72">
        <v>3.8549336482490633</v>
      </c>
      <c r="B991" s="72">
        <v>0.9</v>
      </c>
      <c r="C991" s="72">
        <v>15</v>
      </c>
      <c r="D991" s="72">
        <v>0.1</v>
      </c>
      <c r="E991" s="72">
        <v>50</v>
      </c>
      <c r="F991" s="72">
        <f t="shared" si="30"/>
        <v>3.1564922919149372</v>
      </c>
      <c r="G991" s="72">
        <f t="shared" si="31"/>
        <v>3.1564922919149372</v>
      </c>
    </row>
    <row r="992" spans="1:7" x14ac:dyDescent="0.25">
      <c r="A992" s="72">
        <v>3.5962689663916265</v>
      </c>
      <c r="B992" s="72">
        <v>0.9</v>
      </c>
      <c r="C992" s="72">
        <v>15</v>
      </c>
      <c r="D992" s="72">
        <v>0.1</v>
      </c>
      <c r="E992" s="72">
        <v>50</v>
      </c>
      <c r="F992" s="72">
        <f t="shared" si="30"/>
        <v>-0.45443168716085491</v>
      </c>
      <c r="G992" s="72">
        <f t="shared" si="31"/>
        <v>0</v>
      </c>
    </row>
    <row r="993" spans="1:7" x14ac:dyDescent="0.25">
      <c r="A993" s="72">
        <v>3.1973894757207497</v>
      </c>
      <c r="B993" s="72">
        <v>0.9</v>
      </c>
      <c r="C993" s="72">
        <v>15</v>
      </c>
      <c r="D993" s="72">
        <v>0.1</v>
      </c>
      <c r="E993" s="72">
        <v>50</v>
      </c>
      <c r="F993" s="72">
        <f t="shared" si="30"/>
        <v>-3.0490814454223139</v>
      </c>
      <c r="G993" s="72">
        <f t="shared" si="31"/>
        <v>0</v>
      </c>
    </row>
    <row r="994" spans="1:7" x14ac:dyDescent="0.25">
      <c r="A994" s="72">
        <v>2.8585848927796875</v>
      </c>
      <c r="B994" s="72">
        <v>0.9</v>
      </c>
      <c r="C994" s="72">
        <v>15</v>
      </c>
      <c r="D994" s="72">
        <v>0.1</v>
      </c>
      <c r="E994" s="72">
        <v>50</v>
      </c>
      <c r="F994" s="72">
        <f t="shared" si="30"/>
        <v>-2.4471102477046673</v>
      </c>
      <c r="G994" s="72">
        <f t="shared" si="31"/>
        <v>0</v>
      </c>
    </row>
    <row r="995" spans="1:7" x14ac:dyDescent="0.25">
      <c r="A995" s="72">
        <v>2.6131750651789614</v>
      </c>
      <c r="B995" s="72">
        <v>0.9</v>
      </c>
      <c r="C995" s="72">
        <v>15</v>
      </c>
      <c r="D995" s="72">
        <v>0.1</v>
      </c>
      <c r="E995" s="72">
        <v>50</v>
      </c>
      <c r="F995" s="72">
        <f t="shared" si="30"/>
        <v>-1.22995396933821</v>
      </c>
      <c r="G995" s="72">
        <f t="shared" si="31"/>
        <v>0</v>
      </c>
    </row>
    <row r="996" spans="1:7" x14ac:dyDescent="0.25">
      <c r="A996" s="72">
        <v>2.4556262281058876</v>
      </c>
      <c r="B996" s="72">
        <v>0.9</v>
      </c>
      <c r="C996" s="72">
        <v>15</v>
      </c>
      <c r="D996" s="72">
        <v>0.1</v>
      </c>
      <c r="E996" s="72">
        <v>50</v>
      </c>
      <c r="F996" s="72">
        <f t="shared" si="30"/>
        <v>-1.1595708478664131E-2</v>
      </c>
      <c r="G996" s="72">
        <f t="shared" si="31"/>
        <v>0</v>
      </c>
    </row>
    <row r="997" spans="1:7" x14ac:dyDescent="0.25">
      <c r="A997" s="72">
        <v>2.3647161770476135</v>
      </c>
      <c r="B997" s="72">
        <v>0.9</v>
      </c>
      <c r="C997" s="72">
        <v>15</v>
      </c>
      <c r="D997" s="72">
        <v>0.1</v>
      </c>
      <c r="E997" s="72">
        <v>50</v>
      </c>
      <c r="F997" s="72">
        <f t="shared" si="30"/>
        <v>0.94106065286900575</v>
      </c>
      <c r="G997" s="72">
        <f t="shared" si="31"/>
        <v>0.94106065286900575</v>
      </c>
    </row>
    <row r="998" spans="1:7" x14ac:dyDescent="0.25">
      <c r="A998" s="72">
        <v>2.3153471478835086</v>
      </c>
      <c r="B998" s="72">
        <v>0.9</v>
      </c>
      <c r="C998" s="72">
        <v>15</v>
      </c>
      <c r="D998" s="72">
        <v>0.1</v>
      </c>
      <c r="E998" s="72">
        <v>50</v>
      </c>
      <c r="F998" s="72">
        <f t="shared" si="30"/>
        <v>1.542225911291534</v>
      </c>
      <c r="G998" s="72">
        <f t="shared" si="31"/>
        <v>1.542225911291534</v>
      </c>
    </row>
    <row r="999" spans="1:7" x14ac:dyDescent="0.25">
      <c r="A999" s="72">
        <v>2.2958229361075748</v>
      </c>
      <c r="B999" s="72">
        <v>0.9</v>
      </c>
      <c r="C999" s="72">
        <v>15</v>
      </c>
      <c r="D999" s="72">
        <v>0.1</v>
      </c>
      <c r="E999" s="72">
        <v>50</v>
      </c>
      <c r="F999" s="72">
        <f t="shared" si="30"/>
        <v>1.9900728938793075</v>
      </c>
      <c r="G999" s="72">
        <f t="shared" si="31"/>
        <v>1.9900728938793075</v>
      </c>
    </row>
    <row r="1000" spans="1:7" x14ac:dyDescent="0.25">
      <c r="A1000" s="72">
        <v>2.3448723034439354</v>
      </c>
      <c r="B1000" s="72">
        <v>0.9</v>
      </c>
      <c r="C1000" s="72">
        <v>15</v>
      </c>
      <c r="D1000" s="72">
        <v>0.1</v>
      </c>
      <c r="E1000" s="72">
        <v>50</v>
      </c>
      <c r="F1000" s="72">
        <f t="shared" si="30"/>
        <v>3.1129876213103107</v>
      </c>
      <c r="G1000" s="72">
        <f t="shared" si="31"/>
        <v>3.1129876213103107</v>
      </c>
    </row>
    <row r="1001" spans="1:7" x14ac:dyDescent="0.25">
      <c r="A1001" s="72">
        <v>2.4865249441428734</v>
      </c>
      <c r="B1001" s="72">
        <v>0.9</v>
      </c>
      <c r="C1001" s="72">
        <v>15</v>
      </c>
      <c r="D1001" s="72">
        <v>0.1</v>
      </c>
      <c r="E1001" s="72">
        <v>50</v>
      </c>
      <c r="F1001" s="72">
        <f t="shared" si="30"/>
        <v>4.7048117242950545</v>
      </c>
      <c r="G1001" s="72">
        <f t="shared" si="31"/>
        <v>4.7048117242950545</v>
      </c>
    </row>
    <row r="1002" spans="1:7" x14ac:dyDescent="0.25">
      <c r="A1002" s="72">
        <v>2.7225536844911522</v>
      </c>
      <c r="B1002" s="72">
        <v>0.9</v>
      </c>
      <c r="C1002" s="72">
        <v>15</v>
      </c>
      <c r="D1002" s="72">
        <v>0.1</v>
      </c>
      <c r="E1002" s="72">
        <v>50</v>
      </c>
      <c r="F1002" s="72">
        <f t="shared" si="30"/>
        <v>6.4187744670133107</v>
      </c>
      <c r="G1002" s="72">
        <f t="shared" si="31"/>
        <v>6.4187744670133107</v>
      </c>
    </row>
    <row r="1003" spans="1:7" x14ac:dyDescent="0.25">
      <c r="A1003" s="72">
        <v>3.1721540869693481</v>
      </c>
      <c r="B1003" s="72">
        <v>0.9</v>
      </c>
      <c r="C1003" s="72">
        <v>15</v>
      </c>
      <c r="D1003" s="72">
        <v>0.1</v>
      </c>
      <c r="E1003" s="72">
        <v>50</v>
      </c>
      <c r="F1003" s="72">
        <f t="shared" si="30"/>
        <v>10.212916788232281</v>
      </c>
      <c r="G1003" s="72">
        <f t="shared" si="31"/>
        <v>10.212916788232281</v>
      </c>
    </row>
    <row r="1004" spans="1:7" x14ac:dyDescent="0.25">
      <c r="A1004" s="72">
        <v>3.8846188102464172</v>
      </c>
      <c r="B1004" s="72">
        <v>0.9</v>
      </c>
      <c r="C1004" s="72">
        <v>15</v>
      </c>
      <c r="D1004" s="72">
        <v>0.1</v>
      </c>
      <c r="E1004" s="72">
        <v>50</v>
      </c>
      <c r="F1004" s="72">
        <f t="shared" si="30"/>
        <v>15.041848701423129</v>
      </c>
      <c r="G1004" s="72">
        <f t="shared" si="31"/>
        <v>15.041848701423129</v>
      </c>
    </row>
    <row r="1005" spans="1:7" x14ac:dyDescent="0.25">
      <c r="A1005" s="72">
        <v>4.4365773056089202</v>
      </c>
      <c r="B1005" s="72">
        <v>0.9</v>
      </c>
      <c r="C1005" s="72">
        <v>15</v>
      </c>
      <c r="D1005" s="72">
        <v>0.1</v>
      </c>
      <c r="E1005" s="72">
        <v>50</v>
      </c>
      <c r="F1005" s="72">
        <f t="shared" si="30"/>
        <v>13.08027238544593</v>
      </c>
      <c r="G1005" s="72">
        <f t="shared" si="31"/>
        <v>13.08027238544593</v>
      </c>
    </row>
    <row r="1006" spans="1:7" x14ac:dyDescent="0.25">
      <c r="A1006" s="72">
        <v>4.9256188724694985</v>
      </c>
      <c r="B1006" s="72">
        <v>0.9</v>
      </c>
      <c r="C1006" s="72">
        <v>15</v>
      </c>
      <c r="D1006" s="72">
        <v>0.1</v>
      </c>
      <c r="E1006" s="72">
        <v>50</v>
      </c>
      <c r="F1006" s="72">
        <f t="shared" si="30"/>
        <v>12.584031997413552</v>
      </c>
      <c r="G1006" s="72">
        <f t="shared" si="31"/>
        <v>12.584031997413552</v>
      </c>
    </row>
    <row r="1007" spans="1:7" x14ac:dyDescent="0.25">
      <c r="A1007" s="72">
        <v>5.3619708126027907</v>
      </c>
      <c r="B1007" s="72">
        <v>0.9</v>
      </c>
      <c r="C1007" s="72">
        <v>15</v>
      </c>
      <c r="D1007" s="72">
        <v>0.1</v>
      </c>
      <c r="E1007" s="72">
        <v>50</v>
      </c>
      <c r="F1007" s="72">
        <f t="shared" si="30"/>
        <v>12.19526199245932</v>
      </c>
      <c r="G1007" s="72">
        <f t="shared" si="31"/>
        <v>12.19526199245932</v>
      </c>
    </row>
    <row r="1008" spans="1:7" x14ac:dyDescent="0.25">
      <c r="A1008" s="72">
        <v>5.5215493278394634</v>
      </c>
      <c r="B1008" s="72">
        <v>0.9</v>
      </c>
      <c r="C1008" s="72">
        <v>15</v>
      </c>
      <c r="D1008" s="72">
        <v>0.1</v>
      </c>
      <c r="E1008" s="72">
        <v>50</v>
      </c>
      <c r="F1008" s="72">
        <f t="shared" si="30"/>
        <v>8.0205561165528465</v>
      </c>
      <c r="G1008" s="72">
        <f t="shared" si="31"/>
        <v>8.0205561165528465</v>
      </c>
    </row>
    <row r="1009" spans="1:7" x14ac:dyDescent="0.25">
      <c r="A1009" s="72">
        <v>5.4612209483788332</v>
      </c>
      <c r="B1009" s="72">
        <v>0.9</v>
      </c>
      <c r="C1009" s="72">
        <v>15</v>
      </c>
      <c r="D1009" s="72">
        <v>0.1</v>
      </c>
      <c r="E1009" s="72">
        <v>50</v>
      </c>
      <c r="F1009" s="72">
        <f t="shared" si="30"/>
        <v>4.5164757889154936</v>
      </c>
      <c r="G1009" s="72">
        <f t="shared" si="31"/>
        <v>4.5164757889154936</v>
      </c>
    </row>
    <row r="1010" spans="1:7" x14ac:dyDescent="0.25">
      <c r="A1010" s="72">
        <v>5.4612209483788332</v>
      </c>
      <c r="B1010" s="72">
        <v>0.9</v>
      </c>
      <c r="C1010" s="72">
        <v>15</v>
      </c>
      <c r="D1010" s="72">
        <v>0.1</v>
      </c>
      <c r="E1010" s="72">
        <v>50</v>
      </c>
      <c r="F1010" s="72">
        <f t="shared" si="30"/>
        <v>5.4612209483788288</v>
      </c>
      <c r="G1010" s="72">
        <f t="shared" si="31"/>
        <v>5.4612209483788288</v>
      </c>
    </row>
    <row r="1011" spans="1:7" x14ac:dyDescent="0.25">
      <c r="A1011" s="72">
        <v>5.4014775539720166</v>
      </c>
      <c r="B1011" s="72">
        <v>0.9</v>
      </c>
      <c r="C1011" s="72">
        <v>15</v>
      </c>
      <c r="D1011" s="72">
        <v>0.1</v>
      </c>
      <c r="E1011" s="72">
        <v>50</v>
      </c>
      <c r="F1011" s="72">
        <f t="shared" si="30"/>
        <v>4.4658932869922801</v>
      </c>
      <c r="G1011" s="72">
        <f t="shared" si="31"/>
        <v>4.4658932869922801</v>
      </c>
    </row>
    <row r="1012" spans="1:7" x14ac:dyDescent="0.25">
      <c r="A1012" s="72">
        <v>5.1492120730847253</v>
      </c>
      <c r="B1012" s="72">
        <v>0.9</v>
      </c>
      <c r="C1012" s="72">
        <v>15</v>
      </c>
      <c r="D1012" s="72">
        <v>0.1</v>
      </c>
      <c r="E1012" s="72">
        <v>50</v>
      </c>
      <c r="F1012" s="72">
        <f t="shared" si="30"/>
        <v>1.1987231970576793</v>
      </c>
      <c r="G1012" s="72">
        <f t="shared" si="31"/>
        <v>1.1987231970576793</v>
      </c>
    </row>
    <row r="1013" spans="1:7" x14ac:dyDescent="0.25">
      <c r="A1013" s="72">
        <v>4.817048160975328</v>
      </c>
      <c r="B1013" s="72">
        <v>0.9</v>
      </c>
      <c r="C1013" s="72">
        <v>15</v>
      </c>
      <c r="D1013" s="72">
        <v>0.1</v>
      </c>
      <c r="E1013" s="72">
        <v>50</v>
      </c>
      <c r="F1013" s="72">
        <f t="shared" si="30"/>
        <v>-0.38465377299668047</v>
      </c>
      <c r="G1013" s="72">
        <f t="shared" si="31"/>
        <v>0</v>
      </c>
    </row>
    <row r="1014" spans="1:7" x14ac:dyDescent="0.25">
      <c r="A1014" s="72">
        <v>4.4033182418263133</v>
      </c>
      <c r="B1014" s="72">
        <v>0.9</v>
      </c>
      <c r="C1014" s="72">
        <v>15</v>
      </c>
      <c r="D1014" s="72">
        <v>0.1</v>
      </c>
      <c r="E1014" s="72">
        <v>50</v>
      </c>
      <c r="F1014" s="72">
        <f t="shared" si="30"/>
        <v>-2.0757110630511102</v>
      </c>
      <c r="G1014" s="72">
        <f t="shared" si="31"/>
        <v>0</v>
      </c>
    </row>
    <row r="1015" spans="1:7" x14ac:dyDescent="0.25">
      <c r="A1015" s="72">
        <v>4.097903078468403</v>
      </c>
      <c r="B1015" s="72">
        <v>0.9</v>
      </c>
      <c r="C1015" s="72">
        <v>15</v>
      </c>
      <c r="D1015" s="72">
        <v>0.1</v>
      </c>
      <c r="E1015" s="72">
        <v>50</v>
      </c>
      <c r="F1015" s="72">
        <f t="shared" si="30"/>
        <v>-0.68491223645958588</v>
      </c>
      <c r="G1015" s="72">
        <f t="shared" si="31"/>
        <v>0</v>
      </c>
    </row>
    <row r="1016" spans="1:7" x14ac:dyDescent="0.25">
      <c r="A1016" s="72">
        <v>3.7961387092225269</v>
      </c>
      <c r="B1016" s="72">
        <v>0.9</v>
      </c>
      <c r="C1016" s="72">
        <v>15</v>
      </c>
      <c r="D1016" s="72">
        <v>0.1</v>
      </c>
      <c r="E1016" s="72">
        <v>50</v>
      </c>
      <c r="F1016" s="72">
        <f t="shared" si="30"/>
        <v>-0.92950500427379257</v>
      </c>
      <c r="G1016" s="72">
        <f t="shared" si="31"/>
        <v>0</v>
      </c>
    </row>
    <row r="1017" spans="1:7" x14ac:dyDescent="0.25">
      <c r="A1017" s="72">
        <v>3.5270610477311282</v>
      </c>
      <c r="B1017" s="72">
        <v>0.9</v>
      </c>
      <c r="C1017" s="72">
        <v>15</v>
      </c>
      <c r="D1017" s="72">
        <v>0.1</v>
      </c>
      <c r="E1017" s="72">
        <v>50</v>
      </c>
      <c r="F1017" s="72">
        <f t="shared" si="30"/>
        <v>-0.68670733932803618</v>
      </c>
      <c r="G1017" s="72">
        <f t="shared" si="31"/>
        <v>0</v>
      </c>
    </row>
    <row r="1018" spans="1:7" x14ac:dyDescent="0.25">
      <c r="A1018" s="72">
        <v>3.2611998183626527</v>
      </c>
      <c r="B1018" s="72">
        <v>0.9</v>
      </c>
      <c r="C1018" s="72">
        <v>15</v>
      </c>
      <c r="D1018" s="72">
        <v>0.1</v>
      </c>
      <c r="E1018" s="72">
        <v>50</v>
      </c>
      <c r="F1018" s="72">
        <f t="shared" si="30"/>
        <v>-0.90219909572139667</v>
      </c>
      <c r="G1018" s="72">
        <f t="shared" si="31"/>
        <v>0</v>
      </c>
    </row>
    <row r="1019" spans="1:7" x14ac:dyDescent="0.25">
      <c r="A1019" s="72">
        <v>3.024136317265846</v>
      </c>
      <c r="B1019" s="72">
        <v>0.9</v>
      </c>
      <c r="C1019" s="72">
        <v>15</v>
      </c>
      <c r="D1019" s="72">
        <v>0.1</v>
      </c>
      <c r="E1019" s="72">
        <v>50</v>
      </c>
      <c r="F1019" s="72">
        <f t="shared" si="30"/>
        <v>-0.68828886552555635</v>
      </c>
      <c r="G1019" s="72">
        <f t="shared" si="31"/>
        <v>0</v>
      </c>
    </row>
    <row r="1020" spans="1:7" x14ac:dyDescent="0.25">
      <c r="A1020" s="72">
        <v>2.7560660547067819</v>
      </c>
      <c r="B1020" s="72">
        <v>0.9</v>
      </c>
      <c r="C1020" s="72">
        <v>15</v>
      </c>
      <c r="D1020" s="72">
        <v>0.1</v>
      </c>
      <c r="E1020" s="72">
        <v>50</v>
      </c>
      <c r="F1020" s="72">
        <f t="shared" si="30"/>
        <v>-1.4419264193661405</v>
      </c>
      <c r="G1020" s="72">
        <f t="shared" si="31"/>
        <v>0</v>
      </c>
    </row>
    <row r="1021" spans="1:7" x14ac:dyDescent="0.25">
      <c r="A1021" s="72">
        <v>2.5177262088924524</v>
      </c>
      <c r="B1021" s="72">
        <v>0.9</v>
      </c>
      <c r="C1021" s="72">
        <v>15</v>
      </c>
      <c r="D1021" s="72">
        <v>0.1</v>
      </c>
      <c r="E1021" s="72">
        <v>50</v>
      </c>
      <c r="F1021" s="72">
        <f t="shared" si="30"/>
        <v>-1.2146865900833517</v>
      </c>
      <c r="G1021" s="72">
        <f t="shared" si="31"/>
        <v>0</v>
      </c>
    </row>
    <row r="1022" spans="1:7" x14ac:dyDescent="0.25">
      <c r="A1022" s="72">
        <v>2.3846893760483376</v>
      </c>
      <c r="B1022" s="72">
        <v>0.9</v>
      </c>
      <c r="C1022" s="72">
        <v>15</v>
      </c>
      <c r="D1022" s="72">
        <v>0.1</v>
      </c>
      <c r="E1022" s="72">
        <v>50</v>
      </c>
      <c r="F1022" s="72">
        <f t="shared" si="30"/>
        <v>0.30132653780349877</v>
      </c>
      <c r="G1022" s="72">
        <f t="shared" si="31"/>
        <v>0.30132653780349877</v>
      </c>
    </row>
    <row r="1023" spans="1:7" x14ac:dyDescent="0.25">
      <c r="A1023" s="72">
        <v>2.4453933812562356</v>
      </c>
      <c r="B1023" s="72">
        <v>0.9</v>
      </c>
      <c r="C1023" s="72">
        <v>15</v>
      </c>
      <c r="D1023" s="72">
        <v>0.1</v>
      </c>
      <c r="E1023" s="72">
        <v>50</v>
      </c>
      <c r="F1023" s="72">
        <f t="shared" si="30"/>
        <v>3.3960208569639931</v>
      </c>
      <c r="G1023" s="72">
        <f t="shared" si="31"/>
        <v>3.3960208569639931</v>
      </c>
    </row>
    <row r="1024" spans="1:7" x14ac:dyDescent="0.25">
      <c r="A1024" s="72">
        <v>2.4761919010702855</v>
      </c>
      <c r="B1024" s="72">
        <v>0.9</v>
      </c>
      <c r="C1024" s="72">
        <v>15</v>
      </c>
      <c r="D1024" s="72">
        <v>0.1</v>
      </c>
      <c r="E1024" s="72">
        <v>50</v>
      </c>
      <c r="F1024" s="72">
        <f t="shared" si="30"/>
        <v>2.9584981186929151</v>
      </c>
      <c r="G1024" s="72">
        <f t="shared" si="31"/>
        <v>2.9584981186929151</v>
      </c>
    </row>
    <row r="1025" spans="1:7" x14ac:dyDescent="0.25">
      <c r="A1025" s="72">
        <v>2.7673096068967356</v>
      </c>
      <c r="B1025" s="72">
        <v>0.9</v>
      </c>
      <c r="C1025" s="72">
        <v>15</v>
      </c>
      <c r="D1025" s="72">
        <v>0.1</v>
      </c>
      <c r="E1025" s="72">
        <v>50</v>
      </c>
      <c r="F1025" s="72">
        <f t="shared" si="30"/>
        <v>7.3262260882037333</v>
      </c>
      <c r="G1025" s="72">
        <f t="shared" si="31"/>
        <v>7.3262260882037333</v>
      </c>
    </row>
    <row r="1026" spans="1:7" x14ac:dyDescent="0.25">
      <c r="A1026" s="72">
        <v>3.3919718296293766</v>
      </c>
      <c r="B1026" s="72">
        <v>0.9</v>
      </c>
      <c r="C1026" s="72">
        <v>15</v>
      </c>
      <c r="D1026" s="72">
        <v>0.1</v>
      </c>
      <c r="E1026" s="72">
        <v>50</v>
      </c>
      <c r="F1026" s="72">
        <f t="shared" si="30"/>
        <v>13.174210578664463</v>
      </c>
      <c r="G1026" s="72">
        <f t="shared" si="31"/>
        <v>13.174210578664463</v>
      </c>
    </row>
    <row r="1027" spans="1:7" x14ac:dyDescent="0.25">
      <c r="A1027" s="72">
        <v>4.1448823574065052</v>
      </c>
      <c r="B1027" s="72">
        <v>0.9</v>
      </c>
      <c r="C1027" s="72">
        <v>15</v>
      </c>
      <c r="D1027" s="72">
        <v>0.1</v>
      </c>
      <c r="E1027" s="72">
        <v>50</v>
      </c>
      <c r="F1027" s="72">
        <f t="shared" si="30"/>
        <v>15.93549538208787</v>
      </c>
      <c r="G1027" s="72">
        <f t="shared" si="31"/>
        <v>15.93549538208787</v>
      </c>
    </row>
    <row r="1028" spans="1:7" x14ac:dyDescent="0.25">
      <c r="A1028" s="72">
        <v>5.2449787981949143</v>
      </c>
      <c r="B1028" s="72">
        <v>0.9</v>
      </c>
      <c r="C1028" s="72">
        <v>15</v>
      </c>
      <c r="D1028" s="72">
        <v>0.1</v>
      </c>
      <c r="E1028" s="72">
        <v>50</v>
      </c>
      <c r="F1028" s="72">
        <f t="shared" ref="F1028:F1091" si="32">(A1028-((A1027*B1028)*EXP(-1/C1028))-((A1027*D1028)*EXP(-1/E1028)))/(B1028*(1-EXP(-1/C1028))+D1028*(1-EXP(-1/E1028)))</f>
        <v>22.47253897252277</v>
      </c>
      <c r="G1028" s="72">
        <f t="shared" si="31"/>
        <v>22.47253897252277</v>
      </c>
    </row>
    <row r="1029" spans="1:7" x14ac:dyDescent="0.25">
      <c r="A1029" s="72">
        <v>6.1582956531764763</v>
      </c>
      <c r="B1029" s="72">
        <v>0.9</v>
      </c>
      <c r="C1029" s="72">
        <v>15</v>
      </c>
      <c r="D1029" s="72">
        <v>0.1</v>
      </c>
      <c r="E1029" s="72">
        <v>50</v>
      </c>
      <c r="F1029" s="72">
        <f t="shared" si="32"/>
        <v>20.460879039544345</v>
      </c>
      <c r="G1029" s="72">
        <f t="shared" ref="G1029:G1092" si="33">IF((A1029-((A1028*B1029)*EXP(-1/C1029))-((A1028*D1029)*EXP(-1/E1029)))/(B1029*(1-EXP(-1/C1029))+D1029*(1-EXP(-1/E1029)))&gt;0,(A1029-((A1028*B1029)*EXP(-1/C1029))-((A1028*D1029)*EXP(-1/E1029)))/(B1029*(1-EXP(-1/C1029))+D1029*(1-EXP(-1/E1029))),0)</f>
        <v>20.460879039544345</v>
      </c>
    </row>
    <row r="1030" spans="1:7" x14ac:dyDescent="0.25">
      <c r="A1030" s="72">
        <v>6.5007051866115679</v>
      </c>
      <c r="B1030" s="72">
        <v>0.9</v>
      </c>
      <c r="C1030" s="72">
        <v>15</v>
      </c>
      <c r="D1030" s="72">
        <v>0.1</v>
      </c>
      <c r="E1030" s="72">
        <v>50</v>
      </c>
      <c r="F1030" s="72">
        <f t="shared" si="32"/>
        <v>11.862854015389704</v>
      </c>
      <c r="G1030" s="72">
        <f t="shared" si="33"/>
        <v>11.862854015389704</v>
      </c>
    </row>
    <row r="1031" spans="1:7" x14ac:dyDescent="0.25">
      <c r="A1031" s="72">
        <v>6.6424088046622716</v>
      </c>
      <c r="B1031" s="72">
        <v>0.9</v>
      </c>
      <c r="C1031" s="72">
        <v>15</v>
      </c>
      <c r="D1031" s="72">
        <v>0.1</v>
      </c>
      <c r="E1031" s="72">
        <v>50</v>
      </c>
      <c r="F1031" s="72">
        <f t="shared" si="32"/>
        <v>8.8614938924559556</v>
      </c>
      <c r="G1031" s="72">
        <f t="shared" si="33"/>
        <v>8.8614938924559556</v>
      </c>
    </row>
    <row r="1032" spans="1:7" x14ac:dyDescent="0.25">
      <c r="A1032" s="72">
        <v>6.8602099714788363</v>
      </c>
      <c r="B1032" s="72">
        <v>0.9</v>
      </c>
      <c r="C1032" s="72">
        <v>15</v>
      </c>
      <c r="D1032" s="72">
        <v>0.1</v>
      </c>
      <c r="E1032" s="72">
        <v>50</v>
      </c>
      <c r="F1032" s="72">
        <f t="shared" si="32"/>
        <v>10.270986125505932</v>
      </c>
      <c r="G1032" s="72">
        <f t="shared" si="33"/>
        <v>10.270986125505932</v>
      </c>
    </row>
    <row r="1033" spans="1:7" x14ac:dyDescent="0.25">
      <c r="A1033" s="72">
        <v>6.5007051866115679</v>
      </c>
      <c r="B1033" s="72">
        <v>0.9</v>
      </c>
      <c r="C1033" s="72">
        <v>15</v>
      </c>
      <c r="D1033" s="72">
        <v>0.1</v>
      </c>
      <c r="E1033" s="72">
        <v>50</v>
      </c>
      <c r="F1033" s="72">
        <f t="shared" si="32"/>
        <v>0.8708439447907883</v>
      </c>
      <c r="G1033" s="72">
        <f t="shared" si="33"/>
        <v>0.8708439447907883</v>
      </c>
    </row>
    <row r="1034" spans="1:7" x14ac:dyDescent="0.25">
      <c r="A1034" s="72">
        <v>6.1138885550257456</v>
      </c>
      <c r="B1034" s="72">
        <v>0.9</v>
      </c>
      <c r="C1034" s="72">
        <v>15</v>
      </c>
      <c r="D1034" s="72">
        <v>0.1</v>
      </c>
      <c r="E1034" s="72">
        <v>50</v>
      </c>
      <c r="F1034" s="72">
        <f t="shared" si="32"/>
        <v>5.6322554448807974E-2</v>
      </c>
      <c r="G1034" s="72">
        <f t="shared" si="33"/>
        <v>5.6322554448807974E-2</v>
      </c>
    </row>
    <row r="1035" spans="1:7" x14ac:dyDescent="0.25">
      <c r="A1035" s="72">
        <v>5.726942783384203</v>
      </c>
      <c r="B1035" s="72">
        <v>0.9</v>
      </c>
      <c r="C1035" s="72">
        <v>15</v>
      </c>
      <c r="D1035" s="72">
        <v>0.1</v>
      </c>
      <c r="E1035" s="72">
        <v>50</v>
      </c>
      <c r="F1035" s="72">
        <f t="shared" si="32"/>
        <v>-0.33264555632441989</v>
      </c>
      <c r="G1035" s="72">
        <f t="shared" si="33"/>
        <v>0</v>
      </c>
    </row>
    <row r="1036" spans="1:7" x14ac:dyDescent="0.25">
      <c r="A1036" s="72">
        <v>5.2257008314241578</v>
      </c>
      <c r="B1036" s="72">
        <v>0.9</v>
      </c>
      <c r="C1036" s="72">
        <v>15</v>
      </c>
      <c r="D1036" s="72">
        <v>0.1</v>
      </c>
      <c r="E1036" s="72">
        <v>50</v>
      </c>
      <c r="F1036" s="72">
        <f t="shared" si="32"/>
        <v>-2.6237708777113089</v>
      </c>
      <c r="G1036" s="72">
        <f t="shared" si="33"/>
        <v>0</v>
      </c>
    </row>
    <row r="1037" spans="1:7" x14ac:dyDescent="0.25">
      <c r="A1037" s="72">
        <v>4.7105727921735037</v>
      </c>
      <c r="B1037" s="72">
        <v>0.9</v>
      </c>
      <c r="C1037" s="72">
        <v>15</v>
      </c>
      <c r="D1037" s="72">
        <v>0.1</v>
      </c>
      <c r="E1037" s="72">
        <v>50</v>
      </c>
      <c r="F1037" s="72">
        <f t="shared" si="32"/>
        <v>-3.3563556739472742</v>
      </c>
      <c r="G1037" s="72">
        <f t="shared" si="33"/>
        <v>0</v>
      </c>
    </row>
    <row r="1038" spans="1:7" x14ac:dyDescent="0.25">
      <c r="A1038" s="72">
        <v>4.1923216399364787</v>
      </c>
      <c r="B1038" s="72">
        <v>0.9</v>
      </c>
      <c r="C1038" s="72">
        <v>15</v>
      </c>
      <c r="D1038" s="72">
        <v>0.1</v>
      </c>
      <c r="E1038" s="72">
        <v>50</v>
      </c>
      <c r="F1038" s="72">
        <f t="shared" si="32"/>
        <v>-3.9235149172470805</v>
      </c>
      <c r="G1038" s="72">
        <f t="shared" si="33"/>
        <v>0</v>
      </c>
    </row>
    <row r="1039" spans="1:7" x14ac:dyDescent="0.25">
      <c r="A1039" s="72">
        <v>3.7961387092225269</v>
      </c>
      <c r="B1039" s="72">
        <v>0.9</v>
      </c>
      <c r="C1039" s="72">
        <v>15</v>
      </c>
      <c r="D1039" s="72">
        <v>0.1</v>
      </c>
      <c r="E1039" s="72">
        <v>50</v>
      </c>
      <c r="F1039" s="72">
        <f t="shared" si="32"/>
        <v>-2.4081039606516641</v>
      </c>
      <c r="G1039" s="72">
        <f t="shared" si="33"/>
        <v>0</v>
      </c>
    </row>
    <row r="1040" spans="1:7" x14ac:dyDescent="0.25">
      <c r="A1040" s="72">
        <v>3.4724982778303328</v>
      </c>
      <c r="B1040" s="72">
        <v>0.9</v>
      </c>
      <c r="C1040" s="72">
        <v>15</v>
      </c>
      <c r="D1040" s="72">
        <v>0.1</v>
      </c>
      <c r="E1040" s="72">
        <v>50</v>
      </c>
      <c r="F1040" s="72">
        <f t="shared" si="32"/>
        <v>-1.5957255613983667</v>
      </c>
      <c r="G1040" s="72">
        <f t="shared" si="33"/>
        <v>0</v>
      </c>
    </row>
    <row r="1041" spans="1:7" x14ac:dyDescent="0.25">
      <c r="A1041" s="72">
        <v>3.1721540869693481</v>
      </c>
      <c r="B1041" s="72">
        <v>0.9</v>
      </c>
      <c r="C1041" s="72">
        <v>15</v>
      </c>
      <c r="D1041" s="72">
        <v>0.1</v>
      </c>
      <c r="E1041" s="72">
        <v>50</v>
      </c>
      <c r="F1041" s="72">
        <f t="shared" si="32"/>
        <v>-1.531249568585815</v>
      </c>
      <c r="G1041" s="72">
        <f t="shared" si="33"/>
        <v>0</v>
      </c>
    </row>
    <row r="1042" spans="1:7" x14ac:dyDescent="0.25">
      <c r="A1042" s="72">
        <v>2.976065283830633</v>
      </c>
      <c r="B1042" s="72">
        <v>0.9</v>
      </c>
      <c r="C1042" s="72">
        <v>15</v>
      </c>
      <c r="D1042" s="72">
        <v>0.1</v>
      </c>
      <c r="E1042" s="72">
        <v>50</v>
      </c>
      <c r="F1042" s="72">
        <f t="shared" si="32"/>
        <v>-9.4694269907340076E-2</v>
      </c>
      <c r="G1042" s="72">
        <f t="shared" si="33"/>
        <v>0</v>
      </c>
    </row>
    <row r="1043" spans="1:7" x14ac:dyDescent="0.25">
      <c r="A1043" s="72">
        <v>2.7673096068967356</v>
      </c>
      <c r="B1043" s="72">
        <v>0.9</v>
      </c>
      <c r="C1043" s="72">
        <v>15</v>
      </c>
      <c r="D1043" s="72">
        <v>0.1</v>
      </c>
      <c r="E1043" s="72">
        <v>50</v>
      </c>
      <c r="F1043" s="72">
        <f t="shared" si="32"/>
        <v>-0.50181376517222687</v>
      </c>
      <c r="G1043" s="72">
        <f t="shared" si="33"/>
        <v>0</v>
      </c>
    </row>
    <row r="1044" spans="1:7" x14ac:dyDescent="0.25">
      <c r="A1044" s="72">
        <v>2.5810482633135123</v>
      </c>
      <c r="B1044" s="72">
        <v>0.9</v>
      </c>
      <c r="C1044" s="72">
        <v>15</v>
      </c>
      <c r="D1044" s="72">
        <v>0.1</v>
      </c>
      <c r="E1044" s="72">
        <v>50</v>
      </c>
      <c r="F1044" s="72">
        <f t="shared" si="32"/>
        <v>-0.33581282791178002</v>
      </c>
      <c r="G1044" s="72">
        <f t="shared" si="33"/>
        <v>0</v>
      </c>
    </row>
    <row r="1045" spans="1:7" x14ac:dyDescent="0.25">
      <c r="A1045" s="72">
        <v>2.4556262281058876</v>
      </c>
      <c r="B1045" s="72">
        <v>0.9</v>
      </c>
      <c r="C1045" s="72">
        <v>15</v>
      </c>
      <c r="D1045" s="72">
        <v>0.1</v>
      </c>
      <c r="E1045" s="72">
        <v>50</v>
      </c>
      <c r="F1045" s="72">
        <f t="shared" si="32"/>
        <v>0.49151146633328135</v>
      </c>
      <c r="G1045" s="72">
        <f t="shared" si="33"/>
        <v>0.49151146633328135</v>
      </c>
    </row>
    <row r="1046" spans="1:7" x14ac:dyDescent="0.25">
      <c r="A1046" s="72">
        <v>2.3647161770476135</v>
      </c>
      <c r="B1046" s="72">
        <v>0.9</v>
      </c>
      <c r="C1046" s="72">
        <v>15</v>
      </c>
      <c r="D1046" s="72">
        <v>0.1</v>
      </c>
      <c r="E1046" s="72">
        <v>50</v>
      </c>
      <c r="F1046" s="72">
        <f t="shared" si="32"/>
        <v>0.94106065286900575</v>
      </c>
      <c r="G1046" s="72">
        <f t="shared" si="33"/>
        <v>0.94106065286900575</v>
      </c>
    </row>
    <row r="1047" spans="1:7" x14ac:dyDescent="0.25">
      <c r="A1047" s="72">
        <v>2.3251569178622642</v>
      </c>
      <c r="B1047" s="72">
        <v>0.9</v>
      </c>
      <c r="C1047" s="72">
        <v>15</v>
      </c>
      <c r="D1047" s="72">
        <v>0.1</v>
      </c>
      <c r="E1047" s="72">
        <v>50</v>
      </c>
      <c r="F1047" s="72">
        <f t="shared" si="32"/>
        <v>1.7056571242087017</v>
      </c>
      <c r="G1047" s="72">
        <f t="shared" si="33"/>
        <v>1.7056571242087017</v>
      </c>
    </row>
    <row r="1048" spans="1:7" x14ac:dyDescent="0.25">
      <c r="A1048" s="72">
        <v>2.4148935048655948</v>
      </c>
      <c r="B1048" s="72">
        <v>0.9</v>
      </c>
      <c r="C1048" s="72">
        <v>15</v>
      </c>
      <c r="D1048" s="72">
        <v>0.1</v>
      </c>
      <c r="E1048" s="72">
        <v>50</v>
      </c>
      <c r="F1048" s="72">
        <f t="shared" si="32"/>
        <v>3.8201725287034933</v>
      </c>
      <c r="G1048" s="72">
        <f t="shared" si="33"/>
        <v>3.8201725287034933</v>
      </c>
    </row>
    <row r="1049" spans="1:7" x14ac:dyDescent="0.25">
      <c r="A1049" s="72">
        <v>3.0728359641986724</v>
      </c>
      <c r="B1049" s="72">
        <v>0.9</v>
      </c>
      <c r="C1049" s="72">
        <v>15</v>
      </c>
      <c r="D1049" s="72">
        <v>0.1</v>
      </c>
      <c r="E1049" s="72">
        <v>50</v>
      </c>
      <c r="F1049" s="72">
        <f t="shared" si="32"/>
        <v>13.376244728327162</v>
      </c>
      <c r="G1049" s="72">
        <f t="shared" si="33"/>
        <v>13.376244728327162</v>
      </c>
    </row>
    <row r="1050" spans="1:7" x14ac:dyDescent="0.25">
      <c r="A1050" s="72">
        <v>3.8549336482490633</v>
      </c>
      <c r="B1050" s="72">
        <v>0.9</v>
      </c>
      <c r="C1050" s="72">
        <v>15</v>
      </c>
      <c r="D1050" s="72">
        <v>0.1</v>
      </c>
      <c r="E1050" s="72">
        <v>50</v>
      </c>
      <c r="F1050" s="72">
        <f t="shared" si="32"/>
        <v>16.102618864396458</v>
      </c>
      <c r="G1050" s="72">
        <f t="shared" si="33"/>
        <v>16.102618864396458</v>
      </c>
    </row>
    <row r="1051" spans="1:7" x14ac:dyDescent="0.25">
      <c r="A1051" s="72">
        <v>4.1291717074168597</v>
      </c>
      <c r="B1051" s="72">
        <v>0.9</v>
      </c>
      <c r="C1051" s="72">
        <v>15</v>
      </c>
      <c r="D1051" s="72">
        <v>0.1</v>
      </c>
      <c r="E1051" s="72">
        <v>50</v>
      </c>
      <c r="F1051" s="72">
        <f t="shared" si="32"/>
        <v>8.4237521562166062</v>
      </c>
      <c r="G1051" s="72">
        <f t="shared" si="33"/>
        <v>8.4237521562166062</v>
      </c>
    </row>
    <row r="1052" spans="1:7" x14ac:dyDescent="0.25">
      <c r="A1052" s="72">
        <v>4.2242056083188739</v>
      </c>
      <c r="B1052" s="72">
        <v>0.9</v>
      </c>
      <c r="C1052" s="72">
        <v>15</v>
      </c>
      <c r="D1052" s="72">
        <v>0.1</v>
      </c>
      <c r="E1052" s="72">
        <v>50</v>
      </c>
      <c r="F1052" s="72">
        <f t="shared" si="32"/>
        <v>5.7124408081502844</v>
      </c>
      <c r="G1052" s="72">
        <f t="shared" si="33"/>
        <v>5.7124408081502844</v>
      </c>
    </row>
    <row r="1053" spans="1:7" x14ac:dyDescent="0.25">
      <c r="A1053" s="72">
        <v>4.7991578581281207</v>
      </c>
      <c r="B1053" s="72">
        <v>0.9</v>
      </c>
      <c r="C1053" s="72">
        <v>15</v>
      </c>
      <c r="D1053" s="72">
        <v>0.1</v>
      </c>
      <c r="E1053" s="72">
        <v>50</v>
      </c>
      <c r="F1053" s="72">
        <f t="shared" si="32"/>
        <v>13.802936175832084</v>
      </c>
      <c r="G1053" s="72">
        <f t="shared" si="33"/>
        <v>13.802936175832084</v>
      </c>
    </row>
    <row r="1054" spans="1:7" x14ac:dyDescent="0.25">
      <c r="A1054" s="72">
        <v>5.1682412004719946</v>
      </c>
      <c r="B1054" s="72">
        <v>0.9</v>
      </c>
      <c r="C1054" s="72">
        <v>15</v>
      </c>
      <c r="D1054" s="72">
        <v>0.1</v>
      </c>
      <c r="E1054" s="72">
        <v>50</v>
      </c>
      <c r="F1054" s="72">
        <f t="shared" si="32"/>
        <v>10.948103086957373</v>
      </c>
      <c r="G1054" s="72">
        <f t="shared" si="33"/>
        <v>10.948103086957373</v>
      </c>
    </row>
    <row r="1055" spans="1:7" x14ac:dyDescent="0.25">
      <c r="A1055" s="72">
        <v>5.7478514308067306</v>
      </c>
      <c r="B1055" s="72">
        <v>0.9</v>
      </c>
      <c r="C1055" s="72">
        <v>15</v>
      </c>
      <c r="D1055" s="72">
        <v>0.1</v>
      </c>
      <c r="E1055" s="72">
        <v>50</v>
      </c>
      <c r="F1055" s="72">
        <f t="shared" si="32"/>
        <v>14.824573934873303</v>
      </c>
      <c r="G1055" s="72">
        <f t="shared" si="33"/>
        <v>14.824573934873303</v>
      </c>
    </row>
    <row r="1056" spans="1:7" x14ac:dyDescent="0.25">
      <c r="A1056" s="72">
        <v>6.7384237423448026</v>
      </c>
      <c r="B1056" s="72">
        <v>0.9</v>
      </c>
      <c r="C1056" s="72">
        <v>15</v>
      </c>
      <c r="D1056" s="72">
        <v>0.1</v>
      </c>
      <c r="E1056" s="72">
        <v>50</v>
      </c>
      <c r="F1056" s="72">
        <f t="shared" si="32"/>
        <v>22.250831083482133</v>
      </c>
      <c r="G1056" s="72">
        <f t="shared" si="33"/>
        <v>22.250831083482133</v>
      </c>
    </row>
    <row r="1057" spans="1:7" x14ac:dyDescent="0.25">
      <c r="A1057" s="72">
        <v>7.31538615396315</v>
      </c>
      <c r="B1057" s="72">
        <v>0.9</v>
      </c>
      <c r="C1057" s="72">
        <v>15</v>
      </c>
      <c r="D1057" s="72">
        <v>0.1</v>
      </c>
      <c r="E1057" s="72">
        <v>50</v>
      </c>
      <c r="F1057" s="72">
        <f t="shared" si="32"/>
        <v>16.350643696799047</v>
      </c>
      <c r="G1057" s="72">
        <f t="shared" si="33"/>
        <v>16.350643696799047</v>
      </c>
    </row>
    <row r="1058" spans="1:7" x14ac:dyDescent="0.25">
      <c r="A1058" s="72">
        <v>7.3414624531768196</v>
      </c>
      <c r="B1058" s="72">
        <v>0.9</v>
      </c>
      <c r="C1058" s="72">
        <v>15</v>
      </c>
      <c r="D1058" s="72">
        <v>0.1</v>
      </c>
      <c r="E1058" s="72">
        <v>50</v>
      </c>
      <c r="F1058" s="72">
        <f t="shared" si="32"/>
        <v>7.7498184819494549</v>
      </c>
      <c r="G1058" s="72">
        <f t="shared" si="33"/>
        <v>7.7498184819494549</v>
      </c>
    </row>
    <row r="1059" spans="1:7" x14ac:dyDescent="0.25">
      <c r="A1059" s="72">
        <v>7.2376635109462431</v>
      </c>
      <c r="B1059" s="72">
        <v>0.9</v>
      </c>
      <c r="C1059" s="72">
        <v>15</v>
      </c>
      <c r="D1059" s="72">
        <v>0.1</v>
      </c>
      <c r="E1059" s="72">
        <v>50</v>
      </c>
      <c r="F1059" s="72">
        <f t="shared" si="32"/>
        <v>5.6121673662379727</v>
      </c>
      <c r="G1059" s="72">
        <f t="shared" si="33"/>
        <v>5.6121673662379727</v>
      </c>
    </row>
    <row r="1060" spans="1:7" x14ac:dyDescent="0.25">
      <c r="A1060" s="72">
        <v>6.9094809543445512</v>
      </c>
      <c r="B1060" s="72">
        <v>0.9</v>
      </c>
      <c r="C1060" s="72">
        <v>15</v>
      </c>
      <c r="D1060" s="72">
        <v>0.1</v>
      </c>
      <c r="E1060" s="72">
        <v>50</v>
      </c>
      <c r="F1060" s="72">
        <f t="shared" si="32"/>
        <v>1.7701272282580525</v>
      </c>
      <c r="G1060" s="72">
        <f t="shared" si="33"/>
        <v>1.7701272282580525</v>
      </c>
    </row>
    <row r="1061" spans="1:7" x14ac:dyDescent="0.25">
      <c r="A1061" s="72">
        <v>6.2029921588146122</v>
      </c>
      <c r="B1061" s="72">
        <v>0.9</v>
      </c>
      <c r="C1061" s="72">
        <v>15</v>
      </c>
      <c r="D1061" s="72">
        <v>0.1</v>
      </c>
      <c r="E1061" s="72">
        <v>50</v>
      </c>
      <c r="F1061" s="72">
        <f t="shared" si="32"/>
        <v>-4.8606544327130923</v>
      </c>
      <c r="G1061" s="72">
        <f t="shared" si="33"/>
        <v>0</v>
      </c>
    </row>
    <row r="1062" spans="1:7" x14ac:dyDescent="0.25">
      <c r="A1062" s="72">
        <v>5.3816921038416128</v>
      </c>
      <c r="B1062" s="72">
        <v>0.9</v>
      </c>
      <c r="C1062" s="72">
        <v>15</v>
      </c>
      <c r="D1062" s="72">
        <v>0.1</v>
      </c>
      <c r="E1062" s="72">
        <v>50</v>
      </c>
      <c r="F1062" s="72">
        <f t="shared" si="32"/>
        <v>-7.4799040195727349</v>
      </c>
      <c r="G1062" s="72">
        <f t="shared" si="33"/>
        <v>0</v>
      </c>
    </row>
    <row r="1063" spans="1:7" x14ac:dyDescent="0.25">
      <c r="A1063" s="72">
        <v>4.6755396222455721</v>
      </c>
      <c r="B1063" s="72">
        <v>0.9</v>
      </c>
      <c r="C1063" s="72">
        <v>15</v>
      </c>
      <c r="D1063" s="72">
        <v>0.1</v>
      </c>
      <c r="E1063" s="72">
        <v>50</v>
      </c>
      <c r="F1063" s="72">
        <f t="shared" si="32"/>
        <v>-6.3828402778186479</v>
      </c>
      <c r="G1063" s="72">
        <f t="shared" si="33"/>
        <v>0</v>
      </c>
    </row>
    <row r="1064" spans="1:7" x14ac:dyDescent="0.25">
      <c r="A1064" s="72">
        <v>4.2402254302420674</v>
      </c>
      <c r="B1064" s="72">
        <v>0.9</v>
      </c>
      <c r="C1064" s="72">
        <v>15</v>
      </c>
      <c r="D1064" s="72">
        <v>0.1</v>
      </c>
      <c r="E1064" s="72">
        <v>50</v>
      </c>
      <c r="F1064" s="72">
        <f t="shared" si="32"/>
        <v>-2.5768145668191558</v>
      </c>
      <c r="G1064" s="72">
        <f t="shared" si="33"/>
        <v>0</v>
      </c>
    </row>
    <row r="1065" spans="1:7" x14ac:dyDescent="0.25">
      <c r="A1065" s="72">
        <v>3.8549336482490633</v>
      </c>
      <c r="B1065" s="72">
        <v>0.9</v>
      </c>
      <c r="C1065" s="72">
        <v>15</v>
      </c>
      <c r="D1065" s="72">
        <v>0.1</v>
      </c>
      <c r="E1065" s="72">
        <v>50</v>
      </c>
      <c r="F1065" s="72">
        <f t="shared" si="32"/>
        <v>-2.1787531385216252</v>
      </c>
      <c r="G1065" s="72">
        <f t="shared" si="33"/>
        <v>0</v>
      </c>
    </row>
    <row r="1066" spans="1:7" x14ac:dyDescent="0.25">
      <c r="A1066" s="72">
        <v>3.5408128628723796</v>
      </c>
      <c r="B1066" s="72">
        <v>0.9</v>
      </c>
      <c r="C1066" s="72">
        <v>15</v>
      </c>
      <c r="D1066" s="72">
        <v>0.1</v>
      </c>
      <c r="E1066" s="72">
        <v>50</v>
      </c>
      <c r="F1066" s="72">
        <f t="shared" si="32"/>
        <v>-1.3783328878453021</v>
      </c>
      <c r="G1066" s="72">
        <f t="shared" si="33"/>
        <v>0</v>
      </c>
    </row>
    <row r="1067" spans="1:7" x14ac:dyDescent="0.25">
      <c r="A1067" s="72">
        <v>3.2483547130960204</v>
      </c>
      <c r="B1067" s="72">
        <v>0.9</v>
      </c>
      <c r="C1067" s="72">
        <v>15</v>
      </c>
      <c r="D1067" s="72">
        <v>0.1</v>
      </c>
      <c r="E1067" s="72">
        <v>50</v>
      </c>
      <c r="F1067" s="72">
        <f t="shared" si="32"/>
        <v>-1.331553181282751</v>
      </c>
      <c r="G1067" s="72">
        <f t="shared" si="33"/>
        <v>0</v>
      </c>
    </row>
    <row r="1068" spans="1:7" x14ac:dyDescent="0.25">
      <c r="A1068" s="72">
        <v>2.9522629574039563</v>
      </c>
      <c r="B1068" s="72">
        <v>0.9</v>
      </c>
      <c r="C1068" s="72">
        <v>15</v>
      </c>
      <c r="D1068" s="72">
        <v>0.1</v>
      </c>
      <c r="E1068" s="72">
        <v>50</v>
      </c>
      <c r="F1068" s="72">
        <f t="shared" si="32"/>
        <v>-1.6845473704721352</v>
      </c>
      <c r="G1068" s="72">
        <f t="shared" si="33"/>
        <v>0</v>
      </c>
    </row>
    <row r="1069" spans="1:7" x14ac:dyDescent="0.25">
      <c r="A1069" s="72">
        <v>2.6783754701121003</v>
      </c>
      <c r="B1069" s="72">
        <v>0.9</v>
      </c>
      <c r="C1069" s="72">
        <v>15</v>
      </c>
      <c r="D1069" s="72">
        <v>0.1</v>
      </c>
      <c r="E1069" s="72">
        <v>50</v>
      </c>
      <c r="F1069" s="72">
        <f t="shared" si="32"/>
        <v>-1.6107150072049119</v>
      </c>
      <c r="G1069" s="72">
        <f t="shared" si="33"/>
        <v>0</v>
      </c>
    </row>
    <row r="1070" spans="1:7" x14ac:dyDescent="0.25">
      <c r="A1070" s="72">
        <v>2.507291988512852</v>
      </c>
      <c r="B1070" s="72">
        <v>0.9</v>
      </c>
      <c r="C1070" s="72">
        <v>15</v>
      </c>
      <c r="D1070" s="72">
        <v>0.1</v>
      </c>
      <c r="E1070" s="72">
        <v>50</v>
      </c>
      <c r="F1070" s="72">
        <f t="shared" si="32"/>
        <v>-0.17188309542095312</v>
      </c>
      <c r="G1070" s="72">
        <f t="shared" si="33"/>
        <v>0</v>
      </c>
    </row>
    <row r="1071" spans="1:7" x14ac:dyDescent="0.25">
      <c r="A1071" s="72">
        <v>2.3947247357435497</v>
      </c>
      <c r="B1071" s="72">
        <v>0.9</v>
      </c>
      <c r="C1071" s="72">
        <v>15</v>
      </c>
      <c r="D1071" s="72">
        <v>0.1</v>
      </c>
      <c r="E1071" s="72">
        <v>50</v>
      </c>
      <c r="F1071" s="72">
        <f t="shared" si="32"/>
        <v>0.63191645017895359</v>
      </c>
      <c r="G1071" s="72">
        <f t="shared" si="33"/>
        <v>0.63191645017895359</v>
      </c>
    </row>
    <row r="1072" spans="1:7" x14ac:dyDescent="0.25">
      <c r="A1072" s="72">
        <v>2.3448723034439354</v>
      </c>
      <c r="B1072" s="72">
        <v>0.9</v>
      </c>
      <c r="C1072" s="72">
        <v>15</v>
      </c>
      <c r="D1072" s="72">
        <v>0.1</v>
      </c>
      <c r="E1072" s="72">
        <v>50</v>
      </c>
      <c r="F1072" s="72">
        <f t="shared" si="32"/>
        <v>1.5641809518177963</v>
      </c>
      <c r="G1072" s="72">
        <f t="shared" si="33"/>
        <v>1.5641809518177963</v>
      </c>
    </row>
    <row r="1073" spans="1:7" x14ac:dyDescent="0.25">
      <c r="A1073" s="72">
        <v>2.3746865583246448</v>
      </c>
      <c r="B1073" s="72">
        <v>0.9</v>
      </c>
      <c r="C1073" s="72">
        <v>15</v>
      </c>
      <c r="D1073" s="72">
        <v>0.1</v>
      </c>
      <c r="E1073" s="72">
        <v>50</v>
      </c>
      <c r="F1073" s="72">
        <f t="shared" si="32"/>
        <v>2.8415791424348749</v>
      </c>
      <c r="G1073" s="72">
        <f t="shared" si="33"/>
        <v>2.8415791424348749</v>
      </c>
    </row>
    <row r="1074" spans="1:7" x14ac:dyDescent="0.25">
      <c r="A1074" s="72">
        <v>2.507291988512852</v>
      </c>
      <c r="B1074" s="72">
        <v>0.9</v>
      </c>
      <c r="C1074" s="72">
        <v>15</v>
      </c>
      <c r="D1074" s="72">
        <v>0.1</v>
      </c>
      <c r="E1074" s="72">
        <v>50</v>
      </c>
      <c r="F1074" s="72">
        <f t="shared" si="32"/>
        <v>4.5838990415933587</v>
      </c>
      <c r="G1074" s="72">
        <f t="shared" si="33"/>
        <v>4.5838990415933587</v>
      </c>
    </row>
    <row r="1075" spans="1:7" x14ac:dyDescent="0.25">
      <c r="A1075" s="72">
        <v>2.7560660547067819</v>
      </c>
      <c r="B1075" s="72">
        <v>0.9</v>
      </c>
      <c r="C1075" s="72">
        <v>15</v>
      </c>
      <c r="D1075" s="72">
        <v>0.1</v>
      </c>
      <c r="E1075" s="72">
        <v>50</v>
      </c>
      <c r="F1075" s="72">
        <f t="shared" si="32"/>
        <v>6.6518792182296584</v>
      </c>
      <c r="G1075" s="72">
        <f t="shared" si="33"/>
        <v>6.6518792182296584</v>
      </c>
    </row>
    <row r="1076" spans="1:7" x14ac:dyDescent="0.25">
      <c r="A1076" s="72">
        <v>2.9522629574039563</v>
      </c>
      <c r="B1076" s="72">
        <v>0.9</v>
      </c>
      <c r="C1076" s="72">
        <v>15</v>
      </c>
      <c r="D1076" s="72">
        <v>0.1</v>
      </c>
      <c r="E1076" s="72">
        <v>50</v>
      </c>
      <c r="F1076" s="72">
        <f t="shared" si="32"/>
        <v>6.024715355131895</v>
      </c>
      <c r="G1076" s="72">
        <f t="shared" si="33"/>
        <v>6.024715355131895</v>
      </c>
    </row>
    <row r="1077" spans="1:7" x14ac:dyDescent="0.25">
      <c r="A1077" s="72">
        <v>3.0851100577478485</v>
      </c>
      <c r="B1077" s="72">
        <v>0.9</v>
      </c>
      <c r="C1077" s="72">
        <v>15</v>
      </c>
      <c r="D1077" s="72">
        <v>0.1</v>
      </c>
      <c r="E1077" s="72">
        <v>50</v>
      </c>
      <c r="F1077" s="72">
        <f t="shared" si="32"/>
        <v>5.1655016764310036</v>
      </c>
      <c r="G1077" s="72">
        <f t="shared" si="33"/>
        <v>5.1655016764310036</v>
      </c>
    </row>
    <row r="1078" spans="1:7" x14ac:dyDescent="0.25">
      <c r="A1078" s="72">
        <v>3.6950678271244959</v>
      </c>
      <c r="B1078" s="72">
        <v>0.9</v>
      </c>
      <c r="C1078" s="72">
        <v>15</v>
      </c>
      <c r="D1078" s="72">
        <v>0.1</v>
      </c>
      <c r="E1078" s="72">
        <v>50</v>
      </c>
      <c r="F1078" s="72">
        <f t="shared" si="32"/>
        <v>13.247034169460928</v>
      </c>
      <c r="G1078" s="72">
        <f t="shared" si="33"/>
        <v>13.247034169460928</v>
      </c>
    </row>
    <row r="1079" spans="1:7" x14ac:dyDescent="0.25">
      <c r="A1079" s="72">
        <v>4.5206763570174084</v>
      </c>
      <c r="B1079" s="72">
        <v>0.9</v>
      </c>
      <c r="C1079" s="72">
        <v>15</v>
      </c>
      <c r="D1079" s="72">
        <v>0.1</v>
      </c>
      <c r="E1079" s="72">
        <v>50</v>
      </c>
      <c r="F1079" s="72">
        <f t="shared" si="32"/>
        <v>17.449743393153909</v>
      </c>
      <c r="G1079" s="72">
        <f t="shared" si="33"/>
        <v>17.449743393153909</v>
      </c>
    </row>
    <row r="1080" spans="1:7" x14ac:dyDescent="0.25">
      <c r="A1080" s="72">
        <v>4.6061523273403759</v>
      </c>
      <c r="B1080" s="72">
        <v>0.9</v>
      </c>
      <c r="C1080" s="72">
        <v>15</v>
      </c>
      <c r="D1080" s="72">
        <v>0.1</v>
      </c>
      <c r="E1080" s="72">
        <v>50</v>
      </c>
      <c r="F1080" s="72">
        <f t="shared" si="32"/>
        <v>5.9447099006588102</v>
      </c>
      <c r="G1080" s="72">
        <f t="shared" si="33"/>
        <v>5.9447099006588102</v>
      </c>
    </row>
    <row r="1081" spans="1:7" x14ac:dyDescent="0.25">
      <c r="A1081" s="72">
        <v>4.2242056083188739</v>
      </c>
      <c r="B1081" s="72">
        <v>0.9</v>
      </c>
      <c r="C1081" s="72">
        <v>15</v>
      </c>
      <c r="D1081" s="72">
        <v>0.1</v>
      </c>
      <c r="E1081" s="72">
        <v>50</v>
      </c>
      <c r="F1081" s="72">
        <f t="shared" si="32"/>
        <v>-1.7570973405519681</v>
      </c>
      <c r="G1081" s="72">
        <f t="shared" si="33"/>
        <v>0</v>
      </c>
    </row>
    <row r="1082" spans="1:7" x14ac:dyDescent="0.25">
      <c r="A1082" s="72">
        <v>3.9748401227371923</v>
      </c>
      <c r="B1082" s="72">
        <v>0.9</v>
      </c>
      <c r="C1082" s="72">
        <v>15</v>
      </c>
      <c r="D1082" s="72">
        <v>0.1</v>
      </c>
      <c r="E1082" s="72">
        <v>50</v>
      </c>
      <c r="F1082" s="72">
        <f t="shared" si="32"/>
        <v>6.9765304769313516E-2</v>
      </c>
      <c r="G1082" s="72">
        <f t="shared" si="33"/>
        <v>6.9765304769313516E-2</v>
      </c>
    </row>
    <row r="1083" spans="1:7" x14ac:dyDescent="0.25">
      <c r="A1083" s="72">
        <v>3.8549336482490633</v>
      </c>
      <c r="B1083" s="72">
        <v>0.9</v>
      </c>
      <c r="C1083" s="72">
        <v>15</v>
      </c>
      <c r="D1083" s="72">
        <v>0.1</v>
      </c>
      <c r="E1083" s="72">
        <v>50</v>
      </c>
      <c r="F1083" s="72">
        <f t="shared" si="32"/>
        <v>1.9771928175857791</v>
      </c>
      <c r="G1083" s="72">
        <f t="shared" si="33"/>
        <v>1.9771928175857791</v>
      </c>
    </row>
    <row r="1084" spans="1:7" x14ac:dyDescent="0.25">
      <c r="A1084" s="72">
        <v>3.6808158046358299</v>
      </c>
      <c r="B1084" s="72">
        <v>0.9</v>
      </c>
      <c r="C1084" s="72">
        <v>15</v>
      </c>
      <c r="D1084" s="72">
        <v>0.1</v>
      </c>
      <c r="E1084" s="72">
        <v>50</v>
      </c>
      <c r="F1084" s="72">
        <f t="shared" si="32"/>
        <v>0.9541224738934454</v>
      </c>
      <c r="G1084" s="72">
        <f t="shared" si="33"/>
        <v>0.9541224738934454</v>
      </c>
    </row>
    <row r="1085" spans="1:7" x14ac:dyDescent="0.25">
      <c r="A1085" s="72">
        <v>3.3522932839373154</v>
      </c>
      <c r="B1085" s="72">
        <v>0.9</v>
      </c>
      <c r="C1085" s="72">
        <v>15</v>
      </c>
      <c r="D1085" s="72">
        <v>0.1</v>
      </c>
      <c r="E1085" s="72">
        <v>50</v>
      </c>
      <c r="F1085" s="72">
        <f t="shared" si="32"/>
        <v>-1.7923842953296625</v>
      </c>
      <c r="G1085" s="72">
        <f t="shared" si="33"/>
        <v>0</v>
      </c>
    </row>
    <row r="1086" spans="1:7" x14ac:dyDescent="0.25">
      <c r="A1086" s="72">
        <v>2.976065283830633</v>
      </c>
      <c r="B1086" s="72">
        <v>0.9</v>
      </c>
      <c r="C1086" s="72">
        <v>15</v>
      </c>
      <c r="D1086" s="72">
        <v>0.1</v>
      </c>
      <c r="E1086" s="72">
        <v>50</v>
      </c>
      <c r="F1086" s="72">
        <f t="shared" si="32"/>
        <v>-2.9156822673747858</v>
      </c>
      <c r="G1086" s="72">
        <f t="shared" si="33"/>
        <v>0</v>
      </c>
    </row>
    <row r="1087" spans="1:7" x14ac:dyDescent="0.25">
      <c r="A1087" s="72">
        <v>2.6893662730406884</v>
      </c>
      <c r="B1087" s="72">
        <v>0.9</v>
      </c>
      <c r="C1087" s="72">
        <v>15</v>
      </c>
      <c r="D1087" s="72">
        <v>0.1</v>
      </c>
      <c r="E1087" s="72">
        <v>50</v>
      </c>
      <c r="F1087" s="72">
        <f t="shared" si="32"/>
        <v>-1.8003532435176139</v>
      </c>
      <c r="G1087" s="72">
        <f t="shared" si="33"/>
        <v>0</v>
      </c>
    </row>
    <row r="1088" spans="1:7" x14ac:dyDescent="0.25">
      <c r="A1088" s="72">
        <v>2.6131750651789614</v>
      </c>
      <c r="B1088" s="72">
        <v>0.9</v>
      </c>
      <c r="C1088" s="72">
        <v>15</v>
      </c>
      <c r="D1088" s="72">
        <v>0.1</v>
      </c>
      <c r="E1088" s="72">
        <v>50</v>
      </c>
      <c r="F1088" s="72">
        <f t="shared" si="32"/>
        <v>1.4200172932549546</v>
      </c>
      <c r="G1088" s="72">
        <f t="shared" si="33"/>
        <v>1.4200172932549546</v>
      </c>
    </row>
    <row r="1089" spans="1:7" x14ac:dyDescent="0.25">
      <c r="A1089" s="72">
        <v>2.9286147497699506</v>
      </c>
      <c r="B1089" s="72">
        <v>0.9</v>
      </c>
      <c r="C1089" s="72">
        <v>15</v>
      </c>
      <c r="D1089" s="72">
        <v>0.1</v>
      </c>
      <c r="E1089" s="72">
        <v>50</v>
      </c>
      <c r="F1089" s="72">
        <f t="shared" si="32"/>
        <v>7.86841452202236</v>
      </c>
      <c r="G1089" s="72">
        <f t="shared" si="33"/>
        <v>7.86841452202236</v>
      </c>
    </row>
    <row r="1090" spans="1:7" x14ac:dyDescent="0.25">
      <c r="A1090" s="72">
        <v>3.3522932839373154</v>
      </c>
      <c r="B1090" s="72">
        <v>0.9</v>
      </c>
      <c r="C1090" s="72">
        <v>15</v>
      </c>
      <c r="D1090" s="72">
        <v>0.1</v>
      </c>
      <c r="E1090" s="72">
        <v>50</v>
      </c>
      <c r="F1090" s="72">
        <f t="shared" si="32"/>
        <v>9.9871183513726187</v>
      </c>
      <c r="G1090" s="72">
        <f t="shared" si="33"/>
        <v>9.9871183513726187</v>
      </c>
    </row>
    <row r="1091" spans="1:7" x14ac:dyDescent="0.25">
      <c r="A1091" s="72">
        <v>3.4052841616560179</v>
      </c>
      <c r="B1091" s="72">
        <v>0.9</v>
      </c>
      <c r="C1091" s="72">
        <v>15</v>
      </c>
      <c r="D1091" s="72">
        <v>0.1</v>
      </c>
      <c r="E1091" s="72">
        <v>50</v>
      </c>
      <c r="F1091" s="72">
        <f t="shared" si="32"/>
        <v>4.2351237109369304</v>
      </c>
      <c r="G1091" s="72">
        <f t="shared" si="33"/>
        <v>4.2351237109369304</v>
      </c>
    </row>
    <row r="1092" spans="1:7" x14ac:dyDescent="0.25">
      <c r="A1092" s="72">
        <v>3.0484070527837526</v>
      </c>
      <c r="B1092" s="72">
        <v>0.9</v>
      </c>
      <c r="C1092" s="72">
        <v>15</v>
      </c>
      <c r="D1092" s="72">
        <v>0.1</v>
      </c>
      <c r="E1092" s="72">
        <v>50</v>
      </c>
      <c r="F1092" s="72">
        <f t="shared" ref="F1092:F1155" si="34">(A1092-((A1091*B1092)*EXP(-1/C1092))-((A1091*D1092)*EXP(-1/E1092)))/(B1092*(1-EXP(-1/C1092))+D1092*(1-EXP(-1/E1092)))</f>
        <v>-2.5403046637371265</v>
      </c>
      <c r="G1092" s="72">
        <f t="shared" si="33"/>
        <v>0</v>
      </c>
    </row>
    <row r="1093" spans="1:7" x14ac:dyDescent="0.25">
      <c r="A1093" s="72">
        <v>2.7336882115416667</v>
      </c>
      <c r="B1093" s="72">
        <v>0.9</v>
      </c>
      <c r="C1093" s="72">
        <v>15</v>
      </c>
      <c r="D1093" s="72">
        <v>0.1</v>
      </c>
      <c r="E1093" s="72">
        <v>50</v>
      </c>
      <c r="F1093" s="72">
        <f t="shared" si="34"/>
        <v>-2.1948231211621128</v>
      </c>
      <c r="G1093" s="72">
        <f t="shared" ref="G1093:G1156" si="35">IF((A1093-((A1092*B1093)*EXP(-1/C1093))-((A1092*D1093)*EXP(-1/E1093)))/(B1093*(1-EXP(-1/C1093))+D1093*(1-EXP(-1/E1093)))&gt;0,(A1093-((A1092*B1093)*EXP(-1/C1093))-((A1092*D1093)*EXP(-1/E1093)))/(B1093*(1-EXP(-1/C1093))+D1093*(1-EXP(-1/E1093))),0)</f>
        <v>0</v>
      </c>
    </row>
    <row r="1094" spans="1:7" x14ac:dyDescent="0.25">
      <c r="A1094" s="72">
        <v>2.5704087065479602</v>
      </c>
      <c r="B1094" s="72">
        <v>0.9</v>
      </c>
      <c r="C1094" s="72">
        <v>15</v>
      </c>
      <c r="D1094" s="72">
        <v>0.1</v>
      </c>
      <c r="E1094" s="72">
        <v>50</v>
      </c>
      <c r="F1094" s="72">
        <f t="shared" si="34"/>
        <v>1.3444250324818271E-2</v>
      </c>
      <c r="G1094" s="72">
        <f t="shared" si="35"/>
        <v>1.3444250324818271E-2</v>
      </c>
    </row>
    <row r="1095" spans="1:7" x14ac:dyDescent="0.25">
      <c r="A1095" s="72">
        <v>2.2571529486906443</v>
      </c>
      <c r="B1095" s="72">
        <v>0.9</v>
      </c>
      <c r="C1095" s="72">
        <v>15</v>
      </c>
      <c r="D1095" s="72">
        <v>0.1</v>
      </c>
      <c r="E1095" s="72">
        <v>50</v>
      </c>
      <c r="F1095" s="72">
        <f t="shared" si="34"/>
        <v>-2.6484464318272796</v>
      </c>
      <c r="G1095" s="72">
        <f t="shared" si="35"/>
        <v>0</v>
      </c>
    </row>
    <row r="1096" spans="1:7" x14ac:dyDescent="0.25">
      <c r="A1096" s="72">
        <v>2.1256967286781077</v>
      </c>
      <c r="B1096" s="72">
        <v>0.9</v>
      </c>
      <c r="C1096" s="72">
        <v>15</v>
      </c>
      <c r="D1096" s="72">
        <v>0.1</v>
      </c>
      <c r="E1096" s="72">
        <v>50</v>
      </c>
      <c r="F1096" s="72">
        <f t="shared" si="34"/>
        <v>6.7086359088483663E-2</v>
      </c>
      <c r="G1096" s="72">
        <f t="shared" si="35"/>
        <v>6.7086359088483663E-2</v>
      </c>
    </row>
    <row r="1097" spans="1:7" x14ac:dyDescent="0.25">
      <c r="A1097" s="72">
        <v>2.1074004932400081</v>
      </c>
      <c r="B1097" s="72">
        <v>0.9</v>
      </c>
      <c r="C1097" s="72">
        <v>15</v>
      </c>
      <c r="D1097" s="72">
        <v>0.1</v>
      </c>
      <c r="E1097" s="72">
        <v>50</v>
      </c>
      <c r="F1097" s="72">
        <f t="shared" si="34"/>
        <v>1.8208806161757443</v>
      </c>
      <c r="G1097" s="72">
        <f t="shared" si="35"/>
        <v>1.8208806161757443</v>
      </c>
    </row>
    <row r="1098" spans="1:7" x14ac:dyDescent="0.25">
      <c r="A1098" s="72">
        <v>2.0982968487598432</v>
      </c>
      <c r="B1098" s="72">
        <v>0.9</v>
      </c>
      <c r="C1098" s="72">
        <v>15</v>
      </c>
      <c r="D1098" s="72">
        <v>0.1</v>
      </c>
      <c r="E1098" s="72">
        <v>50</v>
      </c>
      <c r="F1098" s="72">
        <f t="shared" si="34"/>
        <v>1.9557333631664089</v>
      </c>
      <c r="G1098" s="72">
        <f t="shared" si="35"/>
        <v>1.9557333631664089</v>
      </c>
    </row>
    <row r="1099" spans="1:7" x14ac:dyDescent="0.25">
      <c r="A1099" s="72">
        <v>2.238005541247162</v>
      </c>
      <c r="B1099" s="72">
        <v>0.9</v>
      </c>
      <c r="C1099" s="72">
        <v>15</v>
      </c>
      <c r="D1099" s="72">
        <v>0.1</v>
      </c>
      <c r="E1099" s="72">
        <v>50</v>
      </c>
      <c r="F1099" s="72">
        <f t="shared" si="34"/>
        <v>4.4258500042080939</v>
      </c>
      <c r="G1099" s="72">
        <f t="shared" si="35"/>
        <v>4.4258500042080939</v>
      </c>
    </row>
    <row r="1100" spans="1:7" x14ac:dyDescent="0.25">
      <c r="A1100" s="72">
        <v>2.7225536844911522</v>
      </c>
      <c r="B1100" s="72">
        <v>0.9</v>
      </c>
      <c r="C1100" s="72">
        <v>15</v>
      </c>
      <c r="D1100" s="72">
        <v>0.1</v>
      </c>
      <c r="E1100" s="72">
        <v>50</v>
      </c>
      <c r="F1100" s="72">
        <f t="shared" si="34"/>
        <v>10.310599591731965</v>
      </c>
      <c r="G1100" s="72">
        <f t="shared" si="35"/>
        <v>10.310599591731965</v>
      </c>
    </row>
    <row r="1101" spans="1:7" x14ac:dyDescent="0.25">
      <c r="A1101" s="72">
        <v>3.5684508542365858</v>
      </c>
      <c r="B1101" s="72">
        <v>0.9</v>
      </c>
      <c r="C1101" s="72">
        <v>15</v>
      </c>
      <c r="D1101" s="72">
        <v>0.1</v>
      </c>
      <c r="E1101" s="72">
        <v>50</v>
      </c>
      <c r="F1101" s="72">
        <f t="shared" si="34"/>
        <v>16.81523891096295</v>
      </c>
      <c r="G1101" s="72">
        <f t="shared" si="35"/>
        <v>16.81523891096295</v>
      </c>
    </row>
    <row r="1102" spans="1:7" x14ac:dyDescent="0.25">
      <c r="A1102" s="72">
        <v>4.8530035625361654</v>
      </c>
      <c r="B1102" s="72">
        <v>0.9</v>
      </c>
      <c r="C1102" s="72">
        <v>15</v>
      </c>
      <c r="D1102" s="72">
        <v>0.1</v>
      </c>
      <c r="E1102" s="72">
        <v>50</v>
      </c>
      <c r="F1102" s="72">
        <f t="shared" si="34"/>
        <v>24.969157254904324</v>
      </c>
      <c r="G1102" s="72">
        <f t="shared" si="35"/>
        <v>24.969157254904324</v>
      </c>
    </row>
    <row r="1103" spans="1:7" x14ac:dyDescent="0.25">
      <c r="A1103" s="72">
        <v>5.4412417664940813</v>
      </c>
      <c r="B1103" s="72">
        <v>0.9</v>
      </c>
      <c r="C1103" s="72">
        <v>15</v>
      </c>
      <c r="D1103" s="72">
        <v>0.1</v>
      </c>
      <c r="E1103" s="72">
        <v>50</v>
      </c>
      <c r="F1103" s="72">
        <f t="shared" si="34"/>
        <v>14.653078728952437</v>
      </c>
      <c r="G1103" s="72">
        <f t="shared" si="35"/>
        <v>14.653078728952437</v>
      </c>
    </row>
    <row r="1104" spans="1:7" x14ac:dyDescent="0.25">
      <c r="A1104" s="72">
        <v>5.3619708126027907</v>
      </c>
      <c r="B1104" s="72">
        <v>0.9</v>
      </c>
      <c r="C1104" s="72">
        <v>15</v>
      </c>
      <c r="D1104" s="72">
        <v>0.1</v>
      </c>
      <c r="E1104" s="72">
        <v>50</v>
      </c>
      <c r="F1104" s="72">
        <f t="shared" si="34"/>
        <v>4.1205840781271723</v>
      </c>
      <c r="G1104" s="72">
        <f t="shared" si="35"/>
        <v>4.1205840781271723</v>
      </c>
    </row>
    <row r="1105" spans="1:7" x14ac:dyDescent="0.25">
      <c r="A1105" s="72">
        <v>5.1113387372343508</v>
      </c>
      <c r="B1105" s="72">
        <v>0.9</v>
      </c>
      <c r="C1105" s="72">
        <v>15</v>
      </c>
      <c r="D1105" s="72">
        <v>0.1</v>
      </c>
      <c r="E1105" s="72">
        <v>50</v>
      </c>
      <c r="F1105" s="72">
        <f t="shared" si="34"/>
        <v>1.1864290657404157</v>
      </c>
      <c r="G1105" s="72">
        <f t="shared" si="35"/>
        <v>1.1864290657404157</v>
      </c>
    </row>
    <row r="1106" spans="1:7" x14ac:dyDescent="0.25">
      <c r="A1106" s="72">
        <v>5.130244652037864</v>
      </c>
      <c r="B1106" s="72">
        <v>0.9</v>
      </c>
      <c r="C1106" s="72">
        <v>15</v>
      </c>
      <c r="D1106" s="72">
        <v>0.1</v>
      </c>
      <c r="E1106" s="72">
        <v>50</v>
      </c>
      <c r="F1106" s="72">
        <f t="shared" si="34"/>
        <v>5.4263121356257624</v>
      </c>
      <c r="G1106" s="72">
        <f t="shared" si="35"/>
        <v>5.4263121356257624</v>
      </c>
    </row>
    <row r="1107" spans="1:7" x14ac:dyDescent="0.25">
      <c r="A1107" s="72">
        <v>4.8530035625361654</v>
      </c>
      <c r="B1107" s="72">
        <v>0.9</v>
      </c>
      <c r="C1107" s="72">
        <v>15</v>
      </c>
      <c r="D1107" s="72">
        <v>0.1</v>
      </c>
      <c r="E1107" s="72">
        <v>50</v>
      </c>
      <c r="F1107" s="72">
        <f t="shared" si="34"/>
        <v>0.51139552245945319</v>
      </c>
      <c r="G1107" s="72">
        <f t="shared" si="35"/>
        <v>0.51139552245945319</v>
      </c>
    </row>
    <row r="1108" spans="1:7" x14ac:dyDescent="0.25">
      <c r="A1108" s="72">
        <v>4.7281749029559368</v>
      </c>
      <c r="B1108" s="72">
        <v>0.9</v>
      </c>
      <c r="C1108" s="72">
        <v>15</v>
      </c>
      <c r="D1108" s="72">
        <v>0.1</v>
      </c>
      <c r="E1108" s="72">
        <v>50</v>
      </c>
      <c r="F1108" s="72">
        <f t="shared" si="34"/>
        <v>2.7733524304299189</v>
      </c>
      <c r="G1108" s="72">
        <f t="shared" si="35"/>
        <v>2.7733524304299189</v>
      </c>
    </row>
    <row r="1109" spans="1:7" x14ac:dyDescent="0.25">
      <c r="A1109" s="72">
        <v>4.3048275859434986</v>
      </c>
      <c r="B1109" s="72">
        <v>0.9</v>
      </c>
      <c r="C1109" s="72">
        <v>15</v>
      </c>
      <c r="D1109" s="72">
        <v>0.1</v>
      </c>
      <c r="E1109" s="72">
        <v>50</v>
      </c>
      <c r="F1109" s="72">
        <f t="shared" si="34"/>
        <v>-2.3248106058182803</v>
      </c>
      <c r="G1109" s="72">
        <f t="shared" si="35"/>
        <v>0</v>
      </c>
    </row>
    <row r="1110" spans="1:7" x14ac:dyDescent="0.25">
      <c r="A1110" s="72">
        <v>3.8846188102464172</v>
      </c>
      <c r="B1110" s="72">
        <v>0.9</v>
      </c>
      <c r="C1110" s="72">
        <v>15</v>
      </c>
      <c r="D1110" s="72">
        <v>0.1</v>
      </c>
      <c r="E1110" s="72">
        <v>50</v>
      </c>
      <c r="F1110" s="72">
        <f t="shared" si="34"/>
        <v>-2.6958696821206645</v>
      </c>
      <c r="G1110" s="72">
        <f t="shared" si="35"/>
        <v>0</v>
      </c>
    </row>
    <row r="1111" spans="1:7" x14ac:dyDescent="0.25">
      <c r="A1111" s="72">
        <v>3.4186398024324181</v>
      </c>
      <c r="B1111" s="72">
        <v>0.9</v>
      </c>
      <c r="C1111" s="72">
        <v>15</v>
      </c>
      <c r="D1111" s="72">
        <v>0.1</v>
      </c>
      <c r="E1111" s="72">
        <v>50</v>
      </c>
      <c r="F1111" s="72">
        <f t="shared" si="34"/>
        <v>-3.8786126014895919</v>
      </c>
      <c r="G1111" s="72">
        <f t="shared" si="35"/>
        <v>0</v>
      </c>
    </row>
    <row r="1112" spans="1:7" x14ac:dyDescent="0.25">
      <c r="A1112" s="72">
        <v>3.2483547130960204</v>
      </c>
      <c r="B1112" s="72">
        <v>0.9</v>
      </c>
      <c r="C1112" s="72">
        <v>15</v>
      </c>
      <c r="D1112" s="72">
        <v>0.1</v>
      </c>
      <c r="E1112" s="72">
        <v>50</v>
      </c>
      <c r="F1112" s="72">
        <f t="shared" si="34"/>
        <v>0.58168248822166457</v>
      </c>
      <c r="G1112" s="72">
        <f t="shared" si="35"/>
        <v>0.58168248822166457</v>
      </c>
    </row>
    <row r="1113" spans="1:7" x14ac:dyDescent="0.25">
      <c r="A1113" s="72">
        <v>3.0484070527837526</v>
      </c>
      <c r="B1113" s="72">
        <v>0.9</v>
      </c>
      <c r="C1113" s="72">
        <v>15</v>
      </c>
      <c r="D1113" s="72">
        <v>0.1</v>
      </c>
      <c r="E1113" s="72">
        <v>50</v>
      </c>
      <c r="F1113" s="72">
        <f t="shared" si="34"/>
        <v>-8.2782379369131021E-2</v>
      </c>
      <c r="G1113" s="72">
        <f t="shared" si="35"/>
        <v>0</v>
      </c>
    </row>
    <row r="1114" spans="1:7" x14ac:dyDescent="0.25">
      <c r="A1114" s="72">
        <v>2.7785897375154143</v>
      </c>
      <c r="B1114" s="72">
        <v>0.9</v>
      </c>
      <c r="C1114" s="72">
        <v>15</v>
      </c>
      <c r="D1114" s="72">
        <v>0.1</v>
      </c>
      <c r="E1114" s="72">
        <v>50</v>
      </c>
      <c r="F1114" s="72">
        <f t="shared" si="34"/>
        <v>-1.4467616612488434</v>
      </c>
      <c r="G1114" s="72">
        <f t="shared" si="35"/>
        <v>0</v>
      </c>
    </row>
    <row r="1115" spans="1:7" x14ac:dyDescent="0.25">
      <c r="A1115" s="72">
        <v>2.5386965964217687</v>
      </c>
      <c r="B1115" s="72">
        <v>0.9</v>
      </c>
      <c r="C1115" s="72">
        <v>15</v>
      </c>
      <c r="D1115" s="72">
        <v>0.1</v>
      </c>
      <c r="E1115" s="72">
        <v>50</v>
      </c>
      <c r="F1115" s="72">
        <f t="shared" si="34"/>
        <v>-1.2180408771014217</v>
      </c>
      <c r="G1115" s="72">
        <f t="shared" si="35"/>
        <v>0</v>
      </c>
    </row>
    <row r="1116" spans="1:7" x14ac:dyDescent="0.25">
      <c r="A1116" s="72">
        <v>2.3055691883495166</v>
      </c>
      <c r="B1116" s="72">
        <v>0.9</v>
      </c>
      <c r="C1116" s="72">
        <v>15</v>
      </c>
      <c r="D1116" s="72">
        <v>0.1</v>
      </c>
      <c r="E1116" s="72">
        <v>50</v>
      </c>
      <c r="F1116" s="72">
        <f t="shared" si="34"/>
        <v>-1.3452165990960789</v>
      </c>
      <c r="G1116" s="72">
        <f t="shared" si="35"/>
        <v>0</v>
      </c>
    </row>
    <row r="1117" spans="1:7" x14ac:dyDescent="0.25">
      <c r="A1117" s="72">
        <v>2.0982968487598432</v>
      </c>
      <c r="B1117" s="72">
        <v>0.9</v>
      </c>
      <c r="C1117" s="72">
        <v>15</v>
      </c>
      <c r="D1117" s="72">
        <v>0.1</v>
      </c>
      <c r="E1117" s="72">
        <v>50</v>
      </c>
      <c r="F1117" s="72">
        <f t="shared" si="34"/>
        <v>-1.1475973931992731</v>
      </c>
      <c r="G1117" s="72">
        <f t="shared" si="35"/>
        <v>0</v>
      </c>
    </row>
    <row r="1118" spans="1:7" x14ac:dyDescent="0.25">
      <c r="A1118" s="72">
        <v>1.9826013153462614</v>
      </c>
      <c r="B1118" s="72">
        <v>0.9</v>
      </c>
      <c r="C1118" s="72">
        <v>15</v>
      </c>
      <c r="D1118" s="72">
        <v>0.1</v>
      </c>
      <c r="E1118" s="72">
        <v>50</v>
      </c>
      <c r="F1118" s="72">
        <f t="shared" si="34"/>
        <v>0.17080401296156902</v>
      </c>
      <c r="G1118" s="72">
        <f t="shared" si="35"/>
        <v>0.17080401296156902</v>
      </c>
    </row>
    <row r="1119" spans="1:7" x14ac:dyDescent="0.25">
      <c r="A1119" s="72">
        <v>1.9308288899358483</v>
      </c>
      <c r="B1119" s="72">
        <v>0.9</v>
      </c>
      <c r="C1119" s="72">
        <v>15</v>
      </c>
      <c r="D1119" s="72">
        <v>0.1</v>
      </c>
      <c r="E1119" s="72">
        <v>50</v>
      </c>
      <c r="F1119" s="72">
        <f t="shared" si="34"/>
        <v>1.1200703590841523</v>
      </c>
      <c r="G1119" s="72">
        <f t="shared" si="35"/>
        <v>1.1200703590841523</v>
      </c>
    </row>
    <row r="1120" spans="1:7" x14ac:dyDescent="0.25">
      <c r="A1120" s="72">
        <v>1.9652316150688045</v>
      </c>
      <c r="B1120" s="72">
        <v>0.9</v>
      </c>
      <c r="C1120" s="72">
        <v>15</v>
      </c>
      <c r="D1120" s="72">
        <v>0.1</v>
      </c>
      <c r="E1120" s="72">
        <v>50</v>
      </c>
      <c r="F1120" s="72">
        <f t="shared" si="34"/>
        <v>2.5039798515089742</v>
      </c>
      <c r="G1120" s="72">
        <f t="shared" si="35"/>
        <v>2.5039798515089742</v>
      </c>
    </row>
    <row r="1121" spans="1:7" x14ac:dyDescent="0.25">
      <c r="A1121" s="72">
        <v>2.0176810562014009</v>
      </c>
      <c r="B1121" s="72">
        <v>0.9</v>
      </c>
      <c r="C1121" s="72">
        <v>15</v>
      </c>
      <c r="D1121" s="72">
        <v>0.1</v>
      </c>
      <c r="E1121" s="72">
        <v>50</v>
      </c>
      <c r="F1121" s="72">
        <f t="shared" si="34"/>
        <v>2.8390416839788166</v>
      </c>
      <c r="G1121" s="72">
        <f t="shared" si="35"/>
        <v>2.8390416839788166</v>
      </c>
    </row>
    <row r="1122" spans="1:7" x14ac:dyDescent="0.25">
      <c r="A1122" s="72">
        <v>2.3647161770476135</v>
      </c>
      <c r="B1122" s="72">
        <v>0.9</v>
      </c>
      <c r="C1122" s="72">
        <v>15</v>
      </c>
      <c r="D1122" s="72">
        <v>0.1</v>
      </c>
      <c r="E1122" s="72">
        <v>50</v>
      </c>
      <c r="F1122" s="72">
        <f t="shared" si="34"/>
        <v>7.7993019145476747</v>
      </c>
      <c r="G1122" s="72">
        <f t="shared" si="35"/>
        <v>7.7993019145476747</v>
      </c>
    </row>
    <row r="1123" spans="1:7" x14ac:dyDescent="0.25">
      <c r="A1123" s="72">
        <v>3.6102459343028501</v>
      </c>
      <c r="B1123" s="72">
        <v>0.9</v>
      </c>
      <c r="C1123" s="72">
        <v>15</v>
      </c>
      <c r="D1123" s="72">
        <v>0.1</v>
      </c>
      <c r="E1123" s="72">
        <v>50</v>
      </c>
      <c r="F1123" s="72">
        <f t="shared" si="34"/>
        <v>23.115298442838007</v>
      </c>
      <c r="G1123" s="72">
        <f t="shared" si="35"/>
        <v>23.115298442838007</v>
      </c>
    </row>
    <row r="1124" spans="1:7" x14ac:dyDescent="0.25">
      <c r="A1124" s="72">
        <v>4.020614415073922</v>
      </c>
      <c r="B1124" s="72">
        <v>0.9</v>
      </c>
      <c r="C1124" s="72">
        <v>15</v>
      </c>
      <c r="D1124" s="72">
        <v>0.1</v>
      </c>
      <c r="E1124" s="72">
        <v>50</v>
      </c>
      <c r="F1124" s="72">
        <f t="shared" si="34"/>
        <v>10.447003442443663</v>
      </c>
      <c r="G1124" s="72">
        <f t="shared" si="35"/>
        <v>10.447003442443663</v>
      </c>
    </row>
    <row r="1125" spans="1:7" x14ac:dyDescent="0.25">
      <c r="A1125" s="72">
        <v>4.4532880322267463</v>
      </c>
      <c r="B1125" s="72">
        <v>0.9</v>
      </c>
      <c r="C1125" s="72">
        <v>15</v>
      </c>
      <c r="D1125" s="72">
        <v>0.1</v>
      </c>
      <c r="E1125" s="72">
        <v>50</v>
      </c>
      <c r="F1125" s="72">
        <f t="shared" si="34"/>
        <v>11.228976507322949</v>
      </c>
      <c r="G1125" s="72">
        <f t="shared" si="35"/>
        <v>11.228976507322949</v>
      </c>
    </row>
    <row r="1126" spans="1:7" x14ac:dyDescent="0.25">
      <c r="A1126" s="72">
        <v>4.6407332902223031</v>
      </c>
      <c r="B1126" s="72">
        <v>0.9</v>
      </c>
      <c r="C1126" s="72">
        <v>15</v>
      </c>
      <c r="D1126" s="72">
        <v>0.1</v>
      </c>
      <c r="E1126" s="72">
        <v>50</v>
      </c>
      <c r="F1126" s="72">
        <f t="shared" si="34"/>
        <v>7.5761345348591416</v>
      </c>
      <c r="G1126" s="72">
        <f t="shared" si="35"/>
        <v>7.5761345348591416</v>
      </c>
    </row>
    <row r="1127" spans="1:7" x14ac:dyDescent="0.25">
      <c r="A1127" s="72">
        <v>4.7281749029559368</v>
      </c>
      <c r="B1127" s="72">
        <v>0.9</v>
      </c>
      <c r="C1127" s="72">
        <v>15</v>
      </c>
      <c r="D1127" s="72">
        <v>0.1</v>
      </c>
      <c r="E1127" s="72">
        <v>50</v>
      </c>
      <c r="F1127" s="72">
        <f t="shared" si="34"/>
        <v>6.0975145256069636</v>
      </c>
      <c r="G1127" s="72">
        <f t="shared" si="35"/>
        <v>6.0975145256069636</v>
      </c>
    </row>
    <row r="1128" spans="1:7" x14ac:dyDescent="0.25">
      <c r="A1128" s="72">
        <v>5.1682412004719946</v>
      </c>
      <c r="B1128" s="72">
        <v>0.9</v>
      </c>
      <c r="C1128" s="72">
        <v>15</v>
      </c>
      <c r="D1128" s="72">
        <v>0.1</v>
      </c>
      <c r="E1128" s="72">
        <v>50</v>
      </c>
      <c r="F1128" s="72">
        <f t="shared" si="34"/>
        <v>12.05969938546372</v>
      </c>
      <c r="G1128" s="72">
        <f t="shared" si="35"/>
        <v>12.05969938546372</v>
      </c>
    </row>
    <row r="1129" spans="1:7" x14ac:dyDescent="0.25">
      <c r="A1129" s="72">
        <v>5.0924941292259893</v>
      </c>
      <c r="B1129" s="72">
        <v>0.9</v>
      </c>
      <c r="C1129" s="72">
        <v>15</v>
      </c>
      <c r="D1129" s="72">
        <v>0.1</v>
      </c>
      <c r="E1129" s="72">
        <v>50</v>
      </c>
      <c r="F1129" s="72">
        <f t="shared" si="34"/>
        <v>3.9062915568547503</v>
      </c>
      <c r="G1129" s="72">
        <f t="shared" si="35"/>
        <v>3.9062915568547503</v>
      </c>
    </row>
    <row r="1130" spans="1:7" x14ac:dyDescent="0.25">
      <c r="A1130" s="72">
        <v>4.817048160975328</v>
      </c>
      <c r="B1130" s="72">
        <v>0.9</v>
      </c>
      <c r="C1130" s="72">
        <v>15</v>
      </c>
      <c r="D1130" s="72">
        <v>0.1</v>
      </c>
      <c r="E1130" s="72">
        <v>50</v>
      </c>
      <c r="F1130" s="72">
        <f t="shared" si="34"/>
        <v>0.50355180113484621</v>
      </c>
      <c r="G1130" s="72">
        <f t="shared" si="35"/>
        <v>0.50355180113484621</v>
      </c>
    </row>
    <row r="1131" spans="1:7" x14ac:dyDescent="0.25">
      <c r="A1131" s="72">
        <v>4.3374447718633586</v>
      </c>
      <c r="B1131" s="72">
        <v>0.9</v>
      </c>
      <c r="C1131" s="72">
        <v>15</v>
      </c>
      <c r="D1131" s="72">
        <v>0.1</v>
      </c>
      <c r="E1131" s="72">
        <v>50</v>
      </c>
      <c r="F1131" s="72">
        <f t="shared" si="34"/>
        <v>-3.1731660613255932</v>
      </c>
      <c r="G1131" s="72">
        <f t="shared" si="35"/>
        <v>0</v>
      </c>
    </row>
    <row r="1132" spans="1:7" x14ac:dyDescent="0.25">
      <c r="A1132" s="72">
        <v>4.3702745287058047</v>
      </c>
      <c r="B1132" s="72">
        <v>0.9</v>
      </c>
      <c r="C1132" s="72">
        <v>15</v>
      </c>
      <c r="D1132" s="72">
        <v>0.1</v>
      </c>
      <c r="E1132" s="72">
        <v>50</v>
      </c>
      <c r="F1132" s="72">
        <f t="shared" si="34"/>
        <v>4.8843900103507139</v>
      </c>
      <c r="G1132" s="72">
        <f t="shared" si="35"/>
        <v>4.8843900103507139</v>
      </c>
    </row>
    <row r="1133" spans="1:7" x14ac:dyDescent="0.25">
      <c r="A1133" s="72">
        <v>4.0823447696407733</v>
      </c>
      <c r="B1133" s="72">
        <v>0.9</v>
      </c>
      <c r="C1133" s="72">
        <v>15</v>
      </c>
      <c r="D1133" s="72">
        <v>0.1</v>
      </c>
      <c r="E1133" s="72">
        <v>50</v>
      </c>
      <c r="F1133" s="72">
        <f t="shared" si="34"/>
        <v>-0.42664832074467013</v>
      </c>
      <c r="G1133" s="72">
        <f t="shared" si="35"/>
        <v>0</v>
      </c>
    </row>
    <row r="1134" spans="1:7" x14ac:dyDescent="0.25">
      <c r="A1134" s="72">
        <v>3.7237111204220197</v>
      </c>
      <c r="B1134" s="72">
        <v>0.9</v>
      </c>
      <c r="C1134" s="72">
        <v>15</v>
      </c>
      <c r="D1134" s="72">
        <v>0.1</v>
      </c>
      <c r="E1134" s="72">
        <v>50</v>
      </c>
      <c r="F1134" s="72">
        <f t="shared" si="34"/>
        <v>-1.8925080976194386</v>
      </c>
      <c r="G1134" s="72">
        <f t="shared" si="35"/>
        <v>0</v>
      </c>
    </row>
    <row r="1135" spans="1:7" x14ac:dyDescent="0.25">
      <c r="A1135" s="72">
        <v>3.4052841616560179</v>
      </c>
      <c r="B1135" s="72">
        <v>0.9</v>
      </c>
      <c r="C1135" s="72">
        <v>15</v>
      </c>
      <c r="D1135" s="72">
        <v>0.1</v>
      </c>
      <c r="E1135" s="72">
        <v>50</v>
      </c>
      <c r="F1135" s="72">
        <f t="shared" si="34"/>
        <v>-1.5812964597102777</v>
      </c>
      <c r="G1135" s="72">
        <f t="shared" si="35"/>
        <v>0</v>
      </c>
    </row>
    <row r="1136" spans="1:7" x14ac:dyDescent="0.25">
      <c r="A1136" s="72">
        <v>3.0484070527837526</v>
      </c>
      <c r="B1136" s="72">
        <v>0.9</v>
      </c>
      <c r="C1136" s="72">
        <v>15</v>
      </c>
      <c r="D1136" s="72">
        <v>0.1</v>
      </c>
      <c r="E1136" s="72">
        <v>50</v>
      </c>
      <c r="F1136" s="72">
        <f t="shared" si="34"/>
        <v>-2.5403046637371265</v>
      </c>
      <c r="G1136" s="72">
        <f t="shared" si="35"/>
        <v>0</v>
      </c>
    </row>
    <row r="1137" spans="1:7" x14ac:dyDescent="0.25">
      <c r="A1137" s="72">
        <v>2.6674203074003802</v>
      </c>
      <c r="B1137" s="72">
        <v>0.9</v>
      </c>
      <c r="C1137" s="72">
        <v>15</v>
      </c>
      <c r="D1137" s="72">
        <v>0.1</v>
      </c>
      <c r="E1137" s="72">
        <v>50</v>
      </c>
      <c r="F1137" s="72">
        <f t="shared" si="34"/>
        <v>-3.2988494107431583</v>
      </c>
      <c r="G1137" s="72">
        <f t="shared" si="35"/>
        <v>0</v>
      </c>
    </row>
    <row r="1138" spans="1:7" x14ac:dyDescent="0.25">
      <c r="A1138" s="72">
        <v>2.425027127063125</v>
      </c>
      <c r="B1138" s="72">
        <v>0.9</v>
      </c>
      <c r="C1138" s="72">
        <v>15</v>
      </c>
      <c r="D1138" s="72">
        <v>0.1</v>
      </c>
      <c r="E1138" s="72">
        <v>50</v>
      </c>
      <c r="F1138" s="72">
        <f t="shared" si="34"/>
        <v>-1.3708610744422407</v>
      </c>
      <c r="G1138" s="72">
        <f t="shared" si="35"/>
        <v>0</v>
      </c>
    </row>
    <row r="1139" spans="1:7" x14ac:dyDescent="0.25">
      <c r="A1139" s="72">
        <v>2.3647161770476135</v>
      </c>
      <c r="B1139" s="72">
        <v>0.9</v>
      </c>
      <c r="C1139" s="72">
        <v>15</v>
      </c>
      <c r="D1139" s="72">
        <v>0.1</v>
      </c>
      <c r="E1139" s="72">
        <v>50</v>
      </c>
      <c r="F1139" s="72">
        <f t="shared" si="34"/>
        <v>1.4202439634856177</v>
      </c>
      <c r="G1139" s="72">
        <f t="shared" si="35"/>
        <v>1.4202439634856177</v>
      </c>
    </row>
    <row r="1140" spans="1:7" x14ac:dyDescent="0.25">
      <c r="A1140" s="72">
        <v>2.3055691883495166</v>
      </c>
      <c r="B1140" s="72">
        <v>0.9</v>
      </c>
      <c r="C1140" s="72">
        <v>15</v>
      </c>
      <c r="D1140" s="72">
        <v>0.1</v>
      </c>
      <c r="E1140" s="72">
        <v>50</v>
      </c>
      <c r="F1140" s="72">
        <f t="shared" si="34"/>
        <v>1.379324661827374</v>
      </c>
      <c r="G1140" s="72">
        <f t="shared" si="35"/>
        <v>1.379324661827374</v>
      </c>
    </row>
    <row r="1141" spans="1:7" x14ac:dyDescent="0.25">
      <c r="A1141" s="72">
        <v>2.2000818589288365</v>
      </c>
      <c r="B1141" s="72">
        <v>0.9</v>
      </c>
      <c r="C1141" s="72">
        <v>15</v>
      </c>
      <c r="D1141" s="72">
        <v>0.1</v>
      </c>
      <c r="E1141" s="72">
        <v>50</v>
      </c>
      <c r="F1141" s="72">
        <f t="shared" si="34"/>
        <v>0.54814549422111158</v>
      </c>
      <c r="G1141" s="72">
        <f t="shared" si="35"/>
        <v>0.54814549422111158</v>
      </c>
    </row>
    <row r="1142" spans="1:7" x14ac:dyDescent="0.25">
      <c r="A1142" s="72">
        <v>2.1441122033312778</v>
      </c>
      <c r="B1142" s="72">
        <v>0.9</v>
      </c>
      <c r="C1142" s="72">
        <v>15</v>
      </c>
      <c r="D1142" s="72">
        <v>0.1</v>
      </c>
      <c r="E1142" s="72">
        <v>50</v>
      </c>
      <c r="F1142" s="72">
        <f t="shared" si="34"/>
        <v>1.2676248573197604</v>
      </c>
      <c r="G1142" s="72">
        <f t="shared" si="35"/>
        <v>1.2676248573197604</v>
      </c>
    </row>
    <row r="1143" spans="1:7" x14ac:dyDescent="0.25">
      <c r="A1143" s="72">
        <v>2.1533648980095785</v>
      </c>
      <c r="B1143" s="72">
        <v>0.9</v>
      </c>
      <c r="C1143" s="72">
        <v>15</v>
      </c>
      <c r="D1143" s="72">
        <v>0.1</v>
      </c>
      <c r="E1143" s="72">
        <v>50</v>
      </c>
      <c r="F1143" s="72">
        <f t="shared" si="34"/>
        <v>2.2982625164682524</v>
      </c>
      <c r="G1143" s="72">
        <f t="shared" si="35"/>
        <v>2.2982625164682524</v>
      </c>
    </row>
    <row r="1144" spans="1:7" x14ac:dyDescent="0.25">
      <c r="A1144" s="72">
        <v>2.2000818589288365</v>
      </c>
      <c r="B1144" s="72">
        <v>0.9</v>
      </c>
      <c r="C1144" s="72">
        <v>15</v>
      </c>
      <c r="D1144" s="72">
        <v>0.1</v>
      </c>
      <c r="E1144" s="72">
        <v>50</v>
      </c>
      <c r="F1144" s="72">
        <f t="shared" si="34"/>
        <v>2.931671586481674</v>
      </c>
      <c r="G1144" s="72">
        <f t="shared" si="35"/>
        <v>2.931671586481674</v>
      </c>
    </row>
    <row r="1145" spans="1:7" x14ac:dyDescent="0.25">
      <c r="A1145" s="72">
        <v>2.3846893760483376</v>
      </c>
      <c r="B1145" s="72">
        <v>0.9</v>
      </c>
      <c r="C1145" s="72">
        <v>15</v>
      </c>
      <c r="D1145" s="72">
        <v>0.1</v>
      </c>
      <c r="E1145" s="72">
        <v>50</v>
      </c>
      <c r="F1145" s="72">
        <f t="shared" si="34"/>
        <v>5.27565146981732</v>
      </c>
      <c r="G1145" s="72">
        <f t="shared" si="35"/>
        <v>5.27565146981732</v>
      </c>
    </row>
    <row r="1146" spans="1:7" x14ac:dyDescent="0.25">
      <c r="A1146" s="72">
        <v>2.7673096068967356</v>
      </c>
      <c r="B1146" s="72">
        <v>0.9</v>
      </c>
      <c r="C1146" s="72">
        <v>15</v>
      </c>
      <c r="D1146" s="72">
        <v>0.1</v>
      </c>
      <c r="E1146" s="72">
        <v>50</v>
      </c>
      <c r="F1146" s="72">
        <f t="shared" si="34"/>
        <v>8.7591597815341178</v>
      </c>
      <c r="G1146" s="72">
        <f t="shared" si="35"/>
        <v>8.7591597815341178</v>
      </c>
    </row>
    <row r="1147" spans="1:7" x14ac:dyDescent="0.25">
      <c r="A1147" s="72">
        <v>3.0974240823658246</v>
      </c>
      <c r="B1147" s="72">
        <v>0.9</v>
      </c>
      <c r="C1147" s="72">
        <v>15</v>
      </c>
      <c r="D1147" s="72">
        <v>0.1</v>
      </c>
      <c r="E1147" s="72">
        <v>50</v>
      </c>
      <c r="F1147" s="72">
        <f t="shared" si="34"/>
        <v>8.2670317455672766</v>
      </c>
      <c r="G1147" s="72">
        <f t="shared" si="35"/>
        <v>8.2670317455672766</v>
      </c>
    </row>
    <row r="1148" spans="1:7" x14ac:dyDescent="0.25">
      <c r="A1148" s="72">
        <v>3.2611998183626527</v>
      </c>
      <c r="B1148" s="72">
        <v>0.9</v>
      </c>
      <c r="C1148" s="72">
        <v>15</v>
      </c>
      <c r="D1148" s="72">
        <v>0.1</v>
      </c>
      <c r="E1148" s="72">
        <v>50</v>
      </c>
      <c r="F1148" s="72">
        <f t="shared" si="34"/>
        <v>5.8259352746087636</v>
      </c>
      <c r="G1148" s="72">
        <f t="shared" si="35"/>
        <v>5.8259352746087636</v>
      </c>
    </row>
    <row r="1149" spans="1:7" x14ac:dyDescent="0.25">
      <c r="A1149" s="72">
        <v>3.3654765305262795</v>
      </c>
      <c r="B1149" s="72">
        <v>0.9</v>
      </c>
      <c r="C1149" s="72">
        <v>15</v>
      </c>
      <c r="D1149" s="72">
        <v>0.1</v>
      </c>
      <c r="E1149" s="72">
        <v>50</v>
      </c>
      <c r="F1149" s="72">
        <f t="shared" si="34"/>
        <v>4.9984545740626141</v>
      </c>
      <c r="G1149" s="72">
        <f t="shared" si="35"/>
        <v>4.9984545740626141</v>
      </c>
    </row>
    <row r="1150" spans="1:7" x14ac:dyDescent="0.25">
      <c r="A1150" s="72">
        <v>3.4860725849780194</v>
      </c>
      <c r="B1150" s="72">
        <v>0.9</v>
      </c>
      <c r="C1150" s="72">
        <v>15</v>
      </c>
      <c r="D1150" s="72">
        <v>0.1</v>
      </c>
      <c r="E1150" s="72">
        <v>50</v>
      </c>
      <c r="F1150" s="72">
        <f t="shared" si="34"/>
        <v>5.3746122691578231</v>
      </c>
      <c r="G1150" s="72">
        <f t="shared" si="35"/>
        <v>5.3746122691578231</v>
      </c>
    </row>
    <row r="1151" spans="1:7" x14ac:dyDescent="0.25">
      <c r="A1151" s="72">
        <v>3.5962689663916265</v>
      </c>
      <c r="B1151" s="72">
        <v>0.9</v>
      </c>
      <c r="C1151" s="72">
        <v>15</v>
      </c>
      <c r="D1151" s="72">
        <v>0.1</v>
      </c>
      <c r="E1151" s="72">
        <v>50</v>
      </c>
      <c r="F1151" s="72">
        <f t="shared" si="34"/>
        <v>5.3219492989591579</v>
      </c>
      <c r="G1151" s="72">
        <f t="shared" si="35"/>
        <v>5.3219492989591579</v>
      </c>
    </row>
    <row r="1152" spans="1:7" x14ac:dyDescent="0.25">
      <c r="A1152" s="72">
        <v>3.9900486887968905</v>
      </c>
      <c r="B1152" s="72">
        <v>0.9</v>
      </c>
      <c r="C1152" s="72">
        <v>15</v>
      </c>
      <c r="D1152" s="72">
        <v>0.1</v>
      </c>
      <c r="E1152" s="72">
        <v>50</v>
      </c>
      <c r="F1152" s="72">
        <f t="shared" si="34"/>
        <v>10.156657007523012</v>
      </c>
      <c r="G1152" s="72">
        <f t="shared" si="35"/>
        <v>10.156657007523012</v>
      </c>
    </row>
    <row r="1153" spans="1:7" x14ac:dyDescent="0.25">
      <c r="A1153" s="72">
        <v>4.1448823574065052</v>
      </c>
      <c r="B1153" s="72">
        <v>0.9</v>
      </c>
      <c r="C1153" s="72">
        <v>15</v>
      </c>
      <c r="D1153" s="72">
        <v>0.1</v>
      </c>
      <c r="E1153" s="72">
        <v>50</v>
      </c>
      <c r="F1153" s="72">
        <f t="shared" si="34"/>
        <v>6.5695846326655829</v>
      </c>
      <c r="G1153" s="72">
        <f t="shared" si="35"/>
        <v>6.5695846326655829</v>
      </c>
    </row>
    <row r="1154" spans="1:7" x14ac:dyDescent="0.25">
      <c r="A1154" s="72">
        <v>3.9445707825588912</v>
      </c>
      <c r="B1154" s="72">
        <v>0.9</v>
      </c>
      <c r="C1154" s="72">
        <v>15</v>
      </c>
      <c r="D1154" s="72">
        <v>0.1</v>
      </c>
      <c r="E1154" s="72">
        <v>50</v>
      </c>
      <c r="F1154" s="72">
        <f t="shared" si="34"/>
        <v>0.80768243227162084</v>
      </c>
      <c r="G1154" s="72">
        <f t="shared" si="35"/>
        <v>0.80768243227162084</v>
      </c>
    </row>
    <row r="1155" spans="1:7" x14ac:dyDescent="0.25">
      <c r="A1155" s="72">
        <v>3.9295096891134813</v>
      </c>
      <c r="B1155" s="72">
        <v>0.9</v>
      </c>
      <c r="C1155" s="72">
        <v>15</v>
      </c>
      <c r="D1155" s="72">
        <v>0.1</v>
      </c>
      <c r="E1155" s="72">
        <v>50</v>
      </c>
      <c r="F1155" s="72">
        <f t="shared" si="34"/>
        <v>3.6936522824337303</v>
      </c>
      <c r="G1155" s="72">
        <f t="shared" si="35"/>
        <v>3.6936522824337303</v>
      </c>
    </row>
    <row r="1156" spans="1:7" x14ac:dyDescent="0.25">
      <c r="A1156" s="72">
        <v>3.9144974347419912</v>
      </c>
      <c r="B1156" s="72">
        <v>0.9</v>
      </c>
      <c r="C1156" s="72">
        <v>15</v>
      </c>
      <c r="D1156" s="72">
        <v>0.1</v>
      </c>
      <c r="E1156" s="72">
        <v>50</v>
      </c>
      <c r="F1156" s="72">
        <f t="shared" ref="F1156:F1219" si="36">(A1156-((A1155*B1156)*EXP(-1/C1156))-((A1155*D1156)*EXP(-1/E1156)))/(B1156*(1-EXP(-1/C1156))+D1156*(1-EXP(-1/E1156)))</f>
        <v>3.6794048501756631</v>
      </c>
      <c r="G1156" s="72">
        <f t="shared" si="35"/>
        <v>3.6794048501756631</v>
      </c>
    </row>
    <row r="1157" spans="1:7" x14ac:dyDescent="0.25">
      <c r="A1157" s="72">
        <v>3.7670264511548428</v>
      </c>
      <c r="B1157" s="72">
        <v>0.9</v>
      </c>
      <c r="C1157" s="72">
        <v>15</v>
      </c>
      <c r="D1157" s="72">
        <v>0.1</v>
      </c>
      <c r="E1157" s="72">
        <v>50</v>
      </c>
      <c r="F1157" s="72">
        <f t="shared" si="36"/>
        <v>1.4576241573939839</v>
      </c>
      <c r="G1157" s="72">
        <f t="shared" ref="G1157:G1220" si="37">IF((A1157-((A1156*B1157)*EXP(-1/C1157))-((A1156*D1157)*EXP(-1/E1157)))/(B1157*(1-EXP(-1/C1157))+D1157*(1-EXP(-1/E1157)))&gt;0,(A1157-((A1156*B1157)*EXP(-1/C1157))-((A1156*D1157)*EXP(-1/E1157)))/(B1157*(1-EXP(-1/C1157))+D1157*(1-EXP(-1/E1157))),0)</f>
        <v>1.4576241573939839</v>
      </c>
    </row>
    <row r="1158" spans="1:7" x14ac:dyDescent="0.25">
      <c r="A1158" s="72">
        <v>3.6383364310453006</v>
      </c>
      <c r="B1158" s="72">
        <v>0.9</v>
      </c>
      <c r="C1158" s="72">
        <v>15</v>
      </c>
      <c r="D1158" s="72">
        <v>0.1</v>
      </c>
      <c r="E1158" s="72">
        <v>50</v>
      </c>
      <c r="F1158" s="72">
        <f t="shared" si="36"/>
        <v>1.6230448774395678</v>
      </c>
      <c r="G1158" s="72">
        <f t="shared" si="37"/>
        <v>1.6230448774395678</v>
      </c>
    </row>
    <row r="1159" spans="1:7" x14ac:dyDescent="0.25">
      <c r="A1159" s="72">
        <v>3.3522932839373154</v>
      </c>
      <c r="B1159" s="72">
        <v>0.9</v>
      </c>
      <c r="C1159" s="72">
        <v>15</v>
      </c>
      <c r="D1159" s="72">
        <v>0.1</v>
      </c>
      <c r="E1159" s="72">
        <v>50</v>
      </c>
      <c r="F1159" s="72">
        <f t="shared" si="36"/>
        <v>-1.1271553776048437</v>
      </c>
      <c r="G1159" s="72">
        <f t="shared" si="37"/>
        <v>0</v>
      </c>
    </row>
    <row r="1160" spans="1:7" x14ac:dyDescent="0.25">
      <c r="A1160" s="72">
        <v>3.0606016722325826</v>
      </c>
      <c r="B1160" s="72">
        <v>0.9</v>
      </c>
      <c r="C1160" s="72">
        <v>15</v>
      </c>
      <c r="D1160" s="72">
        <v>0.1</v>
      </c>
      <c r="E1160" s="72">
        <v>50</v>
      </c>
      <c r="F1160" s="72">
        <f t="shared" si="36"/>
        <v>-1.5073022011665442</v>
      </c>
      <c r="G1160" s="72">
        <f t="shared" si="37"/>
        <v>0</v>
      </c>
    </row>
    <row r="1161" spans="1:7" x14ac:dyDescent="0.25">
      <c r="A1161" s="72">
        <v>2.8701619675030896</v>
      </c>
      <c r="B1161" s="72">
        <v>0.9</v>
      </c>
      <c r="C1161" s="72">
        <v>15</v>
      </c>
      <c r="D1161" s="72">
        <v>0.1</v>
      </c>
      <c r="E1161" s="72">
        <v>50</v>
      </c>
      <c r="F1161" s="72">
        <f t="shared" si="36"/>
        <v>-0.11213244884580567</v>
      </c>
      <c r="G1161" s="72">
        <f t="shared" si="37"/>
        <v>0</v>
      </c>
    </row>
    <row r="1162" spans="1:7" x14ac:dyDescent="0.25">
      <c r="A1162" s="72">
        <v>2.7003928321337671</v>
      </c>
      <c r="B1162" s="72">
        <v>0.9</v>
      </c>
      <c r="C1162" s="72">
        <v>15</v>
      </c>
      <c r="D1162" s="72">
        <v>0.1</v>
      </c>
      <c r="E1162" s="72">
        <v>50</v>
      </c>
      <c r="F1162" s="72">
        <f t="shared" si="36"/>
        <v>4.1800469792739561E-2</v>
      </c>
      <c r="G1162" s="72">
        <f t="shared" si="37"/>
        <v>4.1800469792739561E-2</v>
      </c>
    </row>
    <row r="1163" spans="1:7" x14ac:dyDescent="0.25">
      <c r="A1163" s="72">
        <v>2.5386965964217687</v>
      </c>
      <c r="B1163" s="72">
        <v>0.9</v>
      </c>
      <c r="C1163" s="72">
        <v>15</v>
      </c>
      <c r="D1163" s="72">
        <v>0.1</v>
      </c>
      <c r="E1163" s="72">
        <v>50</v>
      </c>
      <c r="F1163" s="72">
        <f t="shared" si="36"/>
        <v>6.5262089833991593E-3</v>
      </c>
      <c r="G1163" s="72">
        <f t="shared" si="37"/>
        <v>6.5262089833991593E-3</v>
      </c>
    </row>
    <row r="1164" spans="1:7" x14ac:dyDescent="0.25">
      <c r="A1164" s="72">
        <v>2.3947247357435497</v>
      </c>
      <c r="B1164" s="72">
        <v>0.9</v>
      </c>
      <c r="C1164" s="72">
        <v>15</v>
      </c>
      <c r="D1164" s="72">
        <v>0.1</v>
      </c>
      <c r="E1164" s="72">
        <v>50</v>
      </c>
      <c r="F1164" s="72">
        <f t="shared" si="36"/>
        <v>0.14011886549238045</v>
      </c>
      <c r="G1164" s="72">
        <f t="shared" si="37"/>
        <v>0.14011886549238045</v>
      </c>
    </row>
    <row r="1165" spans="1:7" x14ac:dyDescent="0.25">
      <c r="A1165" s="72">
        <v>2.3055691883495166</v>
      </c>
      <c r="B1165" s="72">
        <v>0.9</v>
      </c>
      <c r="C1165" s="72">
        <v>15</v>
      </c>
      <c r="D1165" s="72">
        <v>0.1</v>
      </c>
      <c r="E1165" s="72">
        <v>50</v>
      </c>
      <c r="F1165" s="72">
        <f t="shared" si="36"/>
        <v>0.90938927115509349</v>
      </c>
      <c r="G1165" s="72">
        <f t="shared" si="37"/>
        <v>0.90938927115509349</v>
      </c>
    </row>
    <row r="1166" spans="1:7" x14ac:dyDescent="0.25">
      <c r="A1166" s="72">
        <v>2.2958229361075748</v>
      </c>
      <c r="B1166" s="72">
        <v>0.9</v>
      </c>
      <c r="C1166" s="72">
        <v>15</v>
      </c>
      <c r="D1166" s="72">
        <v>0.1</v>
      </c>
      <c r="E1166" s="72">
        <v>50</v>
      </c>
      <c r="F1166" s="72">
        <f t="shared" si="36"/>
        <v>2.1431961838094797</v>
      </c>
      <c r="G1166" s="72">
        <f t="shared" si="37"/>
        <v>2.1431961838094797</v>
      </c>
    </row>
    <row r="1167" spans="1:7" x14ac:dyDescent="0.25">
      <c r="A1167" s="72">
        <v>2.2667733966178467</v>
      </c>
      <c r="B1167" s="72">
        <v>0.9</v>
      </c>
      <c r="C1167" s="72">
        <v>15</v>
      </c>
      <c r="D1167" s="72">
        <v>0.1</v>
      </c>
      <c r="E1167" s="72">
        <v>50</v>
      </c>
      <c r="F1167" s="72">
        <f t="shared" si="36"/>
        <v>1.811856290225657</v>
      </c>
      <c r="G1167" s="72">
        <f t="shared" si="37"/>
        <v>1.811856290225657</v>
      </c>
    </row>
    <row r="1168" spans="1:7" x14ac:dyDescent="0.25">
      <c r="A1168" s="72">
        <v>2.2667733966178467</v>
      </c>
      <c r="B1168" s="72">
        <v>0.9</v>
      </c>
      <c r="C1168" s="72">
        <v>15</v>
      </c>
      <c r="D1168" s="72">
        <v>0.1</v>
      </c>
      <c r="E1168" s="72">
        <v>50</v>
      </c>
      <c r="F1168" s="72">
        <f t="shared" si="36"/>
        <v>2.2667733966178449</v>
      </c>
      <c r="G1168" s="72">
        <f t="shared" si="37"/>
        <v>2.2667733966178449</v>
      </c>
    </row>
    <row r="1169" spans="1:7" x14ac:dyDescent="0.25">
      <c r="A1169" s="72">
        <v>2.3746865583246448</v>
      </c>
      <c r="B1169" s="72">
        <v>0.9</v>
      </c>
      <c r="C1169" s="72">
        <v>15</v>
      </c>
      <c r="D1169" s="72">
        <v>0.1</v>
      </c>
      <c r="E1169" s="72">
        <v>50</v>
      </c>
      <c r="F1169" s="72">
        <f t="shared" si="36"/>
        <v>4.0646115666934408</v>
      </c>
      <c r="G1169" s="72">
        <f t="shared" si="37"/>
        <v>4.0646115666934408</v>
      </c>
    </row>
    <row r="1170" spans="1:7" x14ac:dyDescent="0.25">
      <c r="A1170" s="72">
        <v>2.5704087065479602</v>
      </c>
      <c r="B1170" s="72">
        <v>0.9</v>
      </c>
      <c r="C1170" s="72">
        <v>15</v>
      </c>
      <c r="D1170" s="72">
        <v>0.1</v>
      </c>
      <c r="E1170" s="72">
        <v>50</v>
      </c>
      <c r="F1170" s="72">
        <f t="shared" si="36"/>
        <v>5.6354264276755694</v>
      </c>
      <c r="G1170" s="72">
        <f t="shared" si="37"/>
        <v>5.6354264276755694</v>
      </c>
    </row>
    <row r="1171" spans="1:7" x14ac:dyDescent="0.25">
      <c r="A1171" s="72">
        <v>2.7114552637161644</v>
      </c>
      <c r="B1171" s="72">
        <v>0.9</v>
      </c>
      <c r="C1171" s="72">
        <v>15</v>
      </c>
      <c r="D1171" s="72">
        <v>0.1</v>
      </c>
      <c r="E1171" s="72">
        <v>50</v>
      </c>
      <c r="F1171" s="72">
        <f t="shared" si="36"/>
        <v>4.9202507482789279</v>
      </c>
      <c r="G1171" s="72">
        <f t="shared" si="37"/>
        <v>4.9202507482789279</v>
      </c>
    </row>
    <row r="1172" spans="1:7" x14ac:dyDescent="0.25">
      <c r="A1172" s="72">
        <v>2.7225536844911522</v>
      </c>
      <c r="B1172" s="72">
        <v>0.9</v>
      </c>
      <c r="C1172" s="72">
        <v>15</v>
      </c>
      <c r="D1172" s="72">
        <v>0.1</v>
      </c>
      <c r="E1172" s="72">
        <v>50</v>
      </c>
      <c r="F1172" s="72">
        <f t="shared" si="36"/>
        <v>2.8963554573648871</v>
      </c>
      <c r="G1172" s="72">
        <f t="shared" si="37"/>
        <v>2.8963554573648871</v>
      </c>
    </row>
    <row r="1173" spans="1:7" x14ac:dyDescent="0.25">
      <c r="A1173" s="72">
        <v>2.8934292298929294</v>
      </c>
      <c r="B1173" s="72">
        <v>0.9</v>
      </c>
      <c r="C1173" s="72">
        <v>15</v>
      </c>
      <c r="D1173" s="72">
        <v>0.1</v>
      </c>
      <c r="E1173" s="72">
        <v>50</v>
      </c>
      <c r="F1173" s="72">
        <f t="shared" si="36"/>
        <v>5.5693480235402246</v>
      </c>
      <c r="G1173" s="72">
        <f t="shared" si="37"/>
        <v>5.5693480235402246</v>
      </c>
    </row>
    <row r="1174" spans="1:7" x14ac:dyDescent="0.25">
      <c r="A1174" s="72">
        <v>3.1097781679595649</v>
      </c>
      <c r="B1174" s="72">
        <v>0.9</v>
      </c>
      <c r="C1174" s="72">
        <v>15</v>
      </c>
      <c r="D1174" s="72">
        <v>0.1</v>
      </c>
      <c r="E1174" s="72">
        <v>50</v>
      </c>
      <c r="F1174" s="72">
        <f t="shared" si="36"/>
        <v>6.4978123538748846</v>
      </c>
      <c r="G1174" s="72">
        <f t="shared" si="37"/>
        <v>6.4978123538748846</v>
      </c>
    </row>
    <row r="1175" spans="1:7" x14ac:dyDescent="0.25">
      <c r="A1175" s="72">
        <v>3.235551261049844</v>
      </c>
      <c r="B1175" s="72">
        <v>0.9</v>
      </c>
      <c r="C1175" s="72">
        <v>15</v>
      </c>
      <c r="D1175" s="72">
        <v>0.1</v>
      </c>
      <c r="E1175" s="72">
        <v>50</v>
      </c>
      <c r="F1175" s="72">
        <f t="shared" si="36"/>
        <v>5.2051636051923857</v>
      </c>
      <c r="G1175" s="72">
        <f t="shared" si="37"/>
        <v>5.2051636051923857</v>
      </c>
    </row>
    <row r="1176" spans="1:7" x14ac:dyDescent="0.25">
      <c r="A1176" s="72">
        <v>3.6102459343028501</v>
      </c>
      <c r="B1176" s="72">
        <v>0.9</v>
      </c>
      <c r="C1176" s="72">
        <v>15</v>
      </c>
      <c r="D1176" s="72">
        <v>0.1</v>
      </c>
      <c r="E1176" s="72">
        <v>50</v>
      </c>
      <c r="F1176" s="72">
        <f t="shared" si="36"/>
        <v>9.4779815174123687</v>
      </c>
      <c r="G1176" s="72">
        <f t="shared" si="37"/>
        <v>9.4779815174123687</v>
      </c>
    </row>
    <row r="1177" spans="1:7" x14ac:dyDescent="0.25">
      <c r="A1177" s="72">
        <v>3.8549336482490633</v>
      </c>
      <c r="B1177" s="72">
        <v>0.9</v>
      </c>
      <c r="C1177" s="72">
        <v>15</v>
      </c>
      <c r="D1177" s="72">
        <v>0.1</v>
      </c>
      <c r="E1177" s="72">
        <v>50</v>
      </c>
      <c r="F1177" s="72">
        <f t="shared" si="36"/>
        <v>7.686754350174124</v>
      </c>
      <c r="G1177" s="72">
        <f t="shared" si="37"/>
        <v>7.686754350174124</v>
      </c>
    </row>
    <row r="1178" spans="1:7" x14ac:dyDescent="0.25">
      <c r="A1178" s="72">
        <v>4.0668369122227759</v>
      </c>
      <c r="B1178" s="72">
        <v>0.9</v>
      </c>
      <c r="C1178" s="72">
        <v>15</v>
      </c>
      <c r="D1178" s="72">
        <v>0.1</v>
      </c>
      <c r="E1178" s="72">
        <v>50</v>
      </c>
      <c r="F1178" s="72">
        <f t="shared" si="36"/>
        <v>7.3852516401418491</v>
      </c>
      <c r="G1178" s="72">
        <f t="shared" si="37"/>
        <v>7.3852516401418491</v>
      </c>
    </row>
    <row r="1179" spans="1:7" x14ac:dyDescent="0.25">
      <c r="A1179" s="72">
        <v>4.0668369122227759</v>
      </c>
      <c r="B1179" s="72">
        <v>0.9</v>
      </c>
      <c r="C1179" s="72">
        <v>15</v>
      </c>
      <c r="D1179" s="72">
        <v>0.1</v>
      </c>
      <c r="E1179" s="72">
        <v>50</v>
      </c>
      <c r="F1179" s="72">
        <f t="shared" si="36"/>
        <v>4.0668369122227679</v>
      </c>
      <c r="G1179" s="72">
        <f t="shared" si="37"/>
        <v>4.0668369122227679</v>
      </c>
    </row>
    <row r="1180" spans="1:7" x14ac:dyDescent="0.25">
      <c r="A1180" s="72">
        <v>3.9748401227371923</v>
      </c>
      <c r="B1180" s="72">
        <v>0.9</v>
      </c>
      <c r="C1180" s="72">
        <v>15</v>
      </c>
      <c r="D1180" s="72">
        <v>0.1</v>
      </c>
      <c r="E1180" s="72">
        <v>50</v>
      </c>
      <c r="F1180" s="72">
        <f t="shared" si="36"/>
        <v>2.5341662254813921</v>
      </c>
      <c r="G1180" s="72">
        <f t="shared" si="37"/>
        <v>2.5341662254813921</v>
      </c>
    </row>
    <row r="1181" spans="1:7" x14ac:dyDescent="0.25">
      <c r="A1181" s="72">
        <v>3.8846188102464172</v>
      </c>
      <c r="B1181" s="72">
        <v>0.9</v>
      </c>
      <c r="C1181" s="72">
        <v>15</v>
      </c>
      <c r="D1181" s="72">
        <v>0.1</v>
      </c>
      <c r="E1181" s="72">
        <v>50</v>
      </c>
      <c r="F1181" s="72">
        <f t="shared" si="36"/>
        <v>2.4717489632830505</v>
      </c>
      <c r="G1181" s="72">
        <f t="shared" si="37"/>
        <v>2.4717489632830505</v>
      </c>
    </row>
    <row r="1182" spans="1:7" x14ac:dyDescent="0.25">
      <c r="A1182" s="72">
        <v>3.6808158046358299</v>
      </c>
      <c r="B1182" s="72">
        <v>0.9</v>
      </c>
      <c r="C1182" s="72">
        <v>15</v>
      </c>
      <c r="D1182" s="72">
        <v>0.1</v>
      </c>
      <c r="E1182" s="72">
        <v>50</v>
      </c>
      <c r="F1182" s="72">
        <f t="shared" si="36"/>
        <v>0.48925149019352848</v>
      </c>
      <c r="G1182" s="72">
        <f t="shared" si="37"/>
        <v>0.48925149019352848</v>
      </c>
    </row>
    <row r="1183" spans="1:7" x14ac:dyDescent="0.25">
      <c r="A1183" s="72">
        <v>3.3522932839373154</v>
      </c>
      <c r="B1183" s="72">
        <v>0.9</v>
      </c>
      <c r="C1183" s="72">
        <v>15</v>
      </c>
      <c r="D1183" s="72">
        <v>0.1</v>
      </c>
      <c r="E1183" s="72">
        <v>50</v>
      </c>
      <c r="F1183" s="72">
        <f t="shared" si="36"/>
        <v>-1.7923842953296625</v>
      </c>
      <c r="G1183" s="72">
        <f t="shared" si="37"/>
        <v>0</v>
      </c>
    </row>
    <row r="1184" spans="1:7" x14ac:dyDescent="0.25">
      <c r="A1184" s="72">
        <v>3.1221724448586614</v>
      </c>
      <c r="B1184" s="72">
        <v>0.9</v>
      </c>
      <c r="C1184" s="72">
        <v>15</v>
      </c>
      <c r="D1184" s="72">
        <v>0.1</v>
      </c>
      <c r="E1184" s="72">
        <v>50</v>
      </c>
      <c r="F1184" s="72">
        <f t="shared" si="36"/>
        <v>-0.48153033573859616</v>
      </c>
      <c r="G1184" s="72">
        <f t="shared" si="37"/>
        <v>0</v>
      </c>
    </row>
    <row r="1185" spans="1:7" x14ac:dyDescent="0.25">
      <c r="A1185" s="72">
        <v>2.9168481284001357</v>
      </c>
      <c r="B1185" s="72">
        <v>0.9</v>
      </c>
      <c r="C1185" s="72">
        <v>15</v>
      </c>
      <c r="D1185" s="72">
        <v>0.1</v>
      </c>
      <c r="E1185" s="72">
        <v>50</v>
      </c>
      <c r="F1185" s="72">
        <f t="shared" si="36"/>
        <v>-0.29853998294303136</v>
      </c>
      <c r="G1185" s="72">
        <f t="shared" si="37"/>
        <v>0</v>
      </c>
    </row>
    <row r="1186" spans="1:7" x14ac:dyDescent="0.25">
      <c r="A1186" s="72">
        <v>2.7673096068967356</v>
      </c>
      <c r="B1186" s="72">
        <v>0.9</v>
      </c>
      <c r="C1186" s="72">
        <v>15</v>
      </c>
      <c r="D1186" s="72">
        <v>0.1</v>
      </c>
      <c r="E1186" s="72">
        <v>50</v>
      </c>
      <c r="F1186" s="72">
        <f t="shared" si="36"/>
        <v>0.42552957556278881</v>
      </c>
      <c r="G1186" s="72">
        <f t="shared" si="37"/>
        <v>0.42552957556278881</v>
      </c>
    </row>
    <row r="1187" spans="1:7" x14ac:dyDescent="0.25">
      <c r="A1187" s="72">
        <v>2.7225536844911522</v>
      </c>
      <c r="B1187" s="72">
        <v>0.9</v>
      </c>
      <c r="C1187" s="72">
        <v>15</v>
      </c>
      <c r="D1187" s="72">
        <v>0.1</v>
      </c>
      <c r="E1187" s="72">
        <v>50</v>
      </c>
      <c r="F1187" s="72">
        <f t="shared" si="36"/>
        <v>2.0216739090351377</v>
      </c>
      <c r="G1187" s="72">
        <f t="shared" si="37"/>
        <v>2.0216739090351377</v>
      </c>
    </row>
    <row r="1188" spans="1:7" x14ac:dyDescent="0.25">
      <c r="A1188" s="72">
        <v>2.7003928321337671</v>
      </c>
      <c r="B1188" s="72">
        <v>0.9</v>
      </c>
      <c r="C1188" s="72">
        <v>15</v>
      </c>
      <c r="D1188" s="72">
        <v>0.1</v>
      </c>
      <c r="E1188" s="72">
        <v>50</v>
      </c>
      <c r="F1188" s="72">
        <f t="shared" si="36"/>
        <v>2.3533528787750937</v>
      </c>
      <c r="G1188" s="72">
        <f t="shared" si="37"/>
        <v>2.3533528787750937</v>
      </c>
    </row>
    <row r="1189" spans="1:7" x14ac:dyDescent="0.25">
      <c r="A1189" s="72">
        <v>2.6893662730406884</v>
      </c>
      <c r="B1189" s="72">
        <v>0.9</v>
      </c>
      <c r="C1189" s="72">
        <v>15</v>
      </c>
      <c r="D1189" s="72">
        <v>0.1</v>
      </c>
      <c r="E1189" s="72">
        <v>50</v>
      </c>
      <c r="F1189" s="72">
        <f t="shared" si="36"/>
        <v>2.5166898573660235</v>
      </c>
      <c r="G1189" s="72">
        <f t="shared" si="37"/>
        <v>2.5166898573660235</v>
      </c>
    </row>
    <row r="1190" spans="1:7" x14ac:dyDescent="0.25">
      <c r="A1190" s="72">
        <v>2.591722433541273</v>
      </c>
      <c r="B1190" s="72">
        <v>0.9</v>
      </c>
      <c r="C1190" s="72">
        <v>15</v>
      </c>
      <c r="D1190" s="72">
        <v>0.1</v>
      </c>
      <c r="E1190" s="72">
        <v>50</v>
      </c>
      <c r="F1190" s="72">
        <f t="shared" si="36"/>
        <v>1.0626154768611542</v>
      </c>
      <c r="G1190" s="72">
        <f t="shared" si="37"/>
        <v>1.0626154768611542</v>
      </c>
    </row>
    <row r="1191" spans="1:7" x14ac:dyDescent="0.25">
      <c r="A1191" s="72">
        <v>2.4351937167758138</v>
      </c>
      <c r="B1191" s="72">
        <v>0.9</v>
      </c>
      <c r="C1191" s="72">
        <v>15</v>
      </c>
      <c r="D1191" s="72">
        <v>0.1</v>
      </c>
      <c r="E1191" s="72">
        <v>50</v>
      </c>
      <c r="F1191" s="72">
        <f t="shared" si="36"/>
        <v>-1.6053089508448325E-2</v>
      </c>
      <c r="G1191" s="72">
        <f t="shared" si="37"/>
        <v>0</v>
      </c>
    </row>
    <row r="1192" spans="1:7" x14ac:dyDescent="0.25">
      <c r="A1192" s="72">
        <v>2.3448723034439354</v>
      </c>
      <c r="B1192" s="72">
        <v>0.9</v>
      </c>
      <c r="C1192" s="72">
        <v>15</v>
      </c>
      <c r="D1192" s="72">
        <v>0.1</v>
      </c>
      <c r="E1192" s="72">
        <v>50</v>
      </c>
      <c r="F1192" s="72">
        <f t="shared" si="36"/>
        <v>0.93043487276729575</v>
      </c>
      <c r="G1192" s="72">
        <f t="shared" si="37"/>
        <v>0.93043487276729575</v>
      </c>
    </row>
    <row r="1193" spans="1:7" x14ac:dyDescent="0.25">
      <c r="A1193" s="72">
        <v>2.3251569178622642</v>
      </c>
      <c r="B1193" s="72">
        <v>0.9</v>
      </c>
      <c r="C1193" s="72">
        <v>15</v>
      </c>
      <c r="D1193" s="72">
        <v>0.1</v>
      </c>
      <c r="E1193" s="72">
        <v>50</v>
      </c>
      <c r="F1193" s="72">
        <f t="shared" si="36"/>
        <v>2.0164130851625575</v>
      </c>
      <c r="G1193" s="72">
        <f t="shared" si="37"/>
        <v>2.0164130851625575</v>
      </c>
    </row>
    <row r="1194" spans="1:7" x14ac:dyDescent="0.25">
      <c r="A1194" s="72">
        <v>2.3448723034439354</v>
      </c>
      <c r="B1194" s="72">
        <v>0.9</v>
      </c>
      <c r="C1194" s="72">
        <v>15</v>
      </c>
      <c r="D1194" s="72">
        <v>0.1</v>
      </c>
      <c r="E1194" s="72">
        <v>50</v>
      </c>
      <c r="F1194" s="72">
        <f t="shared" si="36"/>
        <v>2.6536161361436359</v>
      </c>
      <c r="G1194" s="72">
        <f t="shared" si="37"/>
        <v>2.6536161361436359</v>
      </c>
    </row>
    <row r="1195" spans="1:7" x14ac:dyDescent="0.25">
      <c r="A1195" s="72">
        <v>2.507291988512852</v>
      </c>
      <c r="B1195" s="72">
        <v>0.9</v>
      </c>
      <c r="C1195" s="72">
        <v>15</v>
      </c>
      <c r="D1195" s="72">
        <v>0.1</v>
      </c>
      <c r="E1195" s="72">
        <v>50</v>
      </c>
      <c r="F1195" s="72">
        <f t="shared" si="36"/>
        <v>5.050791625703587</v>
      </c>
      <c r="G1195" s="72">
        <f t="shared" si="37"/>
        <v>5.050791625703587</v>
      </c>
    </row>
    <row r="1196" spans="1:7" x14ac:dyDescent="0.25">
      <c r="A1196" s="72">
        <v>2.7899065655627053</v>
      </c>
      <c r="B1196" s="72">
        <v>0.9</v>
      </c>
      <c r="C1196" s="72">
        <v>15</v>
      </c>
      <c r="D1196" s="72">
        <v>0.1</v>
      </c>
      <c r="E1196" s="72">
        <v>50</v>
      </c>
      <c r="F1196" s="72">
        <f t="shared" si="36"/>
        <v>7.2156636644396528</v>
      </c>
      <c r="G1196" s="72">
        <f t="shared" si="37"/>
        <v>7.2156636644396528</v>
      </c>
    </row>
    <row r="1197" spans="1:7" x14ac:dyDescent="0.25">
      <c r="A1197" s="72">
        <v>3.5546094165252238</v>
      </c>
      <c r="B1197" s="72">
        <v>0.9</v>
      </c>
      <c r="C1197" s="72">
        <v>15</v>
      </c>
      <c r="D1197" s="72">
        <v>0.1</v>
      </c>
      <c r="E1197" s="72">
        <v>50</v>
      </c>
      <c r="F1197" s="72">
        <f t="shared" si="36"/>
        <v>15.529890757309706</v>
      </c>
      <c r="G1197" s="72">
        <f t="shared" si="37"/>
        <v>15.529890757309706</v>
      </c>
    </row>
    <row r="1198" spans="1:7" x14ac:dyDescent="0.25">
      <c r="A1198" s="72">
        <v>4.3211096937717448</v>
      </c>
      <c r="B1198" s="72">
        <v>0.9</v>
      </c>
      <c r="C1198" s="72">
        <v>15</v>
      </c>
      <c r="D1198" s="72">
        <v>0.1</v>
      </c>
      <c r="E1198" s="72">
        <v>50</v>
      </c>
      <c r="F1198" s="72">
        <f t="shared" si="36"/>
        <v>16.324538811713275</v>
      </c>
      <c r="G1198" s="72">
        <f t="shared" si="37"/>
        <v>16.324538811713275</v>
      </c>
    </row>
    <row r="1199" spans="1:7" x14ac:dyDescent="0.25">
      <c r="A1199" s="72">
        <v>4.8530035625361654</v>
      </c>
      <c r="B1199" s="72">
        <v>0.9</v>
      </c>
      <c r="C1199" s="72">
        <v>15</v>
      </c>
      <c r="D1199" s="72">
        <v>0.1</v>
      </c>
      <c r="E1199" s="72">
        <v>50</v>
      </c>
      <c r="F1199" s="72">
        <f t="shared" si="36"/>
        <v>13.182485679511341</v>
      </c>
      <c r="G1199" s="72">
        <f t="shared" si="37"/>
        <v>13.182485679511341</v>
      </c>
    </row>
    <row r="1200" spans="1:7" x14ac:dyDescent="0.25">
      <c r="A1200" s="72">
        <v>5.3423134722055261</v>
      </c>
      <c r="B1200" s="72">
        <v>0.9</v>
      </c>
      <c r="C1200" s="72">
        <v>15</v>
      </c>
      <c r="D1200" s="72">
        <v>0.1</v>
      </c>
      <c r="E1200" s="72">
        <v>50</v>
      </c>
      <c r="F1200" s="72">
        <f t="shared" si="36"/>
        <v>13.004928857709883</v>
      </c>
      <c r="G1200" s="72">
        <f t="shared" si="37"/>
        <v>13.004928857709883</v>
      </c>
    </row>
    <row r="1201" spans="1:7" x14ac:dyDescent="0.25">
      <c r="A1201" s="72">
        <v>5.5417897727449281</v>
      </c>
      <c r="B1201" s="72">
        <v>0.9</v>
      </c>
      <c r="C1201" s="72">
        <v>15</v>
      </c>
      <c r="D1201" s="72">
        <v>0.1</v>
      </c>
      <c r="E1201" s="72">
        <v>50</v>
      </c>
      <c r="F1201" s="72">
        <f t="shared" si="36"/>
        <v>8.6655976894690507</v>
      </c>
      <c r="G1201" s="72">
        <f t="shared" si="37"/>
        <v>8.6655976894690507</v>
      </c>
    </row>
    <row r="1202" spans="1:7" x14ac:dyDescent="0.25">
      <c r="A1202" s="72">
        <v>5.1682412004719946</v>
      </c>
      <c r="B1202" s="72">
        <v>0.9</v>
      </c>
      <c r="C1202" s="72">
        <v>15</v>
      </c>
      <c r="D1202" s="72">
        <v>0.1</v>
      </c>
      <c r="E1202" s="72">
        <v>50</v>
      </c>
      <c r="F1202" s="72">
        <f t="shared" si="36"/>
        <v>-0.68154638929076872</v>
      </c>
      <c r="G1202" s="72">
        <f t="shared" si="37"/>
        <v>0</v>
      </c>
    </row>
    <row r="1203" spans="1:7" x14ac:dyDescent="0.25">
      <c r="A1203" s="72">
        <v>4.6407332902223031</v>
      </c>
      <c r="B1203" s="72">
        <v>0.9</v>
      </c>
      <c r="C1203" s="72">
        <v>15</v>
      </c>
      <c r="D1203" s="72">
        <v>0.1</v>
      </c>
      <c r="E1203" s="72">
        <v>50</v>
      </c>
      <c r="F1203" s="72">
        <f t="shared" si="36"/>
        <v>-3.6200645174204626</v>
      </c>
      <c r="G1203" s="72">
        <f t="shared" si="37"/>
        <v>0</v>
      </c>
    </row>
    <row r="1204" spans="1:7" x14ac:dyDescent="0.25">
      <c r="A1204" s="72">
        <v>4.3538329925454615</v>
      </c>
      <c r="B1204" s="72">
        <v>0.9</v>
      </c>
      <c r="C1204" s="72">
        <v>15</v>
      </c>
      <c r="D1204" s="72">
        <v>0.1</v>
      </c>
      <c r="E1204" s="72">
        <v>50</v>
      </c>
      <c r="F1204" s="72">
        <f t="shared" si="36"/>
        <v>-0.13903868579407691</v>
      </c>
      <c r="G1204" s="72">
        <f t="shared" si="37"/>
        <v>0</v>
      </c>
    </row>
    <row r="1205" spans="1:7" x14ac:dyDescent="0.25">
      <c r="A1205" s="72">
        <v>3.9748401227371923</v>
      </c>
      <c r="B1205" s="72">
        <v>0.9</v>
      </c>
      <c r="C1205" s="72">
        <v>15</v>
      </c>
      <c r="D1205" s="72">
        <v>0.1</v>
      </c>
      <c r="E1205" s="72">
        <v>50</v>
      </c>
      <c r="F1205" s="72">
        <f t="shared" si="36"/>
        <v>-1.9602054134377263</v>
      </c>
      <c r="G1205" s="72">
        <f t="shared" si="37"/>
        <v>0</v>
      </c>
    </row>
    <row r="1206" spans="1:7" x14ac:dyDescent="0.25">
      <c r="A1206" s="72">
        <v>3.666609997621646</v>
      </c>
      <c r="B1206" s="72">
        <v>0.9</v>
      </c>
      <c r="C1206" s="72">
        <v>15</v>
      </c>
      <c r="D1206" s="72">
        <v>0.1</v>
      </c>
      <c r="E1206" s="72">
        <v>50</v>
      </c>
      <c r="F1206" s="72">
        <f t="shared" si="36"/>
        <v>-1.1602877461462615</v>
      </c>
      <c r="G1206" s="72">
        <f t="shared" si="37"/>
        <v>0</v>
      </c>
    </row>
    <row r="1207" spans="1:7" x14ac:dyDescent="0.25">
      <c r="A1207" s="72">
        <v>3.513353826026508</v>
      </c>
      <c r="B1207" s="72">
        <v>0.9</v>
      </c>
      <c r="C1207" s="72">
        <v>15</v>
      </c>
      <c r="D1207" s="72">
        <v>0.1</v>
      </c>
      <c r="E1207" s="72">
        <v>50</v>
      </c>
      <c r="F1207" s="72">
        <f t="shared" si="36"/>
        <v>1.1133552255854671</v>
      </c>
      <c r="G1207" s="72">
        <f t="shared" si="37"/>
        <v>1.1133552255854671</v>
      </c>
    </row>
    <row r="1208" spans="1:7" x14ac:dyDescent="0.25">
      <c r="A1208" s="72">
        <v>3.6102459343028501</v>
      </c>
      <c r="B1208" s="72">
        <v>0.9</v>
      </c>
      <c r="C1208" s="72">
        <v>15</v>
      </c>
      <c r="D1208" s="72">
        <v>0.1</v>
      </c>
      <c r="E1208" s="72">
        <v>50</v>
      </c>
      <c r="F1208" s="72">
        <f t="shared" si="36"/>
        <v>5.1275807459234501</v>
      </c>
      <c r="G1208" s="72">
        <f t="shared" si="37"/>
        <v>5.1275807459234501</v>
      </c>
    </row>
    <row r="1209" spans="1:7" x14ac:dyDescent="0.25">
      <c r="A1209" s="72">
        <v>3.9144974347419912</v>
      </c>
      <c r="B1209" s="72">
        <v>0.9</v>
      </c>
      <c r="C1209" s="72">
        <v>15</v>
      </c>
      <c r="D1209" s="72">
        <v>0.1</v>
      </c>
      <c r="E1209" s="72">
        <v>50</v>
      </c>
      <c r="F1209" s="72">
        <f t="shared" si="36"/>
        <v>8.6790897355664409</v>
      </c>
      <c r="G1209" s="72">
        <f t="shared" si="37"/>
        <v>8.6790897355664409</v>
      </c>
    </row>
    <row r="1210" spans="1:7" x14ac:dyDescent="0.25">
      <c r="A1210" s="72">
        <v>3.9295096891134813</v>
      </c>
      <c r="B1210" s="72">
        <v>0.9</v>
      </c>
      <c r="C1210" s="72">
        <v>15</v>
      </c>
      <c r="D1210" s="72">
        <v>0.1</v>
      </c>
      <c r="E1210" s="72">
        <v>50</v>
      </c>
      <c r="F1210" s="72">
        <f t="shared" si="36"/>
        <v>4.1646022736798116</v>
      </c>
      <c r="G1210" s="72">
        <f t="shared" si="37"/>
        <v>4.1646022736798116</v>
      </c>
    </row>
    <row r="1211" spans="1:7" x14ac:dyDescent="0.25">
      <c r="A1211" s="72">
        <v>3.7093662154395477</v>
      </c>
      <c r="B1211" s="72">
        <v>0.9</v>
      </c>
      <c r="C1211" s="72">
        <v>15</v>
      </c>
      <c r="D1211" s="72">
        <v>0.1</v>
      </c>
      <c r="E1211" s="72">
        <v>50</v>
      </c>
      <c r="F1211" s="72">
        <f t="shared" si="36"/>
        <v>0.26190942975515014</v>
      </c>
      <c r="G1211" s="72">
        <f t="shared" si="37"/>
        <v>0.26190942975515014</v>
      </c>
    </row>
    <row r="1212" spans="1:7" x14ac:dyDescent="0.25">
      <c r="A1212" s="72">
        <v>3.6383364310453006</v>
      </c>
      <c r="B1212" s="72">
        <v>0.9</v>
      </c>
      <c r="C1212" s="72">
        <v>15</v>
      </c>
      <c r="D1212" s="72">
        <v>0.1</v>
      </c>
      <c r="E1212" s="72">
        <v>50</v>
      </c>
      <c r="F1212" s="72">
        <f t="shared" si="36"/>
        <v>2.526006784796786</v>
      </c>
      <c r="G1212" s="72">
        <f t="shared" si="37"/>
        <v>2.526006784796786</v>
      </c>
    </row>
    <row r="1213" spans="1:7" x14ac:dyDescent="0.25">
      <c r="A1213" s="72">
        <v>3.3129994884473053</v>
      </c>
      <c r="B1213" s="72">
        <v>0.9</v>
      </c>
      <c r="C1213" s="72">
        <v>15</v>
      </c>
      <c r="D1213" s="72">
        <v>0.1</v>
      </c>
      <c r="E1213" s="72">
        <v>50</v>
      </c>
      <c r="F1213" s="72">
        <f t="shared" si="36"/>
        <v>-1.7817917932352663</v>
      </c>
      <c r="G1213" s="72">
        <f t="shared" si="37"/>
        <v>0</v>
      </c>
    </row>
    <row r="1214" spans="1:7" x14ac:dyDescent="0.25">
      <c r="A1214" s="72">
        <v>3.0606016722325826</v>
      </c>
      <c r="B1214" s="72">
        <v>0.9</v>
      </c>
      <c r="C1214" s="72">
        <v>15</v>
      </c>
      <c r="D1214" s="72">
        <v>0.1</v>
      </c>
      <c r="E1214" s="72">
        <v>50</v>
      </c>
      <c r="F1214" s="72">
        <f t="shared" si="36"/>
        <v>-0.89195958102613104</v>
      </c>
      <c r="G1214" s="72">
        <f t="shared" si="37"/>
        <v>0</v>
      </c>
    </row>
    <row r="1215" spans="1:7" x14ac:dyDescent="0.25">
      <c r="A1215" s="72">
        <v>2.9641447931452278</v>
      </c>
      <c r="B1215" s="72">
        <v>0.9</v>
      </c>
      <c r="C1215" s="72">
        <v>15</v>
      </c>
      <c r="D1215" s="72">
        <v>0.1</v>
      </c>
      <c r="E1215" s="72">
        <v>50</v>
      </c>
      <c r="F1215" s="72">
        <f t="shared" si="36"/>
        <v>1.4536256903706029</v>
      </c>
      <c r="G1215" s="72">
        <f t="shared" si="37"/>
        <v>1.4536256903706029</v>
      </c>
    </row>
    <row r="1216" spans="1:7" x14ac:dyDescent="0.25">
      <c r="A1216" s="72">
        <v>2.9880245552155476</v>
      </c>
      <c r="B1216" s="72">
        <v>0.9</v>
      </c>
      <c r="C1216" s="72">
        <v>15</v>
      </c>
      <c r="D1216" s="72">
        <v>0.1</v>
      </c>
      <c r="E1216" s="72">
        <v>50</v>
      </c>
      <c r="F1216" s="72">
        <f t="shared" si="36"/>
        <v>3.3619827126660264</v>
      </c>
      <c r="G1216" s="72">
        <f t="shared" si="37"/>
        <v>3.3619827126660264</v>
      </c>
    </row>
    <row r="1217" spans="1:7" x14ac:dyDescent="0.25">
      <c r="A1217" s="72">
        <v>3.1221724448586614</v>
      </c>
      <c r="B1217" s="72">
        <v>0.9</v>
      </c>
      <c r="C1217" s="72">
        <v>15</v>
      </c>
      <c r="D1217" s="72">
        <v>0.1</v>
      </c>
      <c r="E1217" s="72">
        <v>50</v>
      </c>
      <c r="F1217" s="72">
        <f t="shared" si="36"/>
        <v>5.222934482984674</v>
      </c>
      <c r="G1217" s="72">
        <f t="shared" si="37"/>
        <v>5.222934482984674</v>
      </c>
    </row>
    <row r="1218" spans="1:7" x14ac:dyDescent="0.25">
      <c r="A1218" s="72">
        <v>3.4454815742749032</v>
      </c>
      <c r="B1218" s="72">
        <v>0.9</v>
      </c>
      <c r="C1218" s="72">
        <v>15</v>
      </c>
      <c r="D1218" s="72">
        <v>0.1</v>
      </c>
      <c r="E1218" s="72">
        <v>50</v>
      </c>
      <c r="F1218" s="72">
        <f t="shared" si="36"/>
        <v>8.5085172095289536</v>
      </c>
      <c r="G1218" s="72">
        <f t="shared" si="37"/>
        <v>8.5085172095289536</v>
      </c>
    </row>
    <row r="1219" spans="1:7" x14ac:dyDescent="0.25">
      <c r="A1219" s="72">
        <v>3.8549336482490633</v>
      </c>
      <c r="B1219" s="72">
        <v>0.9</v>
      </c>
      <c r="C1219" s="72">
        <v>15</v>
      </c>
      <c r="D1219" s="72">
        <v>0.1</v>
      </c>
      <c r="E1219" s="72">
        <v>50</v>
      </c>
      <c r="F1219" s="72">
        <f t="shared" si="36"/>
        <v>10.266971703601619</v>
      </c>
      <c r="G1219" s="72">
        <f t="shared" si="37"/>
        <v>10.266971703601619</v>
      </c>
    </row>
    <row r="1220" spans="1:7" x14ac:dyDescent="0.25">
      <c r="A1220" s="72">
        <v>4.1448823574065052</v>
      </c>
      <c r="B1220" s="72">
        <v>0.9</v>
      </c>
      <c r="C1220" s="72">
        <v>15</v>
      </c>
      <c r="D1220" s="72">
        <v>0.1</v>
      </c>
      <c r="E1220" s="72">
        <v>50</v>
      </c>
      <c r="F1220" s="72">
        <f t="shared" ref="F1220:F1283" si="38">(A1220-((A1219*B1220)*EXP(-1/C1220))-((A1219*D1220)*EXP(-1/E1220)))/(B1220*(1-EXP(-1/C1220))+D1220*(1-EXP(-1/E1220)))</f>
        <v>8.6854922978392324</v>
      </c>
      <c r="G1220" s="72">
        <f t="shared" si="37"/>
        <v>8.6854922978392324</v>
      </c>
    </row>
    <row r="1221" spans="1:7" x14ac:dyDescent="0.25">
      <c r="A1221" s="72">
        <v>4.2402254302420674</v>
      </c>
      <c r="B1221" s="72">
        <v>0.9</v>
      </c>
      <c r="C1221" s="72">
        <v>15</v>
      </c>
      <c r="D1221" s="72">
        <v>0.1</v>
      </c>
      <c r="E1221" s="72">
        <v>50</v>
      </c>
      <c r="F1221" s="72">
        <f t="shared" si="38"/>
        <v>5.7333022765800266</v>
      </c>
      <c r="G1221" s="72">
        <f t="shared" ref="G1221:G1284" si="39">IF((A1221-((A1220*B1221)*EXP(-1/C1221))-((A1220*D1221)*EXP(-1/E1221)))/(B1221*(1-EXP(-1/C1221))+D1221*(1-EXP(-1/E1221)))&gt;0,(A1221-((A1220*B1221)*EXP(-1/C1221))-((A1220*D1221)*EXP(-1/E1221)))/(B1221*(1-EXP(-1/C1221))+D1221*(1-EXP(-1/E1221))),0)</f>
        <v>5.7333022765800266</v>
      </c>
    </row>
    <row r="1222" spans="1:7" x14ac:dyDescent="0.25">
      <c r="A1222" s="72">
        <v>4.3211096937717448</v>
      </c>
      <c r="B1222" s="72">
        <v>0.9</v>
      </c>
      <c r="C1222" s="72">
        <v>15</v>
      </c>
      <c r="D1222" s="72">
        <v>0.1</v>
      </c>
      <c r="E1222" s="72">
        <v>50</v>
      </c>
      <c r="F1222" s="72">
        <f t="shared" si="38"/>
        <v>5.587760930380667</v>
      </c>
      <c r="G1222" s="72">
        <f t="shared" si="39"/>
        <v>5.587760930380667</v>
      </c>
    </row>
    <row r="1223" spans="1:7" x14ac:dyDescent="0.25">
      <c r="A1223" s="72">
        <v>4.2562973691390162</v>
      </c>
      <c r="B1223" s="72">
        <v>0.9</v>
      </c>
      <c r="C1223" s="72">
        <v>15</v>
      </c>
      <c r="D1223" s="72">
        <v>0.1</v>
      </c>
      <c r="E1223" s="72">
        <v>50</v>
      </c>
      <c r="F1223" s="72">
        <f t="shared" si="38"/>
        <v>3.2413334248431847</v>
      </c>
      <c r="G1223" s="72">
        <f t="shared" si="39"/>
        <v>3.2413334248431847</v>
      </c>
    </row>
    <row r="1224" spans="1:7" x14ac:dyDescent="0.25">
      <c r="A1224" s="72">
        <v>4.020614415073922</v>
      </c>
      <c r="B1224" s="72">
        <v>0.9</v>
      </c>
      <c r="C1224" s="72">
        <v>15</v>
      </c>
      <c r="D1224" s="72">
        <v>0.1</v>
      </c>
      <c r="E1224" s="72">
        <v>50</v>
      </c>
      <c r="F1224" s="72">
        <f t="shared" si="38"/>
        <v>0.3298086614348224</v>
      </c>
      <c r="G1224" s="72">
        <f t="shared" si="39"/>
        <v>0.3298086614348224</v>
      </c>
    </row>
    <row r="1225" spans="1:7" x14ac:dyDescent="0.25">
      <c r="A1225" s="72">
        <v>3.8254406960905802</v>
      </c>
      <c r="B1225" s="72">
        <v>0.9</v>
      </c>
      <c r="C1225" s="72">
        <v>15</v>
      </c>
      <c r="D1225" s="72">
        <v>0.1</v>
      </c>
      <c r="E1225" s="72">
        <v>50</v>
      </c>
      <c r="F1225" s="72">
        <f t="shared" si="38"/>
        <v>0.76901140174329841</v>
      </c>
      <c r="G1225" s="72">
        <f t="shared" si="39"/>
        <v>0.76901140174329841</v>
      </c>
    </row>
    <row r="1226" spans="1:7" x14ac:dyDescent="0.25">
      <c r="A1226" s="72">
        <v>3.6383364310453006</v>
      </c>
      <c r="B1226" s="72">
        <v>0.9</v>
      </c>
      <c r="C1226" s="72">
        <v>15</v>
      </c>
      <c r="D1226" s="72">
        <v>0.1</v>
      </c>
      <c r="E1226" s="72">
        <v>50</v>
      </c>
      <c r="F1226" s="72">
        <f t="shared" si="38"/>
        <v>0.70827515148069808</v>
      </c>
      <c r="G1226" s="72">
        <f t="shared" si="39"/>
        <v>0.70827515148069808</v>
      </c>
    </row>
    <row r="1227" spans="1:7" x14ac:dyDescent="0.25">
      <c r="A1227" s="72">
        <v>3.5546094165252238</v>
      </c>
      <c r="B1227" s="72">
        <v>0.9</v>
      </c>
      <c r="C1227" s="72">
        <v>15</v>
      </c>
      <c r="D1227" s="72">
        <v>0.1</v>
      </c>
      <c r="E1227" s="72">
        <v>50</v>
      </c>
      <c r="F1227" s="72">
        <f t="shared" si="38"/>
        <v>2.2434405704305029</v>
      </c>
      <c r="G1227" s="72">
        <f t="shared" si="39"/>
        <v>2.2434405704305029</v>
      </c>
    </row>
    <row r="1228" spans="1:7" x14ac:dyDescent="0.25">
      <c r="A1228" s="72">
        <v>3.4860725849780194</v>
      </c>
      <c r="B1228" s="72">
        <v>0.9</v>
      </c>
      <c r="C1228" s="72">
        <v>15</v>
      </c>
      <c r="D1228" s="72">
        <v>0.1</v>
      </c>
      <c r="E1228" s="72">
        <v>50</v>
      </c>
      <c r="F1228" s="72">
        <f t="shared" si="38"/>
        <v>2.4127826934199308</v>
      </c>
      <c r="G1228" s="72">
        <f t="shared" si="39"/>
        <v>2.4127826934199308</v>
      </c>
    </row>
    <row r="1229" spans="1:7" x14ac:dyDescent="0.25">
      <c r="A1229" s="72">
        <v>3.3522932839373154</v>
      </c>
      <c r="B1229" s="72">
        <v>0.9</v>
      </c>
      <c r="C1229" s="72">
        <v>15</v>
      </c>
      <c r="D1229" s="72">
        <v>0.1</v>
      </c>
      <c r="E1229" s="72">
        <v>50</v>
      </c>
      <c r="F1229" s="72">
        <f t="shared" si="38"/>
        <v>1.2573033600479684</v>
      </c>
      <c r="G1229" s="72">
        <f t="shared" si="39"/>
        <v>1.2573033600479684</v>
      </c>
    </row>
    <row r="1230" spans="1:7" x14ac:dyDescent="0.25">
      <c r="A1230" s="72">
        <v>3.0851100577478485</v>
      </c>
      <c r="B1230" s="72">
        <v>0.9</v>
      </c>
      <c r="C1230" s="72">
        <v>15</v>
      </c>
      <c r="D1230" s="72">
        <v>0.1</v>
      </c>
      <c r="E1230" s="72">
        <v>50</v>
      </c>
      <c r="F1230" s="72">
        <f t="shared" si="38"/>
        <v>-1.0989913865321772</v>
      </c>
      <c r="G1230" s="72">
        <f t="shared" si="39"/>
        <v>0</v>
      </c>
    </row>
    <row r="1231" spans="1:7" x14ac:dyDescent="0.25">
      <c r="A1231" s="72">
        <v>2.7785897375154143</v>
      </c>
      <c r="B1231" s="72">
        <v>0.9</v>
      </c>
      <c r="C1231" s="72">
        <v>15</v>
      </c>
      <c r="D1231" s="72">
        <v>0.1</v>
      </c>
      <c r="E1231" s="72">
        <v>50</v>
      </c>
      <c r="F1231" s="72">
        <f t="shared" si="38"/>
        <v>-2.0215323842087902</v>
      </c>
      <c r="G1231" s="72">
        <f t="shared" si="39"/>
        <v>0</v>
      </c>
    </row>
    <row r="1232" spans="1:7" x14ac:dyDescent="0.25">
      <c r="A1232" s="72">
        <v>2.4453933812562356</v>
      </c>
      <c r="B1232" s="72">
        <v>0.9</v>
      </c>
      <c r="C1232" s="72">
        <v>15</v>
      </c>
      <c r="D1232" s="72">
        <v>0.1</v>
      </c>
      <c r="E1232" s="72">
        <v>50</v>
      </c>
      <c r="F1232" s="72">
        <f t="shared" si="38"/>
        <v>-2.7724766749435341</v>
      </c>
      <c r="G1232" s="72">
        <f t="shared" si="39"/>
        <v>0</v>
      </c>
    </row>
    <row r="1233" spans="1:7" x14ac:dyDescent="0.25">
      <c r="A1233" s="72">
        <v>2.2095166385944616</v>
      </c>
      <c r="B1233" s="72">
        <v>0.9</v>
      </c>
      <c r="C1233" s="72">
        <v>15</v>
      </c>
      <c r="D1233" s="72">
        <v>0.1</v>
      </c>
      <c r="E1233" s="72">
        <v>50</v>
      </c>
      <c r="F1233" s="72">
        <f t="shared" si="38"/>
        <v>-1.4843238532608716</v>
      </c>
      <c r="G1233" s="72">
        <f t="shared" si="39"/>
        <v>0</v>
      </c>
    </row>
    <row r="1234" spans="1:7" x14ac:dyDescent="0.25">
      <c r="A1234" s="72">
        <v>2.0532195265037476</v>
      </c>
      <c r="B1234" s="72">
        <v>0.9</v>
      </c>
      <c r="C1234" s="72">
        <v>15</v>
      </c>
      <c r="D1234" s="72">
        <v>0.1</v>
      </c>
      <c r="E1234" s="72">
        <v>50</v>
      </c>
      <c r="F1234" s="72">
        <f t="shared" si="38"/>
        <v>-0.39440034006605584</v>
      </c>
      <c r="G1234" s="72">
        <f t="shared" si="39"/>
        <v>0</v>
      </c>
    </row>
    <row r="1235" spans="1:7" x14ac:dyDescent="0.25">
      <c r="A1235" s="72">
        <v>1.9393877141766489</v>
      </c>
      <c r="B1235" s="72">
        <v>0.9</v>
      </c>
      <c r="C1235" s="72">
        <v>15</v>
      </c>
      <c r="D1235" s="72">
        <v>0.1</v>
      </c>
      <c r="E1235" s="72">
        <v>50</v>
      </c>
      <c r="F1235" s="72">
        <f t="shared" si="38"/>
        <v>0.15677636856365657</v>
      </c>
      <c r="G1235" s="72">
        <f t="shared" si="39"/>
        <v>0.15677636856365657</v>
      </c>
    </row>
    <row r="1236" spans="1:7" x14ac:dyDescent="0.25">
      <c r="A1236" s="72">
        <v>1.8550376613741542</v>
      </c>
      <c r="B1236" s="72">
        <v>0.9</v>
      </c>
      <c r="C1236" s="72">
        <v>15</v>
      </c>
      <c r="D1236" s="72">
        <v>0.1</v>
      </c>
      <c r="E1236" s="72">
        <v>50</v>
      </c>
      <c r="F1236" s="72">
        <f t="shared" si="38"/>
        <v>0.53411200750940557</v>
      </c>
      <c r="G1236" s="72">
        <f t="shared" si="39"/>
        <v>0.53411200750940557</v>
      </c>
    </row>
    <row r="1237" spans="1:7" x14ac:dyDescent="0.25">
      <c r="A1237" s="72">
        <v>1.7976017309169667</v>
      </c>
      <c r="B1237" s="72">
        <v>0.9</v>
      </c>
      <c r="C1237" s="72">
        <v>15</v>
      </c>
      <c r="D1237" s="72">
        <v>0.1</v>
      </c>
      <c r="E1237" s="72">
        <v>50</v>
      </c>
      <c r="F1237" s="72">
        <f t="shared" si="38"/>
        <v>0.89815245407850064</v>
      </c>
      <c r="G1237" s="72">
        <f t="shared" si="39"/>
        <v>0.89815245407850064</v>
      </c>
    </row>
    <row r="1238" spans="1:7" x14ac:dyDescent="0.25">
      <c r="A1238" s="72">
        <v>1.7573682588527633</v>
      </c>
      <c r="B1238" s="72">
        <v>0.9</v>
      </c>
      <c r="C1238" s="72">
        <v>15</v>
      </c>
      <c r="D1238" s="72">
        <v>0.1</v>
      </c>
      <c r="E1238" s="72">
        <v>50</v>
      </c>
      <c r="F1238" s="72">
        <f t="shared" si="38"/>
        <v>1.1273102609271799</v>
      </c>
      <c r="G1238" s="72">
        <f t="shared" si="39"/>
        <v>1.1273102609271799</v>
      </c>
    </row>
    <row r="1239" spans="1:7" x14ac:dyDescent="0.25">
      <c r="A1239" s="72">
        <v>1.7493996747340015</v>
      </c>
      <c r="B1239" s="72">
        <v>0.9</v>
      </c>
      <c r="C1239" s="72">
        <v>15</v>
      </c>
      <c r="D1239" s="72">
        <v>0.1</v>
      </c>
      <c r="E1239" s="72">
        <v>50</v>
      </c>
      <c r="F1239" s="72">
        <f t="shared" si="38"/>
        <v>1.6246112858980386</v>
      </c>
      <c r="G1239" s="72">
        <f t="shared" si="39"/>
        <v>1.6246112858980386</v>
      </c>
    </row>
    <row r="1240" spans="1:7" x14ac:dyDescent="0.25">
      <c r="A1240" s="72">
        <v>1.7976017309169667</v>
      </c>
      <c r="B1240" s="72">
        <v>0.9</v>
      </c>
      <c r="C1240" s="72">
        <v>15</v>
      </c>
      <c r="D1240" s="72">
        <v>0.1</v>
      </c>
      <c r="E1240" s="72">
        <v>50</v>
      </c>
      <c r="F1240" s="72">
        <f t="shared" si="38"/>
        <v>2.5524481176785097</v>
      </c>
      <c r="G1240" s="72">
        <f t="shared" si="39"/>
        <v>2.5524481176785097</v>
      </c>
    </row>
    <row r="1241" spans="1:7" x14ac:dyDescent="0.25">
      <c r="A1241" s="72">
        <v>1.8884492825954611</v>
      </c>
      <c r="B1241" s="72">
        <v>0.9</v>
      </c>
      <c r="C1241" s="72">
        <v>15</v>
      </c>
      <c r="D1241" s="72">
        <v>0.1</v>
      </c>
      <c r="E1241" s="72">
        <v>50</v>
      </c>
      <c r="F1241" s="72">
        <f t="shared" si="38"/>
        <v>3.3111260636511006</v>
      </c>
      <c r="G1241" s="72">
        <f t="shared" si="39"/>
        <v>3.3111260636511006</v>
      </c>
    </row>
    <row r="1242" spans="1:7" x14ac:dyDescent="0.25">
      <c r="A1242" s="72">
        <v>2.0532195265037476</v>
      </c>
      <c r="B1242" s="72">
        <v>0.9</v>
      </c>
      <c r="C1242" s="72">
        <v>15</v>
      </c>
      <c r="D1242" s="72">
        <v>0.1</v>
      </c>
      <c r="E1242" s="72">
        <v>50</v>
      </c>
      <c r="F1242" s="72">
        <f t="shared" si="38"/>
        <v>4.6335290217643124</v>
      </c>
      <c r="G1242" s="72">
        <f t="shared" si="39"/>
        <v>4.6335290217643124</v>
      </c>
    </row>
    <row r="1243" spans="1:7" x14ac:dyDescent="0.25">
      <c r="A1243" s="72">
        <v>2.3947247357435497</v>
      </c>
      <c r="B1243" s="72">
        <v>0.9</v>
      </c>
      <c r="C1243" s="72">
        <v>15</v>
      </c>
      <c r="D1243" s="72">
        <v>0.1</v>
      </c>
      <c r="E1243" s="72">
        <v>50</v>
      </c>
      <c r="F1243" s="72">
        <f t="shared" si="38"/>
        <v>7.7427118065940954</v>
      </c>
      <c r="G1243" s="72">
        <f t="shared" si="39"/>
        <v>7.7427118065940954</v>
      </c>
    </row>
    <row r="1244" spans="1:7" x14ac:dyDescent="0.25">
      <c r="A1244" s="72">
        <v>3.1721540869693481</v>
      </c>
      <c r="B1244" s="72">
        <v>0.9</v>
      </c>
      <c r="C1244" s="72">
        <v>15</v>
      </c>
      <c r="D1244" s="72">
        <v>0.1</v>
      </c>
      <c r="E1244" s="72">
        <v>50</v>
      </c>
      <c r="F1244" s="72">
        <f t="shared" si="38"/>
        <v>15.346732999280492</v>
      </c>
      <c r="G1244" s="72">
        <f t="shared" si="39"/>
        <v>15.346732999280492</v>
      </c>
    </row>
    <row r="1245" spans="1:7" x14ac:dyDescent="0.25">
      <c r="A1245" s="72">
        <v>4.1291717074168597</v>
      </c>
      <c r="B1245" s="72">
        <v>0.9</v>
      </c>
      <c r="C1245" s="72">
        <v>15</v>
      </c>
      <c r="D1245" s="72">
        <v>0.1</v>
      </c>
      <c r="E1245" s="72">
        <v>50</v>
      </c>
      <c r="F1245" s="72">
        <f t="shared" si="38"/>
        <v>19.11611106369341</v>
      </c>
      <c r="G1245" s="72">
        <f t="shared" si="39"/>
        <v>19.11611106369341</v>
      </c>
    </row>
    <row r="1246" spans="1:7" x14ac:dyDescent="0.25">
      <c r="A1246" s="72">
        <v>5.1113387372343508</v>
      </c>
      <c r="B1246" s="72">
        <v>0.9</v>
      </c>
      <c r="C1246" s="72">
        <v>15</v>
      </c>
      <c r="D1246" s="72">
        <v>0.1</v>
      </c>
      <c r="E1246" s="72">
        <v>50</v>
      </c>
      <c r="F1246" s="72">
        <f t="shared" si="38"/>
        <v>20.492118985278189</v>
      </c>
      <c r="G1246" s="72">
        <f t="shared" si="39"/>
        <v>20.492118985278189</v>
      </c>
    </row>
    <row r="1247" spans="1:7" x14ac:dyDescent="0.25">
      <c r="A1247" s="72">
        <v>5.5417897727449281</v>
      </c>
      <c r="B1247" s="72">
        <v>0.9</v>
      </c>
      <c r="C1247" s="72">
        <v>15</v>
      </c>
      <c r="D1247" s="72">
        <v>0.1</v>
      </c>
      <c r="E1247" s="72">
        <v>50</v>
      </c>
      <c r="F1247" s="72">
        <f t="shared" si="38"/>
        <v>12.282672518484587</v>
      </c>
      <c r="G1247" s="72">
        <f t="shared" si="39"/>
        <v>12.282672518484587</v>
      </c>
    </row>
    <row r="1248" spans="1:7" x14ac:dyDescent="0.25">
      <c r="A1248" s="72">
        <v>5.5824684203095503</v>
      </c>
      <c r="B1248" s="72">
        <v>0.9</v>
      </c>
      <c r="C1248" s="72">
        <v>15</v>
      </c>
      <c r="D1248" s="72">
        <v>0.1</v>
      </c>
      <c r="E1248" s="72">
        <v>50</v>
      </c>
      <c r="F1248" s="72">
        <f t="shared" si="38"/>
        <v>6.2194978867693829</v>
      </c>
      <c r="G1248" s="72">
        <f t="shared" si="39"/>
        <v>6.2194978867693829</v>
      </c>
    </row>
    <row r="1249" spans="1:7" x14ac:dyDescent="0.25">
      <c r="A1249" s="72">
        <v>5.3423134722055261</v>
      </c>
      <c r="B1249" s="72">
        <v>0.9</v>
      </c>
      <c r="C1249" s="72">
        <v>15</v>
      </c>
      <c r="D1249" s="72">
        <v>0.1</v>
      </c>
      <c r="E1249" s="72">
        <v>50</v>
      </c>
      <c r="F1249" s="72">
        <f t="shared" si="38"/>
        <v>1.5814760890215707</v>
      </c>
      <c r="G1249" s="72">
        <f t="shared" si="39"/>
        <v>1.5814760890215707</v>
      </c>
    </row>
    <row r="1250" spans="1:7" x14ac:dyDescent="0.25">
      <c r="A1250" s="72">
        <v>5.0177247987725524</v>
      </c>
      <c r="B1250" s="72">
        <v>0.9</v>
      </c>
      <c r="C1250" s="72">
        <v>15</v>
      </c>
      <c r="D1250" s="72">
        <v>0.1</v>
      </c>
      <c r="E1250" s="72">
        <v>50</v>
      </c>
      <c r="F1250" s="72">
        <f t="shared" si="38"/>
        <v>-6.5348553836662673E-2</v>
      </c>
      <c r="G1250" s="72">
        <f t="shared" si="39"/>
        <v>0</v>
      </c>
    </row>
    <row r="1251" spans="1:7" x14ac:dyDescent="0.25">
      <c r="A1251" s="72">
        <v>4.6061523273403759</v>
      </c>
      <c r="B1251" s="72">
        <v>0.9</v>
      </c>
      <c r="C1251" s="72">
        <v>15</v>
      </c>
      <c r="D1251" s="72">
        <v>0.1</v>
      </c>
      <c r="E1251" s="72">
        <v>50</v>
      </c>
      <c r="F1251" s="72">
        <f t="shared" si="38"/>
        <v>-1.8390912484075526</v>
      </c>
      <c r="G1251" s="72">
        <f t="shared" si="39"/>
        <v>0</v>
      </c>
    </row>
    <row r="1252" spans="1:7" x14ac:dyDescent="0.25">
      <c r="A1252" s="72">
        <v>4.1291717074168597</v>
      </c>
      <c r="B1252" s="72">
        <v>0.9</v>
      </c>
      <c r="C1252" s="72">
        <v>15</v>
      </c>
      <c r="D1252" s="72">
        <v>0.1</v>
      </c>
      <c r="E1252" s="72">
        <v>50</v>
      </c>
      <c r="F1252" s="72">
        <f t="shared" si="38"/>
        <v>-3.3403664412853922</v>
      </c>
      <c r="G1252" s="72">
        <f t="shared" si="39"/>
        <v>0</v>
      </c>
    </row>
    <row r="1253" spans="1:7" x14ac:dyDescent="0.25">
      <c r="A1253" s="72">
        <v>3.666609997621646</v>
      </c>
      <c r="B1253" s="72">
        <v>0.9</v>
      </c>
      <c r="C1253" s="72">
        <v>15</v>
      </c>
      <c r="D1253" s="72">
        <v>0.1</v>
      </c>
      <c r="E1253" s="72">
        <v>50</v>
      </c>
      <c r="F1253" s="72">
        <f t="shared" si="38"/>
        <v>-3.5771273642827288</v>
      </c>
      <c r="G1253" s="72">
        <f t="shared" si="39"/>
        <v>0</v>
      </c>
    </row>
    <row r="1254" spans="1:7" x14ac:dyDescent="0.25">
      <c r="A1254" s="72">
        <v>3.1221724448586614</v>
      </c>
      <c r="B1254" s="72">
        <v>0.9</v>
      </c>
      <c r="C1254" s="72">
        <v>15</v>
      </c>
      <c r="D1254" s="72">
        <v>0.1</v>
      </c>
      <c r="E1254" s="72">
        <v>50</v>
      </c>
      <c r="F1254" s="72">
        <f t="shared" si="38"/>
        <v>-5.4037443326433197</v>
      </c>
      <c r="G1254" s="72">
        <f t="shared" si="39"/>
        <v>0</v>
      </c>
    </row>
    <row r="1255" spans="1:7" x14ac:dyDescent="0.25">
      <c r="A1255" s="72">
        <v>2.6239537529037116</v>
      </c>
      <c r="B1255" s="72">
        <v>0.9</v>
      </c>
      <c r="C1255" s="72">
        <v>15</v>
      </c>
      <c r="D1255" s="72">
        <v>0.1</v>
      </c>
      <c r="E1255" s="72">
        <v>50</v>
      </c>
      <c r="F1255" s="72">
        <f t="shared" si="38"/>
        <v>-5.1781735673860814</v>
      </c>
      <c r="G1255" s="72">
        <f t="shared" si="39"/>
        <v>0</v>
      </c>
    </row>
    <row r="1256" spans="1:7" x14ac:dyDescent="0.25">
      <c r="A1256" s="72">
        <v>2.2189821122444875</v>
      </c>
      <c r="B1256" s="72">
        <v>0.9</v>
      </c>
      <c r="C1256" s="72">
        <v>15</v>
      </c>
      <c r="D1256" s="72">
        <v>0.1</v>
      </c>
      <c r="E1256" s="72">
        <v>50</v>
      </c>
      <c r="F1256" s="72">
        <f t="shared" si="38"/>
        <v>-4.1228921541180803</v>
      </c>
      <c r="G1256" s="72">
        <f t="shared" si="39"/>
        <v>0</v>
      </c>
    </row>
    <row r="1257" spans="1:7" x14ac:dyDescent="0.25">
      <c r="A1257" s="72">
        <v>1.7814298930705048</v>
      </c>
      <c r="B1257" s="72">
        <v>0.9</v>
      </c>
      <c r="C1257" s="72">
        <v>15</v>
      </c>
      <c r="D1257" s="72">
        <v>0.1</v>
      </c>
      <c r="E1257" s="72">
        <v>50</v>
      </c>
      <c r="F1257" s="72">
        <f t="shared" si="38"/>
        <v>-5.0706577110201252</v>
      </c>
      <c r="G1257" s="72">
        <f t="shared" si="39"/>
        <v>0</v>
      </c>
    </row>
    <row r="1258" spans="1:7" x14ac:dyDescent="0.25">
      <c r="A1258" s="72">
        <v>1.5657163172894333</v>
      </c>
      <c r="B1258" s="72">
        <v>0.9</v>
      </c>
      <c r="C1258" s="72">
        <v>15</v>
      </c>
      <c r="D1258" s="72">
        <v>0.1</v>
      </c>
      <c r="E1258" s="72">
        <v>50</v>
      </c>
      <c r="F1258" s="72">
        <f t="shared" si="38"/>
        <v>-1.8123680664074451</v>
      </c>
      <c r="G1258" s="72">
        <f t="shared" si="39"/>
        <v>0</v>
      </c>
    </row>
    <row r="1259" spans="1:7" x14ac:dyDescent="0.25">
      <c r="A1259" s="72">
        <v>1.4649969741037956</v>
      </c>
      <c r="B1259" s="72">
        <v>0.9</v>
      </c>
      <c r="C1259" s="72">
        <v>15</v>
      </c>
      <c r="D1259" s="72">
        <v>0.1</v>
      </c>
      <c r="E1259" s="72">
        <v>50</v>
      </c>
      <c r="F1259" s="72">
        <f t="shared" si="38"/>
        <v>-0.11227250983873818</v>
      </c>
      <c r="G1259" s="72">
        <f t="shared" si="39"/>
        <v>0</v>
      </c>
    </row>
    <row r="1260" spans="1:7" x14ac:dyDescent="0.25">
      <c r="A1260" s="72">
        <v>1.3890114503343445</v>
      </c>
      <c r="B1260" s="72">
        <v>0.9</v>
      </c>
      <c r="C1260" s="72">
        <v>15</v>
      </c>
      <c r="D1260" s="72">
        <v>0.1</v>
      </c>
      <c r="E1260" s="72">
        <v>50</v>
      </c>
      <c r="F1260" s="72">
        <f t="shared" si="38"/>
        <v>0.19907470062730737</v>
      </c>
      <c r="G1260" s="72">
        <f t="shared" si="39"/>
        <v>0.19907470062730737</v>
      </c>
    </row>
    <row r="1261" spans="1:7" x14ac:dyDescent="0.25">
      <c r="A1261" s="72">
        <v>1.3958075904819722</v>
      </c>
      <c r="B1261" s="72">
        <v>0.9</v>
      </c>
      <c r="C1261" s="72">
        <v>15</v>
      </c>
      <c r="D1261" s="72">
        <v>0.1</v>
      </c>
      <c r="E1261" s="72">
        <v>50</v>
      </c>
      <c r="F1261" s="72">
        <f t="shared" si="38"/>
        <v>1.5022354535359712</v>
      </c>
      <c r="G1261" s="72">
        <f t="shared" si="39"/>
        <v>1.5022354535359712</v>
      </c>
    </row>
    <row r="1262" spans="1:7" x14ac:dyDescent="0.25">
      <c r="A1262" s="72">
        <v>1.4649969741037956</v>
      </c>
      <c r="B1262" s="72">
        <v>0.9</v>
      </c>
      <c r="C1262" s="72">
        <v>15</v>
      </c>
      <c r="D1262" s="72">
        <v>0.1</v>
      </c>
      <c r="E1262" s="72">
        <v>50</v>
      </c>
      <c r="F1262" s="72">
        <f t="shared" si="38"/>
        <v>2.5485058607568321</v>
      </c>
      <c r="G1262" s="72">
        <f t="shared" si="39"/>
        <v>2.5485058607568321</v>
      </c>
    </row>
    <row r="1263" spans="1:7" x14ac:dyDescent="0.25">
      <c r="A1263" s="72">
        <v>1.5437463888139091</v>
      </c>
      <c r="B1263" s="72">
        <v>0.9</v>
      </c>
      <c r="C1263" s="72">
        <v>15</v>
      </c>
      <c r="D1263" s="72">
        <v>0.1</v>
      </c>
      <c r="E1263" s="72">
        <v>50</v>
      </c>
      <c r="F1263" s="72">
        <f t="shared" si="38"/>
        <v>2.7769657960499678</v>
      </c>
      <c r="G1263" s="72">
        <f t="shared" si="39"/>
        <v>2.7769657960499678</v>
      </c>
    </row>
    <row r="1264" spans="1:7" x14ac:dyDescent="0.25">
      <c r="A1264" s="72">
        <v>1.5583692088540047</v>
      </c>
      <c r="B1264" s="72">
        <v>0.9</v>
      </c>
      <c r="C1264" s="72">
        <v>15</v>
      </c>
      <c r="D1264" s="72">
        <v>0.1</v>
      </c>
      <c r="E1264" s="72">
        <v>50</v>
      </c>
      <c r="F1264" s="72">
        <f t="shared" si="38"/>
        <v>1.7873632341219823</v>
      </c>
      <c r="G1264" s="72">
        <f t="shared" si="39"/>
        <v>1.7873632341219823</v>
      </c>
    </row>
    <row r="1265" spans="1:7" x14ac:dyDescent="0.25">
      <c r="A1265" s="72">
        <v>1.4026258403795961</v>
      </c>
      <c r="B1265" s="72">
        <v>0.9</v>
      </c>
      <c r="C1265" s="72">
        <v>15</v>
      </c>
      <c r="D1265" s="72">
        <v>0.1</v>
      </c>
      <c r="E1265" s="72">
        <v>50</v>
      </c>
      <c r="F1265" s="72">
        <f t="shared" si="38"/>
        <v>-1.0363223760354119</v>
      </c>
      <c r="G1265" s="72">
        <f t="shared" si="39"/>
        <v>0</v>
      </c>
    </row>
    <row r="1266" spans="1:7" x14ac:dyDescent="0.25">
      <c r="A1266" s="72">
        <v>1.3156928124273581</v>
      </c>
      <c r="B1266" s="72">
        <v>0.9</v>
      </c>
      <c r="C1266" s="72">
        <v>15</v>
      </c>
      <c r="D1266" s="72">
        <v>0.1</v>
      </c>
      <c r="E1266" s="72">
        <v>50</v>
      </c>
      <c r="F1266" s="72">
        <f t="shared" si="38"/>
        <v>-4.5682349472435123E-2</v>
      </c>
      <c r="G1266" s="72">
        <f t="shared" si="39"/>
        <v>0</v>
      </c>
    </row>
    <row r="1267" spans="1:7" x14ac:dyDescent="0.25">
      <c r="A1267" s="72">
        <v>1.348694915456341</v>
      </c>
      <c r="B1267" s="72">
        <v>0.9</v>
      </c>
      <c r="C1267" s="72">
        <v>15</v>
      </c>
      <c r="D1267" s="72">
        <v>0.1</v>
      </c>
      <c r="E1267" s="72">
        <v>50</v>
      </c>
      <c r="F1267" s="72">
        <f t="shared" si="38"/>
        <v>1.8655093462018042</v>
      </c>
      <c r="G1267" s="72">
        <f t="shared" si="39"/>
        <v>1.8655093462018042</v>
      </c>
    </row>
    <row r="1268" spans="1:7" x14ac:dyDescent="0.25">
      <c r="A1268" s="72">
        <v>1.4861958176575594</v>
      </c>
      <c r="B1268" s="72">
        <v>0.9</v>
      </c>
      <c r="C1268" s="72">
        <v>15</v>
      </c>
      <c r="D1268" s="72">
        <v>0.1</v>
      </c>
      <c r="E1268" s="72">
        <v>50</v>
      </c>
      <c r="F1268" s="72">
        <f t="shared" si="38"/>
        <v>3.6394661845703027</v>
      </c>
      <c r="G1268" s="72">
        <f t="shared" si="39"/>
        <v>3.6394661845703027</v>
      </c>
    </row>
    <row r="1269" spans="1:7" x14ac:dyDescent="0.25">
      <c r="A1269" s="72">
        <v>1.7733832835456573</v>
      </c>
      <c r="B1269" s="72">
        <v>0.9</v>
      </c>
      <c r="C1269" s="72">
        <v>15</v>
      </c>
      <c r="D1269" s="72">
        <v>0.1</v>
      </c>
      <c r="E1269" s="72">
        <v>50</v>
      </c>
      <c r="F1269" s="72">
        <f t="shared" si="38"/>
        <v>6.2707520291023346</v>
      </c>
      <c r="G1269" s="72">
        <f t="shared" si="39"/>
        <v>6.2707520291023346</v>
      </c>
    </row>
    <row r="1270" spans="1:7" x14ac:dyDescent="0.25">
      <c r="A1270" s="72">
        <v>2.4453933812562356</v>
      </c>
      <c r="B1270" s="72">
        <v>0.9</v>
      </c>
      <c r="C1270" s="72">
        <v>15</v>
      </c>
      <c r="D1270" s="72">
        <v>0.1</v>
      </c>
      <c r="E1270" s="72">
        <v>50</v>
      </c>
      <c r="F1270" s="72">
        <f t="shared" si="38"/>
        <v>12.969102000627775</v>
      </c>
      <c r="G1270" s="72">
        <f t="shared" si="39"/>
        <v>12.969102000627775</v>
      </c>
    </row>
    <row r="1271" spans="1:7" x14ac:dyDescent="0.25">
      <c r="A1271" s="72">
        <v>3.6102459343028501</v>
      </c>
      <c r="B1271" s="72">
        <v>0.9</v>
      </c>
      <c r="C1271" s="72">
        <v>15</v>
      </c>
      <c r="D1271" s="72">
        <v>0.1</v>
      </c>
      <c r="E1271" s="72">
        <v>50</v>
      </c>
      <c r="F1271" s="72">
        <f t="shared" si="38"/>
        <v>21.851889764591135</v>
      </c>
      <c r="G1271" s="72">
        <f t="shared" si="39"/>
        <v>21.851889764591135</v>
      </c>
    </row>
    <row r="1272" spans="1:7" x14ac:dyDescent="0.25">
      <c r="A1272" s="72">
        <v>4.1764571571169302</v>
      </c>
      <c r="B1272" s="72">
        <v>0.9</v>
      </c>
      <c r="C1272" s="72">
        <v>15</v>
      </c>
      <c r="D1272" s="72">
        <v>0.1</v>
      </c>
      <c r="E1272" s="72">
        <v>50</v>
      </c>
      <c r="F1272" s="72">
        <f t="shared" si="38"/>
        <v>13.043350595494548</v>
      </c>
      <c r="G1272" s="72">
        <f t="shared" si="39"/>
        <v>13.043350595494548</v>
      </c>
    </row>
    <row r="1273" spans="1:7" x14ac:dyDescent="0.25">
      <c r="A1273" s="72">
        <v>4.1448823574065052</v>
      </c>
      <c r="B1273" s="72">
        <v>0.9</v>
      </c>
      <c r="C1273" s="72">
        <v>15</v>
      </c>
      <c r="D1273" s="72">
        <v>0.1</v>
      </c>
      <c r="E1273" s="72">
        <v>50</v>
      </c>
      <c r="F1273" s="72">
        <f t="shared" si="38"/>
        <v>3.6504195613866779</v>
      </c>
      <c r="G1273" s="72">
        <f t="shared" si="39"/>
        <v>3.6504195613866779</v>
      </c>
    </row>
    <row r="1274" spans="1:7" x14ac:dyDescent="0.25">
      <c r="A1274" s="72">
        <v>4.0513793426140605</v>
      </c>
      <c r="B1274" s="72">
        <v>0.9</v>
      </c>
      <c r="C1274" s="72">
        <v>15</v>
      </c>
      <c r="D1274" s="72">
        <v>0.1</v>
      </c>
      <c r="E1274" s="72">
        <v>50</v>
      </c>
      <c r="F1274" s="72">
        <f t="shared" si="38"/>
        <v>2.5871178887150985</v>
      </c>
      <c r="G1274" s="72">
        <f t="shared" si="39"/>
        <v>2.5871178887150985</v>
      </c>
    </row>
    <row r="1275" spans="1:7" x14ac:dyDescent="0.25">
      <c r="A1275" s="72">
        <v>3.6524502562175964</v>
      </c>
      <c r="B1275" s="72">
        <v>0.9</v>
      </c>
      <c r="C1275" s="72">
        <v>15</v>
      </c>
      <c r="D1275" s="72">
        <v>0.1</v>
      </c>
      <c r="E1275" s="72">
        <v>50</v>
      </c>
      <c r="F1275" s="72">
        <f t="shared" si="38"/>
        <v>-2.5947973362383352</v>
      </c>
      <c r="G1275" s="72">
        <f t="shared" si="39"/>
        <v>0</v>
      </c>
    </row>
    <row r="1276" spans="1:7" x14ac:dyDescent="0.25">
      <c r="A1276" s="72">
        <v>3.235551261049844</v>
      </c>
      <c r="B1276" s="72">
        <v>0.9</v>
      </c>
      <c r="C1276" s="72">
        <v>15</v>
      </c>
      <c r="D1276" s="72">
        <v>0.1</v>
      </c>
      <c r="E1276" s="72">
        <v>50</v>
      </c>
      <c r="F1276" s="72">
        <f t="shared" si="38"/>
        <v>-3.2931059180625812</v>
      </c>
      <c r="G1276" s="72">
        <f t="shared" si="39"/>
        <v>0</v>
      </c>
    </row>
    <row r="1277" spans="1:7" x14ac:dyDescent="0.25">
      <c r="A1277" s="72">
        <v>2.9168481284001357</v>
      </c>
      <c r="B1277" s="72">
        <v>0.9</v>
      </c>
      <c r="C1277" s="72">
        <v>15</v>
      </c>
      <c r="D1277" s="72">
        <v>0.1</v>
      </c>
      <c r="E1277" s="72">
        <v>50</v>
      </c>
      <c r="F1277" s="72">
        <f t="shared" si="38"/>
        <v>-2.0740573885150573</v>
      </c>
      <c r="G1277" s="72">
        <f t="shared" si="39"/>
        <v>0</v>
      </c>
    </row>
    <row r="1278" spans="1:7" x14ac:dyDescent="0.25">
      <c r="A1278" s="72">
        <v>2.7560660547067819</v>
      </c>
      <c r="B1278" s="72">
        <v>0.9</v>
      </c>
      <c r="C1278" s="72">
        <v>15</v>
      </c>
      <c r="D1278" s="72">
        <v>0.1</v>
      </c>
      <c r="E1278" s="72">
        <v>50</v>
      </c>
      <c r="F1278" s="72">
        <f t="shared" si="38"/>
        <v>0.23821148595609415</v>
      </c>
      <c r="G1278" s="72">
        <f t="shared" si="39"/>
        <v>0.23821148595609415</v>
      </c>
    </row>
    <row r="1279" spans="1:7" x14ac:dyDescent="0.25">
      <c r="A1279" s="72">
        <v>2.5704087065479602</v>
      </c>
      <c r="B1279" s="72">
        <v>0.9</v>
      </c>
      <c r="C1279" s="72">
        <v>15</v>
      </c>
      <c r="D1279" s="72">
        <v>0.1</v>
      </c>
      <c r="E1279" s="72">
        <v>50</v>
      </c>
      <c r="F1279" s="72">
        <f t="shared" si="38"/>
        <v>-0.33699378892781484</v>
      </c>
      <c r="G1279" s="72">
        <f t="shared" si="39"/>
        <v>0</v>
      </c>
    </row>
    <row r="1280" spans="1:7" x14ac:dyDescent="0.25">
      <c r="A1280" s="72">
        <v>2.3349986017740818</v>
      </c>
      <c r="B1280" s="72">
        <v>0.9</v>
      </c>
      <c r="C1280" s="72">
        <v>15</v>
      </c>
      <c r="D1280" s="72">
        <v>0.1</v>
      </c>
      <c r="E1280" s="72">
        <v>50</v>
      </c>
      <c r="F1280" s="72">
        <f t="shared" si="38"/>
        <v>-1.3515343195853637</v>
      </c>
      <c r="G1280" s="72">
        <f t="shared" si="39"/>
        <v>0</v>
      </c>
    </row>
    <row r="1281" spans="1:7" x14ac:dyDescent="0.25">
      <c r="A1281" s="72">
        <v>2.0982968487598432</v>
      </c>
      <c r="B1281" s="72">
        <v>0.9</v>
      </c>
      <c r="C1281" s="72">
        <v>15</v>
      </c>
      <c r="D1281" s="72">
        <v>0.1</v>
      </c>
      <c r="E1281" s="72">
        <v>50</v>
      </c>
      <c r="F1281" s="72">
        <f t="shared" si="38"/>
        <v>-1.6084633426459611</v>
      </c>
      <c r="G1281" s="72">
        <f t="shared" si="39"/>
        <v>0</v>
      </c>
    </row>
    <row r="1282" spans="1:7" x14ac:dyDescent="0.25">
      <c r="A1282" s="72">
        <v>1.8550376613741542</v>
      </c>
      <c r="B1282" s="72">
        <v>0.9</v>
      </c>
      <c r="C1282" s="72">
        <v>15</v>
      </c>
      <c r="D1282" s="72">
        <v>0.1</v>
      </c>
      <c r="E1282" s="72">
        <v>50</v>
      </c>
      <c r="F1282" s="72">
        <f t="shared" si="38"/>
        <v>-1.954412249800588</v>
      </c>
      <c r="G1282" s="72">
        <f t="shared" si="39"/>
        <v>0</v>
      </c>
    </row>
    <row r="1283" spans="1:7" x14ac:dyDescent="0.25">
      <c r="A1283" s="72">
        <v>1.6557684119217362</v>
      </c>
      <c r="B1283" s="72">
        <v>0.9</v>
      </c>
      <c r="C1283" s="72">
        <v>15</v>
      </c>
      <c r="D1283" s="72">
        <v>0.1</v>
      </c>
      <c r="E1283" s="72">
        <v>50</v>
      </c>
      <c r="F1283" s="72">
        <f t="shared" si="38"/>
        <v>-1.4647970753862634</v>
      </c>
      <c r="G1283" s="72">
        <f t="shared" si="39"/>
        <v>0</v>
      </c>
    </row>
    <row r="1284" spans="1:7" x14ac:dyDescent="0.25">
      <c r="A1284" s="72">
        <v>1.5219894957274742</v>
      </c>
      <c r="B1284" s="72">
        <v>0.9</v>
      </c>
      <c r="C1284" s="72">
        <v>15</v>
      </c>
      <c r="D1284" s="72">
        <v>0.1</v>
      </c>
      <c r="E1284" s="72">
        <v>50</v>
      </c>
      <c r="F1284" s="72">
        <f t="shared" ref="F1284:F1290" si="40">(A1284-((A1283*B1284)*EXP(-1/C1284))-((A1283*D1284)*EXP(-1/E1284)))/(B1284*(1-EXP(-1/C1284))+D1284*(1-EXP(-1/E1284)))</f>
        <v>-0.57299440144912739</v>
      </c>
      <c r="G1284" s="72">
        <f t="shared" si="39"/>
        <v>0</v>
      </c>
    </row>
    <row r="1285" spans="1:7" x14ac:dyDescent="0.25">
      <c r="A1285" s="72">
        <v>1.4094662719564344</v>
      </c>
      <c r="B1285" s="72">
        <v>0.9</v>
      </c>
      <c r="C1285" s="72">
        <v>15</v>
      </c>
      <c r="D1285" s="72">
        <v>0.1</v>
      </c>
      <c r="E1285" s="72">
        <v>50</v>
      </c>
      <c r="F1285" s="72">
        <f t="shared" si="40"/>
        <v>-0.35265251749776916</v>
      </c>
      <c r="G1285" s="72">
        <f t="shared" ref="G1285:G1290" si="41">IF((A1285-((A1284*B1285)*EXP(-1/C1285))-((A1284*D1285)*EXP(-1/E1285)))/(B1285*(1-EXP(-1/C1285))+D1285*(1-EXP(-1/E1285)))&gt;0,(A1285-((A1284*B1285)*EXP(-1/C1285))-((A1284*D1285)*EXP(-1/E1285)))/(B1285*(1-EXP(-1/C1285))+D1285*(1-EXP(-1/E1285))),0)</f>
        <v>0</v>
      </c>
    </row>
    <row r="1286" spans="1:7" x14ac:dyDescent="0.25">
      <c r="A1286" s="72">
        <v>1.322250426482384</v>
      </c>
      <c r="B1286" s="72">
        <v>0.9</v>
      </c>
      <c r="C1286" s="72">
        <v>15</v>
      </c>
      <c r="D1286" s="72">
        <v>0.1</v>
      </c>
      <c r="E1286" s="72">
        <v>50</v>
      </c>
      <c r="F1286" s="72">
        <f t="shared" si="40"/>
        <v>-4.3553670640475398E-2</v>
      </c>
      <c r="G1286" s="72">
        <f t="shared" si="41"/>
        <v>0</v>
      </c>
    </row>
    <row r="1287" spans="1:7" x14ac:dyDescent="0.25">
      <c r="A1287" s="72">
        <v>1.2576229640836405</v>
      </c>
      <c r="B1287" s="72">
        <v>0.9</v>
      </c>
      <c r="C1287" s="72">
        <v>15</v>
      </c>
      <c r="D1287" s="72">
        <v>0.1</v>
      </c>
      <c r="E1287" s="72">
        <v>50</v>
      </c>
      <c r="F1287" s="72">
        <f t="shared" si="40"/>
        <v>0.24555397075925386</v>
      </c>
      <c r="G1287" s="72">
        <f t="shared" si="41"/>
        <v>0.24555397075925386</v>
      </c>
    </row>
    <row r="1288" spans="1:7" x14ac:dyDescent="0.25">
      <c r="A1288" s="72">
        <v>1.2198421398105967</v>
      </c>
      <c r="B1288" s="72">
        <v>0.9</v>
      </c>
      <c r="C1288" s="72">
        <v>15</v>
      </c>
      <c r="D1288" s="72">
        <v>0.1</v>
      </c>
      <c r="E1288" s="72">
        <v>50</v>
      </c>
      <c r="F1288" s="72">
        <f t="shared" si="40"/>
        <v>0.62819271757166251</v>
      </c>
      <c r="G1288" s="72">
        <f t="shared" si="41"/>
        <v>0.62819271757166251</v>
      </c>
    </row>
    <row r="1289" spans="1:7" x14ac:dyDescent="0.25">
      <c r="A1289" s="72">
        <v>1.2136166082767246</v>
      </c>
      <c r="B1289" s="72">
        <v>0.9</v>
      </c>
      <c r="C1289" s="72">
        <v>15</v>
      </c>
      <c r="D1289" s="72">
        <v>0.1</v>
      </c>
      <c r="E1289" s="72">
        <v>50</v>
      </c>
      <c r="F1289" s="72">
        <f t="shared" si="40"/>
        <v>1.1161245020027561</v>
      </c>
      <c r="G1289" s="72">
        <f t="shared" si="41"/>
        <v>1.1161245020027561</v>
      </c>
    </row>
    <row r="1290" spans="1:7" x14ac:dyDescent="0.25">
      <c r="A1290" s="72">
        <v>1.2896743135523083</v>
      </c>
      <c r="B1290" s="72">
        <v>0.9</v>
      </c>
      <c r="C1290" s="72">
        <v>15</v>
      </c>
      <c r="D1290" s="72">
        <v>0.1</v>
      </c>
      <c r="E1290" s="72">
        <v>50</v>
      </c>
      <c r="F1290" s="72">
        <f t="shared" si="40"/>
        <v>2.4807414289202696</v>
      </c>
      <c r="G1290" s="72">
        <f t="shared" si="41"/>
        <v>2.4807414289202696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X1298"/>
  <sheetViews>
    <sheetView zoomScale="90" zoomScaleNormal="90" zoomScalePageLayoutView="90" workbookViewId="0">
      <pane xSplit="1" ySplit="1" topLeftCell="C1272" activePane="bottomRight" state="frozenSplit"/>
      <selection pane="topRight" activeCell="P1" sqref="P1"/>
      <selection pane="bottomLeft" activeCell="A4" sqref="A4"/>
      <selection pane="bottomRight" activeCell="P3" sqref="P3:P1290"/>
    </sheetView>
  </sheetViews>
  <sheetFormatPr defaultColWidth="11" defaultRowHeight="15.75" x14ac:dyDescent="0.25"/>
  <cols>
    <col min="2" max="2" width="6.875" customWidth="1"/>
    <col min="3" max="3" width="8.875" style="41" customWidth="1"/>
    <col min="4" max="4" width="6.875" style="41" customWidth="1"/>
    <col min="5" max="5" width="8.875" style="41" customWidth="1"/>
    <col min="6" max="6" width="6.875" style="41" customWidth="1"/>
    <col min="7" max="7" width="8.875" style="41" customWidth="1"/>
    <col min="8" max="8" width="13.875" customWidth="1"/>
    <col min="11" max="11" width="6.875" customWidth="1"/>
    <col min="14" max="14" width="11" style="77"/>
    <col min="16" max="16" width="8.875" customWidth="1"/>
    <col min="17" max="17" width="14.375" customWidth="1"/>
    <col min="24" max="24" width="11" style="82"/>
  </cols>
  <sheetData>
    <row r="1" spans="1:24" s="74" customFormat="1" ht="18" x14ac:dyDescent="0.25">
      <c r="A1" s="57" t="s">
        <v>49</v>
      </c>
      <c r="B1" s="57" t="s">
        <v>37</v>
      </c>
      <c r="C1" s="73" t="s">
        <v>42</v>
      </c>
      <c r="D1" s="73" t="s">
        <v>43</v>
      </c>
      <c r="E1" s="73" t="s">
        <v>44</v>
      </c>
      <c r="F1" s="73" t="s">
        <v>45</v>
      </c>
      <c r="G1" s="57" t="s">
        <v>41</v>
      </c>
      <c r="H1" s="57" t="s">
        <v>46</v>
      </c>
      <c r="J1" s="57" t="s">
        <v>49</v>
      </c>
      <c r="K1" s="57" t="s">
        <v>37</v>
      </c>
      <c r="L1" s="73" t="s">
        <v>42</v>
      </c>
      <c r="M1" s="57" t="s">
        <v>48</v>
      </c>
      <c r="N1" s="73" t="s">
        <v>44</v>
      </c>
      <c r="O1" s="57" t="s">
        <v>50</v>
      </c>
      <c r="P1" s="57" t="s">
        <v>41</v>
      </c>
      <c r="Q1" s="57" t="s">
        <v>46</v>
      </c>
      <c r="R1" s="74" t="s">
        <v>51</v>
      </c>
      <c r="X1" s="81" t="s">
        <v>50</v>
      </c>
    </row>
    <row r="2" spans="1:24" x14ac:dyDescent="0.25">
      <c r="B2" s="72">
        <v>2.54</v>
      </c>
      <c r="C2" s="72"/>
      <c r="D2" s="72"/>
      <c r="E2" s="72"/>
      <c r="F2" s="72"/>
      <c r="G2" s="72"/>
      <c r="H2" s="72"/>
      <c r="K2" s="72">
        <v>2.54</v>
      </c>
      <c r="M2" s="78"/>
      <c r="P2" s="41"/>
    </row>
    <row r="3" spans="1:24" x14ac:dyDescent="0.25">
      <c r="A3" s="64">
        <v>175.75</v>
      </c>
      <c r="B3" s="72">
        <v>2.61</v>
      </c>
      <c r="C3" s="72">
        <v>0.9</v>
      </c>
      <c r="D3" s="72">
        <v>16</v>
      </c>
      <c r="E3" s="72">
        <v>0.1</v>
      </c>
      <c r="F3" s="72">
        <v>54</v>
      </c>
      <c r="G3" s="72">
        <f>(B3-((B2*C3)*EXP(-1/D3))-((B2*E3)*EXP(-1/F3)))/(C3*(1-EXP(-1/D3))+E3*(1-EXP(-1/F3)))</f>
        <v>3.7819483182180398</v>
      </c>
      <c r="H3" s="72">
        <f>IF((B3-((B2*C3)*EXP(-1/D3))-((B2*E3)*EXP(-1/F3)))/(C3*(1-EXP(-1/D3))+E3*(1-EXP(-1/F3)))&gt;0,(B3-((B2*C3)*EXP(-1/D3))-((B2*E3)*EXP(-1/F3)))/(C3*(1-EXP(-1/D3))+E3*(1-EXP(-1/F3))),0)</f>
        <v>3.7819483182180398</v>
      </c>
      <c r="J3" s="64">
        <v>175.75</v>
      </c>
      <c r="K3" s="72">
        <v>2.61</v>
      </c>
      <c r="L3" s="41">
        <v>0.79</v>
      </c>
      <c r="M3" s="78">
        <v>20</v>
      </c>
      <c r="N3" s="41">
        <f>1-L3</f>
        <v>0.20999999999999996</v>
      </c>
      <c r="O3" s="78">
        <v>41</v>
      </c>
      <c r="P3" s="72">
        <f>(K3-((K2*L3)*EXP(-1/M3))-((K2*N3)*EXP(-1/O3)))/(L3*(1-EXP(-1/M3))+N3*(1-EXP(-1/O3)))</f>
        <v>4.1459190398491401</v>
      </c>
      <c r="Q3" s="72">
        <f>IF((K3-((K2*L3)*EXP(-1/M3))-((K2*N3)*EXP(-1/O3)))/(L3*(1-EXP(-1/M3))+N3*(1-EXP(-1/O3)))&gt;0,(K3-((K2*L3)*EXP(-1/M3))-((K2*N3)*EXP(-1/O3)))/(L3*(1-EXP(-1/M3))+N3*(1-EXP(-1/O3))),0)</f>
        <v>4.1459190398491401</v>
      </c>
      <c r="R3" s="41">
        <f>Q3/32000000*3600*1000</f>
        <v>0.46641589198302824</v>
      </c>
      <c r="S3" s="41"/>
      <c r="X3" s="83">
        <v>41</v>
      </c>
    </row>
    <row r="4" spans="1:24" x14ac:dyDescent="0.25">
      <c r="A4" s="64">
        <v>175.79166666666666</v>
      </c>
      <c r="B4" s="72">
        <v>2.5177262088924524</v>
      </c>
      <c r="C4" s="72">
        <v>0.9</v>
      </c>
      <c r="D4" s="72">
        <v>16</v>
      </c>
      <c r="E4" s="72">
        <v>0.1</v>
      </c>
      <c r="F4" s="72">
        <v>54</v>
      </c>
      <c r="G4" s="72">
        <f t="shared" ref="G4:G67" si="0">(B4-((B3*C4)*EXP(-1/D4))-((B3*E4)*EXP(-1/F4)))/(C4*(1-EXP(-1/D4))+E4*(1-EXP(-1/F4)))</f>
        <v>0.97286743311969215</v>
      </c>
      <c r="H4" s="72">
        <f>IF((B4-((B3*C4)*EXP(-1/D4))-((B3*E4)*EXP(-1/F4)))/(C4*(1-EXP(-1/D4))+E4*(1-EXP(-1/F4)))&gt;0,(B4-((B3*C4)*EXP(-1/D4))-((B3*E4)*EXP(-1/F4)))/(C4*(1-EXP(-1/D4))+E4*(1-EXP(-1/F4))),0)</f>
        <v>0.97286743311969215</v>
      </c>
      <c r="J4" s="64">
        <v>175.79166666666666</v>
      </c>
      <c r="K4" s="72">
        <v>2.5177262088924524</v>
      </c>
      <c r="L4" s="41">
        <v>0.79</v>
      </c>
      <c r="M4" s="78">
        <v>20</v>
      </c>
      <c r="N4" s="41">
        <f t="shared" ref="N4:N67" si="1">1-L4</f>
        <v>0.20999999999999996</v>
      </c>
      <c r="O4" s="78">
        <v>41</v>
      </c>
      <c r="P4" s="72">
        <f t="shared" ref="P4:P11" si="2">(K4-((K3*L4)*EXP(-1/M4))-((K3*N4)*EXP(-1/O4)))/(L4*(1-EXP(-1/M4))+N4*(1-EXP(-1/O4)))</f>
        <v>0.49308231401895913</v>
      </c>
      <c r="Q4" s="72">
        <f t="shared" ref="Q4:Q67" si="3">IF((K4-((K3*L4)*EXP(-1/M4))-((K3*N4)*EXP(-1/O4)))/(L4*(1-EXP(-1/M4))+N4*(1-EXP(-1/O4)))&gt;0,(K4-((K3*L4)*EXP(-1/M4))-((K3*N4)*EXP(-1/O4)))/(L4*(1-EXP(-1/M4))+N4*(1-EXP(-1/O4))),0)</f>
        <v>0.49308231401895913</v>
      </c>
      <c r="R4" s="41">
        <f t="shared" ref="R4:R67" si="4">Q4/32000000*3600*1000</f>
        <v>5.5471760327132906E-2</v>
      </c>
      <c r="S4" s="41"/>
      <c r="X4" s="83">
        <v>41</v>
      </c>
    </row>
    <row r="5" spans="1:24" x14ac:dyDescent="0.25">
      <c r="A5" s="64">
        <v>175.83333333333334</v>
      </c>
      <c r="B5" s="72">
        <v>2.4453933812562356</v>
      </c>
      <c r="C5" s="72">
        <v>0.9</v>
      </c>
      <c r="D5" s="72">
        <v>16</v>
      </c>
      <c r="E5" s="72">
        <v>0.1</v>
      </c>
      <c r="F5" s="72">
        <v>54</v>
      </c>
      <c r="G5" s="72">
        <f t="shared" si="0"/>
        <v>1.234388585538809</v>
      </c>
      <c r="H5" s="72">
        <f t="shared" ref="H5:H68" si="5">IF((B5-((B4*C5)*EXP(-1/D5))-((B4*E5)*EXP(-1/F5)))/(C5*(1-EXP(-1/D5))+E5*(1-EXP(-1/F5)))&gt;0,(B5-((B4*C5)*EXP(-1/D5))-((B4*E5)*EXP(-1/F5)))/(C5*(1-EXP(-1/D5))+E5*(1-EXP(-1/F5))),0)</f>
        <v>1.234388585538809</v>
      </c>
      <c r="J5" s="64">
        <v>175.83333333333334</v>
      </c>
      <c r="K5" s="72">
        <v>2.4453933812562356</v>
      </c>
      <c r="L5" s="41">
        <v>0.79</v>
      </c>
      <c r="M5" s="78">
        <v>20</v>
      </c>
      <c r="N5" s="41">
        <f t="shared" si="1"/>
        <v>0.20999999999999996</v>
      </c>
      <c r="O5" s="78">
        <v>41</v>
      </c>
      <c r="P5" s="72">
        <f t="shared" si="2"/>
        <v>0.85828813593349784</v>
      </c>
      <c r="Q5" s="72">
        <f t="shared" si="3"/>
        <v>0.85828813593349784</v>
      </c>
      <c r="R5" s="41">
        <f t="shared" si="4"/>
        <v>9.6557415292518503E-2</v>
      </c>
      <c r="S5" s="41"/>
      <c r="X5" s="83">
        <v>41</v>
      </c>
    </row>
    <row r="6" spans="1:24" x14ac:dyDescent="0.25">
      <c r="A6" s="64">
        <v>175.875</v>
      </c>
      <c r="B6" s="72">
        <v>2.4148935048655948</v>
      </c>
      <c r="C6" s="72">
        <v>0.9</v>
      </c>
      <c r="D6" s="72">
        <v>16</v>
      </c>
      <c r="E6" s="72">
        <v>0.1</v>
      </c>
      <c r="F6" s="72">
        <v>54</v>
      </c>
      <c r="G6" s="72">
        <f t="shared" si="0"/>
        <v>1.9042609499817418</v>
      </c>
      <c r="H6" s="72">
        <f t="shared" si="5"/>
        <v>1.9042609499817418</v>
      </c>
      <c r="J6" s="64">
        <v>175.875</v>
      </c>
      <c r="K6" s="72">
        <v>2.4148935048655948</v>
      </c>
      <c r="L6" s="41">
        <v>0.79</v>
      </c>
      <c r="M6" s="78">
        <v>20</v>
      </c>
      <c r="N6" s="41">
        <f t="shared" si="1"/>
        <v>0.20999999999999996</v>
      </c>
      <c r="O6" s="78">
        <v>41</v>
      </c>
      <c r="P6" s="72">
        <f t="shared" si="2"/>
        <v>1.7456743497023048</v>
      </c>
      <c r="Q6" s="72">
        <f t="shared" si="3"/>
        <v>1.7456743497023048</v>
      </c>
      <c r="R6" s="41">
        <f t="shared" si="4"/>
        <v>0.19638836434150928</v>
      </c>
      <c r="S6" s="41"/>
      <c r="X6" s="83">
        <v>41</v>
      </c>
    </row>
    <row r="7" spans="1:24" x14ac:dyDescent="0.25">
      <c r="A7" s="64">
        <v>175.91666666666666</v>
      </c>
      <c r="B7" s="72">
        <v>2.507291988512852</v>
      </c>
      <c r="C7" s="72">
        <v>0.9</v>
      </c>
      <c r="D7" s="72">
        <v>16</v>
      </c>
      <c r="E7" s="72">
        <v>0.1</v>
      </c>
      <c r="F7" s="72">
        <v>54</v>
      </c>
      <c r="G7" s="72">
        <f t="shared" si="0"/>
        <v>4.0542383816028558</v>
      </c>
      <c r="H7" s="72">
        <f t="shared" si="5"/>
        <v>4.0542383816028558</v>
      </c>
      <c r="J7" s="64">
        <v>175.91666666666666</v>
      </c>
      <c r="K7" s="72">
        <v>2.507291988512852</v>
      </c>
      <c r="L7" s="41">
        <v>0.79</v>
      </c>
      <c r="M7" s="78">
        <v>20</v>
      </c>
      <c r="N7" s="41">
        <f t="shared" si="1"/>
        <v>0.20999999999999996</v>
      </c>
      <c r="O7" s="78">
        <v>41</v>
      </c>
      <c r="P7" s="72">
        <f t="shared" si="2"/>
        <v>4.5346718497558776</v>
      </c>
      <c r="Q7" s="72">
        <f t="shared" si="3"/>
        <v>4.5346718497558776</v>
      </c>
      <c r="R7" s="41">
        <f t="shared" si="4"/>
        <v>0.51015058309753625</v>
      </c>
      <c r="S7" s="41"/>
      <c r="X7" s="83">
        <v>41</v>
      </c>
    </row>
    <row r="8" spans="1:24" x14ac:dyDescent="0.25">
      <c r="A8" s="64">
        <v>175.95833333333334</v>
      </c>
      <c r="B8" s="72">
        <v>2.6565006693338917</v>
      </c>
      <c r="C8" s="72">
        <v>0.9</v>
      </c>
      <c r="D8" s="72">
        <v>16</v>
      </c>
      <c r="E8" s="72">
        <v>0.1</v>
      </c>
      <c r="F8" s="72">
        <v>54</v>
      </c>
      <c r="G8" s="72">
        <f t="shared" si="0"/>
        <v>5.1545701343588934</v>
      </c>
      <c r="H8" s="72">
        <f t="shared" si="5"/>
        <v>5.1545701343588934</v>
      </c>
      <c r="J8" s="64">
        <v>175.95833333333334</v>
      </c>
      <c r="K8" s="72">
        <v>2.6565006693338917</v>
      </c>
      <c r="L8" s="41">
        <v>0.79</v>
      </c>
      <c r="M8" s="78">
        <v>20</v>
      </c>
      <c r="N8" s="41">
        <f t="shared" si="1"/>
        <v>0.20999999999999996</v>
      </c>
      <c r="O8" s="78">
        <v>41</v>
      </c>
      <c r="P8" s="72">
        <f t="shared" si="2"/>
        <v>5.930392866245441</v>
      </c>
      <c r="Q8" s="72">
        <f t="shared" si="3"/>
        <v>5.930392866245441</v>
      </c>
      <c r="R8" s="41">
        <f t="shared" si="4"/>
        <v>0.66716919745261205</v>
      </c>
      <c r="S8" s="41"/>
      <c r="X8" s="83">
        <v>41</v>
      </c>
    </row>
    <row r="9" spans="1:24" x14ac:dyDescent="0.25">
      <c r="A9" s="64">
        <v>176</v>
      </c>
      <c r="B9" s="72">
        <v>2.8470453593948513</v>
      </c>
      <c r="C9" s="72">
        <v>0.9</v>
      </c>
      <c r="D9" s="72">
        <v>16</v>
      </c>
      <c r="E9" s="72">
        <v>0.1</v>
      </c>
      <c r="F9" s="72">
        <v>54</v>
      </c>
      <c r="G9" s="72">
        <f t="shared" si="0"/>
        <v>6.0371672031422738</v>
      </c>
      <c r="H9" s="72">
        <f t="shared" si="5"/>
        <v>6.0371672031422738</v>
      </c>
      <c r="J9" s="64">
        <v>176</v>
      </c>
      <c r="K9" s="72">
        <v>2.8470453593948513</v>
      </c>
      <c r="L9" s="41">
        <v>0.79</v>
      </c>
      <c r="M9" s="78">
        <v>20</v>
      </c>
      <c r="N9" s="41">
        <f t="shared" si="1"/>
        <v>0.20999999999999996</v>
      </c>
      <c r="O9" s="78">
        <v>41</v>
      </c>
      <c r="P9" s="72">
        <f t="shared" si="2"/>
        <v>7.0279198937774421</v>
      </c>
      <c r="Q9" s="72">
        <f t="shared" si="3"/>
        <v>7.0279198937774421</v>
      </c>
      <c r="R9" s="41">
        <f t="shared" si="4"/>
        <v>0.79064098804996219</v>
      </c>
      <c r="S9" s="41"/>
      <c r="X9" s="83">
        <v>41</v>
      </c>
    </row>
    <row r="10" spans="1:24" x14ac:dyDescent="0.25">
      <c r="A10" s="64">
        <v>176.04166666666666</v>
      </c>
      <c r="B10" s="72">
        <v>3.2870155310365785</v>
      </c>
      <c r="C10" s="72">
        <v>0.9</v>
      </c>
      <c r="D10" s="72">
        <v>16</v>
      </c>
      <c r="E10" s="72">
        <v>0.1</v>
      </c>
      <c r="F10" s="72">
        <v>54</v>
      </c>
      <c r="G10" s="72">
        <f t="shared" si="0"/>
        <v>10.653048427059813</v>
      </c>
      <c r="H10" s="72">
        <f t="shared" si="5"/>
        <v>10.653048427059813</v>
      </c>
      <c r="J10" s="64">
        <v>176.04166666666666</v>
      </c>
      <c r="K10" s="72">
        <v>3.2870155310365785</v>
      </c>
      <c r="L10" s="41">
        <v>0.79</v>
      </c>
      <c r="M10" s="78">
        <v>20</v>
      </c>
      <c r="N10" s="41">
        <f t="shared" si="1"/>
        <v>0.20999999999999996</v>
      </c>
      <c r="O10" s="78">
        <v>41</v>
      </c>
      <c r="P10" s="72">
        <f t="shared" si="2"/>
        <v>12.9407092966112</v>
      </c>
      <c r="Q10" s="72">
        <f t="shared" si="3"/>
        <v>12.9407092966112</v>
      </c>
      <c r="R10" s="41">
        <f t="shared" si="4"/>
        <v>1.45582979586876</v>
      </c>
      <c r="S10" s="41"/>
      <c r="X10" s="83">
        <v>41</v>
      </c>
    </row>
    <row r="11" spans="1:24" x14ac:dyDescent="0.25">
      <c r="A11" s="64">
        <v>176.08333333333334</v>
      </c>
      <c r="B11" s="72">
        <v>3.5684508542365858</v>
      </c>
      <c r="C11" s="72">
        <v>0.9</v>
      </c>
      <c r="D11" s="72">
        <v>16</v>
      </c>
      <c r="E11" s="72">
        <v>0.1</v>
      </c>
      <c r="F11" s="72">
        <v>54</v>
      </c>
      <c r="G11" s="72">
        <f t="shared" si="0"/>
        <v>8.2802744786851594</v>
      </c>
      <c r="H11" s="72">
        <f t="shared" si="5"/>
        <v>8.2802744786851594</v>
      </c>
      <c r="J11" s="64">
        <v>176.08333333333334</v>
      </c>
      <c r="K11" s="72">
        <v>3.5684508542365858</v>
      </c>
      <c r="L11" s="41">
        <v>0.79</v>
      </c>
      <c r="M11" s="78">
        <v>20</v>
      </c>
      <c r="N11" s="41">
        <f t="shared" si="1"/>
        <v>0.20999999999999996</v>
      </c>
      <c r="O11" s="78">
        <v>41</v>
      </c>
      <c r="P11" s="72">
        <f t="shared" si="2"/>
        <v>9.7436204455078368</v>
      </c>
      <c r="Q11" s="72">
        <f t="shared" si="3"/>
        <v>9.7436204455078368</v>
      </c>
      <c r="R11" s="41">
        <f t="shared" si="4"/>
        <v>1.0961573001196316</v>
      </c>
      <c r="S11" s="41"/>
      <c r="X11" s="83">
        <v>41</v>
      </c>
    </row>
    <row r="12" spans="1:24" x14ac:dyDescent="0.25">
      <c r="A12" s="64">
        <v>176.125</v>
      </c>
      <c r="B12" s="72">
        <v>3.6950678271244959</v>
      </c>
      <c r="C12" s="72">
        <v>0.9</v>
      </c>
      <c r="D12" s="72">
        <v>16</v>
      </c>
      <c r="E12" s="72">
        <v>0.1</v>
      </c>
      <c r="F12" s="72">
        <v>54</v>
      </c>
      <c r="G12" s="72">
        <f t="shared" si="0"/>
        <v>5.814904233322296</v>
      </c>
      <c r="H12" s="72">
        <f t="shared" si="5"/>
        <v>5.814904233322296</v>
      </c>
      <c r="J12" s="64">
        <v>176.125</v>
      </c>
      <c r="K12" s="72">
        <v>3.6950678271244959</v>
      </c>
      <c r="L12" s="41">
        <v>0.79</v>
      </c>
      <c r="M12" s="78">
        <v>20</v>
      </c>
      <c r="N12" s="41">
        <f t="shared" si="1"/>
        <v>0.20999999999999996</v>
      </c>
      <c r="O12" s="78">
        <v>41</v>
      </c>
      <c r="P12" s="72">
        <f t="shared" ref="P12:P75" si="6">(K12-((K11*L12)*EXP(-1/M12))-((K11*N12)*EXP(-1/O12)))/(L12*(1-EXP(-1/M12))+N12*(1-EXP(-1/O12)))</f>
        <v>6.4732595332188305</v>
      </c>
      <c r="Q12" s="72">
        <f t="shared" si="3"/>
        <v>6.4732595332188305</v>
      </c>
      <c r="R12" s="41">
        <f t="shared" si="4"/>
        <v>0.72824169748711842</v>
      </c>
      <c r="S12" s="41"/>
      <c r="X12" s="83">
        <v>41</v>
      </c>
    </row>
    <row r="13" spans="1:24" x14ac:dyDescent="0.25">
      <c r="A13" s="64">
        <v>176.16666666666666</v>
      </c>
      <c r="B13" s="72">
        <v>3.8401632239137227</v>
      </c>
      <c r="C13" s="72">
        <v>0.9</v>
      </c>
      <c r="D13" s="72">
        <v>16</v>
      </c>
      <c r="E13" s="72">
        <v>0.1</v>
      </c>
      <c r="F13" s="72">
        <v>54</v>
      </c>
      <c r="G13" s="72">
        <f t="shared" si="0"/>
        <v>6.2693675988896347</v>
      </c>
      <c r="H13" s="72">
        <f t="shared" si="5"/>
        <v>6.2693675988896347</v>
      </c>
      <c r="J13" s="64">
        <v>176.16666666666666</v>
      </c>
      <c r="K13" s="72">
        <v>3.8401632239137227</v>
      </c>
      <c r="L13" s="41">
        <v>0.79</v>
      </c>
      <c r="M13" s="78">
        <v>20</v>
      </c>
      <c r="N13" s="41">
        <f t="shared" si="1"/>
        <v>0.20999999999999996</v>
      </c>
      <c r="O13" s="78">
        <v>41</v>
      </c>
      <c r="P13" s="72">
        <f t="shared" si="6"/>
        <v>7.0238029742428543</v>
      </c>
      <c r="Q13" s="72">
        <f t="shared" si="3"/>
        <v>7.0238029742428543</v>
      </c>
      <c r="R13" s="41">
        <f t="shared" si="4"/>
        <v>0.79017783460232105</v>
      </c>
      <c r="S13" s="41"/>
      <c r="X13" s="83">
        <v>41</v>
      </c>
    </row>
    <row r="14" spans="1:24" x14ac:dyDescent="0.25">
      <c r="A14" s="64">
        <v>176.20833333333334</v>
      </c>
      <c r="B14" s="72">
        <v>3.9596808739654246</v>
      </c>
      <c r="C14" s="72">
        <v>0.9</v>
      </c>
      <c r="D14" s="72">
        <v>16</v>
      </c>
      <c r="E14" s="72">
        <v>0.1</v>
      </c>
      <c r="F14" s="72">
        <v>54</v>
      </c>
      <c r="G14" s="72">
        <f t="shared" si="0"/>
        <v>5.9606595736149188</v>
      </c>
      <c r="H14" s="72">
        <f t="shared" si="5"/>
        <v>5.9606595736149188</v>
      </c>
      <c r="J14" s="64">
        <v>176.20833333333334</v>
      </c>
      <c r="K14" s="72">
        <v>3.9596808739654246</v>
      </c>
      <c r="L14" s="41">
        <v>0.79</v>
      </c>
      <c r="M14" s="78">
        <v>20</v>
      </c>
      <c r="N14" s="41">
        <f t="shared" si="1"/>
        <v>0.20999999999999996</v>
      </c>
      <c r="O14" s="78">
        <v>41</v>
      </c>
      <c r="P14" s="72">
        <f t="shared" si="6"/>
        <v>6.582101364143079</v>
      </c>
      <c r="Q14" s="72">
        <f t="shared" si="3"/>
        <v>6.582101364143079</v>
      </c>
      <c r="R14" s="41">
        <f t="shared" si="4"/>
        <v>0.74048640346609629</v>
      </c>
      <c r="S14" s="41"/>
      <c r="X14" s="83">
        <v>41</v>
      </c>
    </row>
    <row r="15" spans="1:24" x14ac:dyDescent="0.25">
      <c r="A15" s="64">
        <v>176.25</v>
      </c>
      <c r="B15" s="72">
        <v>3.9596808739654246</v>
      </c>
      <c r="C15" s="72">
        <v>0.9</v>
      </c>
      <c r="D15" s="72">
        <v>16</v>
      </c>
      <c r="E15" s="72">
        <v>0.1</v>
      </c>
      <c r="F15" s="72">
        <v>54</v>
      </c>
      <c r="G15" s="72">
        <f t="shared" si="0"/>
        <v>3.9596808739654237</v>
      </c>
      <c r="H15" s="72">
        <f t="shared" si="5"/>
        <v>3.9596808739654237</v>
      </c>
      <c r="J15" s="64">
        <v>176.25</v>
      </c>
      <c r="K15" s="72">
        <v>3.9596808739654246</v>
      </c>
      <c r="L15" s="41">
        <v>0.79</v>
      </c>
      <c r="M15" s="78">
        <v>20</v>
      </c>
      <c r="N15" s="41">
        <f t="shared" si="1"/>
        <v>0.20999999999999996</v>
      </c>
      <c r="O15" s="78">
        <v>41</v>
      </c>
      <c r="P15" s="72">
        <f t="shared" si="6"/>
        <v>3.9596808739654246</v>
      </c>
      <c r="Q15" s="72">
        <f t="shared" si="3"/>
        <v>3.9596808739654246</v>
      </c>
      <c r="R15" s="41">
        <f t="shared" si="4"/>
        <v>0.44546409832111022</v>
      </c>
      <c r="S15" s="41"/>
      <c r="X15" s="83">
        <v>41</v>
      </c>
    </row>
    <row r="16" spans="1:24" x14ac:dyDescent="0.25">
      <c r="A16" s="64">
        <v>176.29166666666666</v>
      </c>
      <c r="B16" s="72">
        <v>3.9596808739654246</v>
      </c>
      <c r="C16" s="72">
        <v>0.9</v>
      </c>
      <c r="D16" s="72">
        <v>16</v>
      </c>
      <c r="E16" s="72">
        <v>0.1</v>
      </c>
      <c r="F16" s="72">
        <v>54</v>
      </c>
      <c r="G16" s="72">
        <f t="shared" si="0"/>
        <v>3.9596808739654237</v>
      </c>
      <c r="H16" s="72">
        <f t="shared" si="5"/>
        <v>3.9596808739654237</v>
      </c>
      <c r="J16" s="64">
        <v>176.29166666666666</v>
      </c>
      <c r="K16" s="72">
        <v>3.9596808739654246</v>
      </c>
      <c r="L16" s="41">
        <v>0.79</v>
      </c>
      <c r="M16" s="78">
        <v>20</v>
      </c>
      <c r="N16" s="41">
        <f t="shared" si="1"/>
        <v>0.20999999999999996</v>
      </c>
      <c r="O16" s="78">
        <v>41</v>
      </c>
      <c r="P16" s="72">
        <f t="shared" si="6"/>
        <v>3.9596808739654246</v>
      </c>
      <c r="Q16" s="72">
        <f t="shared" si="3"/>
        <v>3.9596808739654246</v>
      </c>
      <c r="R16" s="41">
        <f t="shared" si="4"/>
        <v>0.44546409832111022</v>
      </c>
      <c r="S16" s="41"/>
      <c r="X16" s="83">
        <v>41</v>
      </c>
    </row>
    <row r="17" spans="1:24" x14ac:dyDescent="0.25">
      <c r="A17" s="64">
        <v>176.33333333333334</v>
      </c>
      <c r="B17" s="72">
        <v>4.1291717074168597</v>
      </c>
      <c r="C17" s="72">
        <v>0.9</v>
      </c>
      <c r="D17" s="72">
        <v>16</v>
      </c>
      <c r="E17" s="72">
        <v>0.1</v>
      </c>
      <c r="F17" s="72">
        <v>54</v>
      </c>
      <c r="G17" s="72">
        <f t="shared" si="0"/>
        <v>6.9668073819423446</v>
      </c>
      <c r="H17" s="72">
        <f t="shared" si="5"/>
        <v>6.9668073819423446</v>
      </c>
      <c r="J17" s="64">
        <v>176.33333333333334</v>
      </c>
      <c r="K17" s="72">
        <v>4.1291717074168597</v>
      </c>
      <c r="L17" s="41">
        <v>0.79</v>
      </c>
      <c r="M17" s="78">
        <v>20</v>
      </c>
      <c r="N17" s="41">
        <f t="shared" si="1"/>
        <v>0.20999999999999996</v>
      </c>
      <c r="O17" s="78">
        <v>41</v>
      </c>
      <c r="P17" s="72">
        <f t="shared" si="6"/>
        <v>7.8480888242448428</v>
      </c>
      <c r="Q17" s="72">
        <f t="shared" si="3"/>
        <v>7.8480888242448428</v>
      </c>
      <c r="R17" s="41">
        <f t="shared" si="4"/>
        <v>0.88290999272754478</v>
      </c>
      <c r="S17" s="41"/>
      <c r="X17" s="83">
        <v>41</v>
      </c>
    </row>
    <row r="18" spans="1:24" x14ac:dyDescent="0.25">
      <c r="A18" s="64">
        <v>176.375</v>
      </c>
      <c r="B18" s="72">
        <v>4.4033182418263133</v>
      </c>
      <c r="C18" s="72">
        <v>0.9</v>
      </c>
      <c r="D18" s="72">
        <v>16</v>
      </c>
      <c r="E18" s="72">
        <v>0.1</v>
      </c>
      <c r="F18" s="72">
        <v>54</v>
      </c>
      <c r="G18" s="72">
        <f t="shared" si="0"/>
        <v>8.9931120982043709</v>
      </c>
      <c r="H18" s="72">
        <f t="shared" si="5"/>
        <v>8.9931120982043709</v>
      </c>
      <c r="J18" s="64">
        <v>176.375</v>
      </c>
      <c r="K18" s="72">
        <v>4.4033182418263133</v>
      </c>
      <c r="L18" s="41">
        <v>0.79</v>
      </c>
      <c r="M18" s="78">
        <v>20</v>
      </c>
      <c r="N18" s="41">
        <f t="shared" si="1"/>
        <v>0.20999999999999996</v>
      </c>
      <c r="O18" s="78">
        <v>41</v>
      </c>
      <c r="P18" s="72">
        <f t="shared" si="6"/>
        <v>10.418559411942557</v>
      </c>
      <c r="Q18" s="72">
        <f t="shared" si="3"/>
        <v>10.418559411942557</v>
      </c>
      <c r="R18" s="41">
        <f t="shared" si="4"/>
        <v>1.1720879338435375</v>
      </c>
      <c r="S18" s="41"/>
      <c r="X18" s="83">
        <v>41</v>
      </c>
    </row>
    <row r="19" spans="1:24" x14ac:dyDescent="0.25">
      <c r="A19" s="64">
        <v>176.41666666666666</v>
      </c>
      <c r="B19" s="72">
        <v>4.7105727921735037</v>
      </c>
      <c r="C19" s="72">
        <v>0.9</v>
      </c>
      <c r="D19" s="72">
        <v>16</v>
      </c>
      <c r="E19" s="72">
        <v>0.1</v>
      </c>
      <c r="F19" s="72">
        <v>54</v>
      </c>
      <c r="G19" s="72">
        <f t="shared" si="0"/>
        <v>9.8546649856625166</v>
      </c>
      <c r="H19" s="72">
        <f t="shared" si="5"/>
        <v>9.8546649856625166</v>
      </c>
      <c r="J19" s="64">
        <v>176.41666666666666</v>
      </c>
      <c r="K19" s="72">
        <v>4.7105727921735037</v>
      </c>
      <c r="L19" s="41">
        <v>0.79</v>
      </c>
      <c r="M19" s="78">
        <v>20</v>
      </c>
      <c r="N19" s="41">
        <f t="shared" si="1"/>
        <v>0.20999999999999996</v>
      </c>
      <c r="O19" s="78">
        <v>41</v>
      </c>
      <c r="P19" s="72">
        <f t="shared" si="6"/>
        <v>11.452260134438308</v>
      </c>
      <c r="Q19" s="72">
        <f t="shared" si="3"/>
        <v>11.452260134438308</v>
      </c>
      <c r="R19" s="41">
        <f t="shared" si="4"/>
        <v>1.2883792651243098</v>
      </c>
      <c r="S19" s="41"/>
      <c r="X19" s="83">
        <v>41</v>
      </c>
    </row>
    <row r="20" spans="1:24" x14ac:dyDescent="0.25">
      <c r="A20" s="64">
        <v>176.45833333333334</v>
      </c>
      <c r="B20" s="72">
        <v>5.073710629211333</v>
      </c>
      <c r="C20" s="72">
        <v>0.9</v>
      </c>
      <c r="D20" s="72">
        <v>16</v>
      </c>
      <c r="E20" s="72">
        <v>0.1</v>
      </c>
      <c r="F20" s="72">
        <v>54</v>
      </c>
      <c r="G20" s="72">
        <f t="shared" si="0"/>
        <v>11.153407449180225</v>
      </c>
      <c r="H20" s="72">
        <f t="shared" si="5"/>
        <v>11.153407449180225</v>
      </c>
      <c r="J20" s="64">
        <v>176.45833333333334</v>
      </c>
      <c r="K20" s="72">
        <v>5.073710629211333</v>
      </c>
      <c r="L20" s="41">
        <v>0.79</v>
      </c>
      <c r="M20" s="78">
        <v>20</v>
      </c>
      <c r="N20" s="41">
        <f t="shared" si="1"/>
        <v>0.20999999999999996</v>
      </c>
      <c r="O20" s="78">
        <v>41</v>
      </c>
      <c r="P20" s="72">
        <f t="shared" si="6"/>
        <v>13.041572314868993</v>
      </c>
      <c r="Q20" s="72">
        <f t="shared" si="3"/>
        <v>13.041572314868993</v>
      </c>
      <c r="R20" s="41">
        <f t="shared" si="4"/>
        <v>1.4671768854227618</v>
      </c>
      <c r="S20" s="41"/>
      <c r="X20" s="83">
        <v>41</v>
      </c>
    </row>
    <row r="21" spans="1:24" x14ac:dyDescent="0.25">
      <c r="A21" s="64">
        <v>176.5</v>
      </c>
      <c r="B21" s="72">
        <v>5.1113387372343508</v>
      </c>
      <c r="C21" s="72">
        <v>0.9</v>
      </c>
      <c r="D21" s="72">
        <v>16</v>
      </c>
      <c r="E21" s="72">
        <v>0.1</v>
      </c>
      <c r="F21" s="72">
        <v>54</v>
      </c>
      <c r="G21" s="72">
        <f t="shared" si="0"/>
        <v>5.7413129931672477</v>
      </c>
      <c r="H21" s="72">
        <f t="shared" si="5"/>
        <v>5.7413129931672477</v>
      </c>
      <c r="J21" s="64">
        <v>176.5</v>
      </c>
      <c r="K21" s="72">
        <v>5.1113387372343508</v>
      </c>
      <c r="L21" s="41">
        <v>0.79</v>
      </c>
      <c r="M21" s="78">
        <v>20</v>
      </c>
      <c r="N21" s="41">
        <f t="shared" si="1"/>
        <v>0.20999999999999996</v>
      </c>
      <c r="O21" s="78">
        <v>41</v>
      </c>
      <c r="P21" s="72">
        <f t="shared" si="6"/>
        <v>5.9369634164636862</v>
      </c>
      <c r="Q21" s="72">
        <f t="shared" si="3"/>
        <v>5.9369634164636862</v>
      </c>
      <c r="R21" s="41">
        <f t="shared" si="4"/>
        <v>0.66790838435216471</v>
      </c>
      <c r="S21" s="41"/>
      <c r="X21" s="83">
        <v>41</v>
      </c>
    </row>
    <row r="22" spans="1:24" x14ac:dyDescent="0.25">
      <c r="A22" s="64">
        <v>176.54166666666666</v>
      </c>
      <c r="B22" s="72">
        <v>5.1682412004719946</v>
      </c>
      <c r="C22" s="72">
        <v>0.9</v>
      </c>
      <c r="D22" s="72">
        <v>16</v>
      </c>
      <c r="E22" s="72">
        <v>0.1</v>
      </c>
      <c r="F22" s="72">
        <v>54</v>
      </c>
      <c r="G22" s="72">
        <f t="shared" si="0"/>
        <v>6.1209090018122936</v>
      </c>
      <c r="H22" s="72">
        <f t="shared" si="5"/>
        <v>6.1209090018122936</v>
      </c>
      <c r="J22" s="64">
        <v>176.54166666666666</v>
      </c>
      <c r="K22" s="72">
        <v>5.1682412004719946</v>
      </c>
      <c r="L22" s="41">
        <v>0.79</v>
      </c>
      <c r="M22" s="78">
        <v>20</v>
      </c>
      <c r="N22" s="41">
        <f t="shared" si="1"/>
        <v>0.20999999999999996</v>
      </c>
      <c r="O22" s="78">
        <v>41</v>
      </c>
      <c r="P22" s="72">
        <f t="shared" si="6"/>
        <v>6.4167780104864764</v>
      </c>
      <c r="Q22" s="72">
        <f t="shared" si="3"/>
        <v>6.4167780104864764</v>
      </c>
      <c r="R22" s="41">
        <f t="shared" si="4"/>
        <v>0.72188752617972851</v>
      </c>
      <c r="S22" s="41"/>
      <c r="X22" s="83">
        <v>41</v>
      </c>
    </row>
    <row r="23" spans="1:24" x14ac:dyDescent="0.25">
      <c r="A23" s="64">
        <v>176.58333333333334</v>
      </c>
      <c r="B23" s="72">
        <v>5.2449787981949143</v>
      </c>
      <c r="C23" s="72">
        <v>0.9</v>
      </c>
      <c r="D23" s="72">
        <v>16</v>
      </c>
      <c r="E23" s="72">
        <v>0.1</v>
      </c>
      <c r="F23" s="72">
        <v>54</v>
      </c>
      <c r="G23" s="72">
        <f t="shared" si="0"/>
        <v>6.5297287781301767</v>
      </c>
      <c r="H23" s="72">
        <f t="shared" si="5"/>
        <v>6.5297287781301767</v>
      </c>
      <c r="J23" s="64">
        <v>176.58333333333334</v>
      </c>
      <c r="K23" s="72">
        <v>5.2449787981949143</v>
      </c>
      <c r="L23" s="41">
        <v>0.79</v>
      </c>
      <c r="M23" s="78">
        <v>20</v>
      </c>
      <c r="N23" s="41">
        <f t="shared" si="1"/>
        <v>0.20999999999999996</v>
      </c>
      <c r="O23" s="78">
        <v>41</v>
      </c>
      <c r="P23" s="72">
        <f t="shared" si="6"/>
        <v>6.9287321898365795</v>
      </c>
      <c r="Q23" s="72">
        <f t="shared" si="3"/>
        <v>6.9287321898365795</v>
      </c>
      <c r="R23" s="41">
        <f t="shared" si="4"/>
        <v>0.77948237135661524</v>
      </c>
      <c r="S23" s="41"/>
      <c r="X23" s="83">
        <v>41</v>
      </c>
    </row>
    <row r="24" spans="1:24" x14ac:dyDescent="0.25">
      <c r="A24" s="64">
        <v>176.625</v>
      </c>
      <c r="B24" s="72">
        <v>5.3423134722055261</v>
      </c>
      <c r="C24" s="72">
        <v>0.9</v>
      </c>
      <c r="D24" s="72">
        <v>16</v>
      </c>
      <c r="E24" s="72">
        <v>0.1</v>
      </c>
      <c r="F24" s="72">
        <v>54</v>
      </c>
      <c r="G24" s="72">
        <f t="shared" si="0"/>
        <v>6.9719021509346391</v>
      </c>
      <c r="H24" s="72">
        <f t="shared" si="5"/>
        <v>6.9719021509346391</v>
      </c>
      <c r="J24" s="64">
        <v>176.625</v>
      </c>
      <c r="K24" s="72">
        <v>5.3423134722055261</v>
      </c>
      <c r="L24" s="41">
        <v>0.79</v>
      </c>
      <c r="M24" s="78">
        <v>20</v>
      </c>
      <c r="N24" s="41">
        <f t="shared" si="1"/>
        <v>0.20999999999999996</v>
      </c>
      <c r="O24" s="78">
        <v>41</v>
      </c>
      <c r="P24" s="72">
        <f t="shared" si="6"/>
        <v>7.4780017443542111</v>
      </c>
      <c r="Q24" s="72">
        <f t="shared" si="3"/>
        <v>7.4780017443542111</v>
      </c>
      <c r="R24" s="41">
        <f t="shared" si="4"/>
        <v>0.8412751962398487</v>
      </c>
      <c r="S24" s="41"/>
      <c r="X24" s="83">
        <v>41</v>
      </c>
    </row>
    <row r="25" spans="1:24" x14ac:dyDescent="0.25">
      <c r="A25" s="64">
        <v>176.66666666666666</v>
      </c>
      <c r="B25" s="72">
        <v>5.3227198752744425</v>
      </c>
      <c r="C25" s="72">
        <v>0.9</v>
      </c>
      <c r="D25" s="72">
        <v>16</v>
      </c>
      <c r="E25" s="72">
        <v>0.1</v>
      </c>
      <c r="F25" s="72">
        <v>54</v>
      </c>
      <c r="G25" s="72">
        <f t="shared" si="0"/>
        <v>4.9946815471140722</v>
      </c>
      <c r="H25" s="72">
        <f t="shared" si="5"/>
        <v>4.9946815471140722</v>
      </c>
      <c r="J25" s="64">
        <v>176.66666666666666</v>
      </c>
      <c r="K25" s="72">
        <v>5.3227198752744425</v>
      </c>
      <c r="L25" s="41">
        <v>0.79</v>
      </c>
      <c r="M25" s="78">
        <v>20</v>
      </c>
      <c r="N25" s="41">
        <f t="shared" si="1"/>
        <v>0.20999999999999996</v>
      </c>
      <c r="O25" s="78">
        <v>41</v>
      </c>
      <c r="P25" s="72">
        <f t="shared" si="6"/>
        <v>4.8928030383375605</v>
      </c>
      <c r="Q25" s="72">
        <f t="shared" si="3"/>
        <v>4.8928030383375605</v>
      </c>
      <c r="R25" s="41">
        <f t="shared" si="4"/>
        <v>0.55044034181297552</v>
      </c>
      <c r="S25" s="41"/>
      <c r="X25" s="83">
        <v>41</v>
      </c>
    </row>
    <row r="26" spans="1:24" x14ac:dyDescent="0.25">
      <c r="A26" s="64">
        <v>176.70833333333334</v>
      </c>
      <c r="B26" s="72">
        <v>5.3031898151066317</v>
      </c>
      <c r="C26" s="72">
        <v>0.9</v>
      </c>
      <c r="D26" s="72">
        <v>16</v>
      </c>
      <c r="E26" s="72">
        <v>0.1</v>
      </c>
      <c r="F26" s="72">
        <v>54</v>
      </c>
      <c r="G26" s="72">
        <f t="shared" si="0"/>
        <v>4.9762152269871684</v>
      </c>
      <c r="H26" s="72">
        <f t="shared" si="5"/>
        <v>4.9762152269871684</v>
      </c>
      <c r="J26" s="64">
        <v>176.70833333333334</v>
      </c>
      <c r="K26" s="72">
        <v>5.3031898151066317</v>
      </c>
      <c r="L26" s="41">
        <v>0.79</v>
      </c>
      <c r="M26" s="78">
        <v>20</v>
      </c>
      <c r="N26" s="41">
        <f t="shared" si="1"/>
        <v>0.20999999999999996</v>
      </c>
      <c r="O26" s="78">
        <v>41</v>
      </c>
      <c r="P26" s="72">
        <f t="shared" si="6"/>
        <v>4.8746670828046357</v>
      </c>
      <c r="Q26" s="72">
        <f t="shared" si="3"/>
        <v>4.8746670828046357</v>
      </c>
      <c r="R26" s="41">
        <f t="shared" si="4"/>
        <v>0.54840004681552146</v>
      </c>
      <c r="S26" s="41"/>
      <c r="X26" s="83">
        <v>41</v>
      </c>
    </row>
    <row r="27" spans="1:24" x14ac:dyDescent="0.25">
      <c r="A27" s="64">
        <v>176.75</v>
      </c>
      <c r="B27" s="72">
        <v>5.4612209483788332</v>
      </c>
      <c r="C27" s="72">
        <v>0.9</v>
      </c>
      <c r="D27" s="72">
        <v>16</v>
      </c>
      <c r="E27" s="72">
        <v>0.1</v>
      </c>
      <c r="F27" s="72">
        <v>54</v>
      </c>
      <c r="G27" s="72">
        <f t="shared" si="0"/>
        <v>8.1069969607280932</v>
      </c>
      <c r="H27" s="72">
        <f t="shared" si="5"/>
        <v>8.1069969607280932</v>
      </c>
      <c r="J27" s="64">
        <v>176.75</v>
      </c>
      <c r="K27" s="72">
        <v>5.4612209483788332</v>
      </c>
      <c r="L27" s="41">
        <v>0.79</v>
      </c>
      <c r="M27" s="78">
        <v>20</v>
      </c>
      <c r="N27" s="41">
        <f t="shared" si="1"/>
        <v>0.20999999999999996</v>
      </c>
      <c r="O27" s="78">
        <v>41</v>
      </c>
      <c r="P27" s="72">
        <f t="shared" si="6"/>
        <v>8.9286927552604318</v>
      </c>
      <c r="Q27" s="72">
        <f t="shared" si="3"/>
        <v>8.9286927552604318</v>
      </c>
      <c r="R27" s="41">
        <f t="shared" si="4"/>
        <v>1.0044779349667985</v>
      </c>
      <c r="S27" s="41"/>
      <c r="X27" s="83">
        <v>41</v>
      </c>
    </row>
    <row r="28" spans="1:24" x14ac:dyDescent="0.25">
      <c r="A28" s="64">
        <v>176.79166666666666</v>
      </c>
      <c r="B28" s="72">
        <v>5.5824684203095503</v>
      </c>
      <c r="C28" s="72">
        <v>0.9</v>
      </c>
      <c r="D28" s="72">
        <v>16</v>
      </c>
      <c r="E28" s="72">
        <v>0.1</v>
      </c>
      <c r="F28" s="72">
        <v>54</v>
      </c>
      <c r="G28" s="72">
        <f t="shared" si="0"/>
        <v>7.6124080034151582</v>
      </c>
      <c r="H28" s="72">
        <f t="shared" si="5"/>
        <v>7.6124080034151582</v>
      </c>
      <c r="J28" s="64">
        <v>176.79166666666666</v>
      </c>
      <c r="K28" s="72">
        <v>5.5824684203095503</v>
      </c>
      <c r="L28" s="41">
        <v>0.79</v>
      </c>
      <c r="M28" s="78">
        <v>20</v>
      </c>
      <c r="N28" s="41">
        <f t="shared" si="1"/>
        <v>0.20999999999999996</v>
      </c>
      <c r="O28" s="78">
        <v>41</v>
      </c>
      <c r="P28" s="72">
        <f t="shared" si="6"/>
        <v>8.2428441441947378</v>
      </c>
      <c r="Q28" s="72">
        <f t="shared" si="3"/>
        <v>8.2428441441947378</v>
      </c>
      <c r="R28" s="41">
        <f t="shared" si="4"/>
        <v>0.92731996622190793</v>
      </c>
      <c r="S28" s="41"/>
      <c r="X28" s="83">
        <v>41</v>
      </c>
    </row>
    <row r="29" spans="1:24" x14ac:dyDescent="0.25">
      <c r="A29" s="64">
        <v>176.83333333333334</v>
      </c>
      <c r="B29" s="72">
        <v>5.5013745172512198</v>
      </c>
      <c r="C29" s="72">
        <v>0.9</v>
      </c>
      <c r="D29" s="72">
        <v>16</v>
      </c>
      <c r="E29" s="72">
        <v>0.1</v>
      </c>
      <c r="F29" s="72">
        <v>54</v>
      </c>
      <c r="G29" s="72">
        <f t="shared" si="0"/>
        <v>4.1436907557233962</v>
      </c>
      <c r="H29" s="72">
        <f t="shared" si="5"/>
        <v>4.1436907557233962</v>
      </c>
      <c r="J29" s="64">
        <v>176.83333333333334</v>
      </c>
      <c r="K29" s="72">
        <v>5.5013745172512198</v>
      </c>
      <c r="L29" s="41">
        <v>0.79</v>
      </c>
      <c r="M29" s="78">
        <v>20</v>
      </c>
      <c r="N29" s="41">
        <f t="shared" si="1"/>
        <v>0.20999999999999996</v>
      </c>
      <c r="O29" s="78">
        <v>41</v>
      </c>
      <c r="P29" s="72">
        <f t="shared" si="6"/>
        <v>3.7220363783516639</v>
      </c>
      <c r="Q29" s="72">
        <f t="shared" si="3"/>
        <v>3.7220363783516639</v>
      </c>
      <c r="R29" s="41">
        <f t="shared" si="4"/>
        <v>0.4187290925645622</v>
      </c>
      <c r="S29" s="41"/>
      <c r="X29" s="83">
        <v>41</v>
      </c>
    </row>
    <row r="30" spans="1:24" x14ac:dyDescent="0.25">
      <c r="A30" s="64">
        <v>176.875</v>
      </c>
      <c r="B30" s="72">
        <v>5.5215493278394634</v>
      </c>
      <c r="C30" s="72">
        <v>0.9</v>
      </c>
      <c r="D30" s="72">
        <v>16</v>
      </c>
      <c r="E30" s="72">
        <v>0.1</v>
      </c>
      <c r="F30" s="72">
        <v>54</v>
      </c>
      <c r="G30" s="72">
        <f t="shared" si="0"/>
        <v>5.8593184041145925</v>
      </c>
      <c r="H30" s="72">
        <f t="shared" si="5"/>
        <v>5.8593184041145925</v>
      </c>
      <c r="J30" s="64">
        <v>176.875</v>
      </c>
      <c r="K30" s="72">
        <v>5.5215493278394634</v>
      </c>
      <c r="L30" s="41">
        <v>0.79</v>
      </c>
      <c r="M30" s="78">
        <v>20</v>
      </c>
      <c r="N30" s="41">
        <f t="shared" si="1"/>
        <v>0.20999999999999996</v>
      </c>
      <c r="O30" s="78">
        <v>41</v>
      </c>
      <c r="P30" s="72">
        <f t="shared" si="6"/>
        <v>5.9642189808085027</v>
      </c>
      <c r="Q30" s="72">
        <f t="shared" si="3"/>
        <v>5.9642189808085027</v>
      </c>
      <c r="R30" s="41">
        <f t="shared" si="4"/>
        <v>0.67097463534095658</v>
      </c>
      <c r="S30" s="41"/>
      <c r="X30" s="83">
        <v>41</v>
      </c>
    </row>
    <row r="31" spans="1:24" x14ac:dyDescent="0.25">
      <c r="A31" s="64">
        <v>176.91666666666666</v>
      </c>
      <c r="B31" s="72">
        <v>5.5824684203095503</v>
      </c>
      <c r="C31" s="72">
        <v>0.9</v>
      </c>
      <c r="D31" s="72">
        <v>16</v>
      </c>
      <c r="E31" s="72">
        <v>0.1</v>
      </c>
      <c r="F31" s="72">
        <v>54</v>
      </c>
      <c r="G31" s="72">
        <f t="shared" si="0"/>
        <v>6.6023831055622342</v>
      </c>
      <c r="H31" s="72">
        <f t="shared" si="5"/>
        <v>6.6023831055622342</v>
      </c>
      <c r="J31" s="64">
        <v>176.91666666666666</v>
      </c>
      <c r="K31" s="72">
        <v>5.5824684203095503</v>
      </c>
      <c r="L31" s="41">
        <v>0.79</v>
      </c>
      <c r="M31" s="78">
        <v>20</v>
      </c>
      <c r="N31" s="41">
        <f t="shared" si="1"/>
        <v>0.20999999999999996</v>
      </c>
      <c r="O31" s="78">
        <v>41</v>
      </c>
      <c r="P31" s="72">
        <f t="shared" si="6"/>
        <v>6.9191369062400812</v>
      </c>
      <c r="Q31" s="72">
        <f t="shared" si="3"/>
        <v>6.9191369062400812</v>
      </c>
      <c r="R31" s="41">
        <f t="shared" si="4"/>
        <v>0.77840290195200912</v>
      </c>
      <c r="S31" s="41"/>
      <c r="X31" s="83">
        <v>41</v>
      </c>
    </row>
    <row r="32" spans="1:24" x14ac:dyDescent="0.25">
      <c r="A32" s="64">
        <v>176.95833333333334</v>
      </c>
      <c r="B32" s="72">
        <v>5.3423134722055261</v>
      </c>
      <c r="C32" s="72">
        <v>0.9</v>
      </c>
      <c r="D32" s="72">
        <v>16</v>
      </c>
      <c r="E32" s="72">
        <v>0.1</v>
      </c>
      <c r="F32" s="72">
        <v>54</v>
      </c>
      <c r="G32" s="72">
        <f t="shared" si="0"/>
        <v>1.3216107930304835</v>
      </c>
      <c r="H32" s="72">
        <f t="shared" si="5"/>
        <v>1.3216107930304835</v>
      </c>
      <c r="J32" s="64">
        <v>176.95833333333334</v>
      </c>
      <c r="K32" s="72">
        <v>5.3423134722055261</v>
      </c>
      <c r="L32" s="41">
        <v>0.79</v>
      </c>
      <c r="M32" s="78">
        <v>20</v>
      </c>
      <c r="N32" s="41">
        <f t="shared" si="1"/>
        <v>0.20999999999999996</v>
      </c>
      <c r="O32" s="78">
        <v>41</v>
      </c>
      <c r="P32" s="72">
        <f t="shared" si="6"/>
        <v>7.2905510677644197E-2</v>
      </c>
      <c r="Q32" s="72">
        <f t="shared" si="3"/>
        <v>7.2905510677644197E-2</v>
      </c>
      <c r="R32" s="41">
        <f t="shared" si="4"/>
        <v>8.2018699512349733E-3</v>
      </c>
      <c r="S32" s="41"/>
      <c r="X32" s="83">
        <v>41</v>
      </c>
    </row>
    <row r="33" spans="1:24" x14ac:dyDescent="0.25">
      <c r="A33" s="64">
        <v>177</v>
      </c>
      <c r="B33" s="72">
        <v>5.1492120730847253</v>
      </c>
      <c r="C33" s="72">
        <v>0.9</v>
      </c>
      <c r="D33" s="72">
        <v>16</v>
      </c>
      <c r="E33" s="72">
        <v>0.1</v>
      </c>
      <c r="F33" s="72">
        <v>54</v>
      </c>
      <c r="G33" s="72">
        <f t="shared" si="0"/>
        <v>1.9162855024393819</v>
      </c>
      <c r="H33" s="72">
        <f t="shared" si="5"/>
        <v>1.9162855024393819</v>
      </c>
      <c r="J33" s="64">
        <v>177</v>
      </c>
      <c r="K33" s="72">
        <v>5.1492120730847253</v>
      </c>
      <c r="L33" s="41">
        <v>0.79</v>
      </c>
      <c r="M33" s="78">
        <v>20</v>
      </c>
      <c r="N33" s="41">
        <f t="shared" si="1"/>
        <v>0.20999999999999996</v>
      </c>
      <c r="O33" s="78">
        <v>41</v>
      </c>
      <c r="P33" s="72">
        <f t="shared" si="6"/>
        <v>0.91223899406834319</v>
      </c>
      <c r="Q33" s="72">
        <f t="shared" si="3"/>
        <v>0.91223899406834319</v>
      </c>
      <c r="R33" s="41">
        <f t="shared" si="4"/>
        <v>0.10262688683268861</v>
      </c>
      <c r="S33" s="41"/>
      <c r="X33" s="83">
        <v>41</v>
      </c>
    </row>
    <row r="34" spans="1:24" x14ac:dyDescent="0.25">
      <c r="A34" s="64">
        <v>177.04166666666666</v>
      </c>
      <c r="B34" s="72">
        <v>5.2257008314241578</v>
      </c>
      <c r="C34" s="72">
        <v>0.9</v>
      </c>
      <c r="D34" s="72">
        <v>16</v>
      </c>
      <c r="E34" s="72">
        <v>0.1</v>
      </c>
      <c r="F34" s="72">
        <v>54</v>
      </c>
      <c r="G34" s="72">
        <f t="shared" si="0"/>
        <v>6.5062847128310795</v>
      </c>
      <c r="H34" s="72">
        <f t="shared" si="5"/>
        <v>6.5062847128310795</v>
      </c>
      <c r="J34" s="64">
        <v>177.04166666666666</v>
      </c>
      <c r="K34" s="72">
        <v>5.2257008314241578</v>
      </c>
      <c r="L34" s="41">
        <v>0.79</v>
      </c>
      <c r="M34" s="78">
        <v>20</v>
      </c>
      <c r="N34" s="41">
        <f t="shared" si="1"/>
        <v>0.20999999999999996</v>
      </c>
      <c r="O34" s="78">
        <v>41</v>
      </c>
      <c r="P34" s="72">
        <f t="shared" si="6"/>
        <v>6.9039942638234955</v>
      </c>
      <c r="Q34" s="72">
        <f t="shared" si="3"/>
        <v>6.9039942638234955</v>
      </c>
      <c r="R34" s="41">
        <f t="shared" si="4"/>
        <v>0.77669935468014317</v>
      </c>
      <c r="S34" s="41"/>
      <c r="X34" s="83">
        <v>41</v>
      </c>
    </row>
    <row r="35" spans="1:24" x14ac:dyDescent="0.25">
      <c r="A35" s="64">
        <v>177.08333333333334</v>
      </c>
      <c r="B35" s="72">
        <v>5.3619708126027907</v>
      </c>
      <c r="C35" s="72">
        <v>0.9</v>
      </c>
      <c r="D35" s="72">
        <v>16</v>
      </c>
      <c r="E35" s="72">
        <v>0.1</v>
      </c>
      <c r="F35" s="72">
        <v>54</v>
      </c>
      <c r="G35" s="72">
        <f t="shared" si="0"/>
        <v>7.6434190306871246</v>
      </c>
      <c r="H35" s="72">
        <f t="shared" si="5"/>
        <v>7.6434190306871246</v>
      </c>
      <c r="J35" s="64">
        <v>177.08333333333334</v>
      </c>
      <c r="K35" s="72">
        <v>5.3619708126027907</v>
      </c>
      <c r="L35" s="41">
        <v>0.79</v>
      </c>
      <c r="M35" s="78">
        <v>20</v>
      </c>
      <c r="N35" s="41">
        <f t="shared" si="1"/>
        <v>0.20999999999999996</v>
      </c>
      <c r="O35" s="78">
        <v>41</v>
      </c>
      <c r="P35" s="72">
        <f t="shared" si="6"/>
        <v>8.3519659362048841</v>
      </c>
      <c r="Q35" s="72">
        <f t="shared" si="3"/>
        <v>8.3519659362048841</v>
      </c>
      <c r="R35" s="41">
        <f t="shared" si="4"/>
        <v>0.93959616782304956</v>
      </c>
      <c r="S35" s="41"/>
      <c r="X35" s="83">
        <v>41</v>
      </c>
    </row>
    <row r="36" spans="1:24" x14ac:dyDescent="0.25">
      <c r="A36" s="64">
        <v>177.125</v>
      </c>
      <c r="B36" s="72">
        <v>5.3619708126027907</v>
      </c>
      <c r="C36" s="72">
        <v>0.9</v>
      </c>
      <c r="D36" s="72">
        <v>16</v>
      </c>
      <c r="E36" s="72">
        <v>0.1</v>
      </c>
      <c r="F36" s="72">
        <v>54</v>
      </c>
      <c r="G36" s="72">
        <f t="shared" si="0"/>
        <v>5.3619708126027952</v>
      </c>
      <c r="H36" s="72">
        <f t="shared" si="5"/>
        <v>5.3619708126027952</v>
      </c>
      <c r="J36" s="64">
        <v>177.125</v>
      </c>
      <c r="K36" s="72">
        <v>5.3619708126027907</v>
      </c>
      <c r="L36" s="41">
        <v>0.79</v>
      </c>
      <c r="M36" s="78">
        <v>20</v>
      </c>
      <c r="N36" s="41">
        <f t="shared" si="1"/>
        <v>0.20999999999999996</v>
      </c>
      <c r="O36" s="78">
        <v>41</v>
      </c>
      <c r="P36" s="72">
        <f t="shared" si="6"/>
        <v>5.3619708126027739</v>
      </c>
      <c r="Q36" s="72">
        <f t="shared" si="3"/>
        <v>5.3619708126027739</v>
      </c>
      <c r="R36" s="41">
        <f t="shared" si="4"/>
        <v>0.60322171641781208</v>
      </c>
      <c r="S36" s="41"/>
      <c r="X36" s="83">
        <v>41</v>
      </c>
    </row>
    <row r="37" spans="1:24" x14ac:dyDescent="0.25">
      <c r="A37" s="64">
        <v>177.16666666666666</v>
      </c>
      <c r="B37" s="72">
        <v>5.7688280999235193</v>
      </c>
      <c r="C37" s="72">
        <v>0.9</v>
      </c>
      <c r="D37" s="72">
        <v>16</v>
      </c>
      <c r="E37" s="72">
        <v>0.1</v>
      </c>
      <c r="F37" s="72">
        <v>54</v>
      </c>
      <c r="G37" s="72">
        <f t="shared" si="0"/>
        <v>12.580481151784715</v>
      </c>
      <c r="H37" s="72">
        <f t="shared" si="5"/>
        <v>12.580481151784715</v>
      </c>
      <c r="J37" s="64">
        <v>177.16666666666666</v>
      </c>
      <c r="K37" s="72">
        <v>5.7688280999235193</v>
      </c>
      <c r="L37" s="41">
        <v>0.79</v>
      </c>
      <c r="M37" s="78">
        <v>20</v>
      </c>
      <c r="N37" s="41">
        <f t="shared" si="1"/>
        <v>0.20999999999999996</v>
      </c>
      <c r="O37" s="78">
        <v>41</v>
      </c>
      <c r="P37" s="72">
        <f t="shared" si="6"/>
        <v>14.695968872741778</v>
      </c>
      <c r="Q37" s="72">
        <f t="shared" si="3"/>
        <v>14.695968872741778</v>
      </c>
      <c r="R37" s="41">
        <f t="shared" si="4"/>
        <v>1.6532964981834501</v>
      </c>
      <c r="S37" s="41"/>
      <c r="X37" s="83">
        <v>41</v>
      </c>
    </row>
    <row r="38" spans="1:24" x14ac:dyDescent="0.25">
      <c r="A38" s="64">
        <v>177.20833333333334</v>
      </c>
      <c r="B38" s="72">
        <v>6.1138885550257456</v>
      </c>
      <c r="C38" s="72">
        <v>0.9</v>
      </c>
      <c r="D38" s="72">
        <v>16</v>
      </c>
      <c r="E38" s="72">
        <v>0.1</v>
      </c>
      <c r="F38" s="72">
        <v>54</v>
      </c>
      <c r="G38" s="72">
        <f t="shared" si="0"/>
        <v>11.890931698462992</v>
      </c>
      <c r="H38" s="72">
        <f t="shared" si="5"/>
        <v>11.890931698462992</v>
      </c>
      <c r="J38" s="64">
        <v>177.20833333333334</v>
      </c>
      <c r="K38" s="72">
        <v>6.1138885550257456</v>
      </c>
      <c r="L38" s="41">
        <v>0.79</v>
      </c>
      <c r="M38" s="78">
        <v>20</v>
      </c>
      <c r="N38" s="41">
        <f t="shared" si="1"/>
        <v>0.20999999999999996</v>
      </c>
      <c r="O38" s="78">
        <v>41</v>
      </c>
      <c r="P38" s="72">
        <f t="shared" si="6"/>
        <v>13.685101739176016</v>
      </c>
      <c r="Q38" s="72">
        <f t="shared" si="3"/>
        <v>13.685101739176016</v>
      </c>
      <c r="R38" s="41">
        <f t="shared" si="4"/>
        <v>1.5395739456573017</v>
      </c>
      <c r="S38" s="41"/>
      <c r="X38" s="83">
        <v>41</v>
      </c>
    </row>
    <row r="39" spans="1:24" x14ac:dyDescent="0.25">
      <c r="A39" s="64">
        <v>177.25</v>
      </c>
      <c r="B39" s="72">
        <v>5.9607158503310522</v>
      </c>
      <c r="C39" s="72">
        <v>0.9</v>
      </c>
      <c r="D39" s="72">
        <v>16</v>
      </c>
      <c r="E39" s="72">
        <v>0.1</v>
      </c>
      <c r="F39" s="72">
        <v>54</v>
      </c>
      <c r="G39" s="72">
        <f t="shared" si="0"/>
        <v>3.3962802265616929</v>
      </c>
      <c r="H39" s="72">
        <f t="shared" si="5"/>
        <v>3.3962802265616929</v>
      </c>
      <c r="J39" s="64">
        <v>177.25</v>
      </c>
      <c r="K39" s="72">
        <v>5.9607158503310522</v>
      </c>
      <c r="L39" s="41">
        <v>0.79</v>
      </c>
      <c r="M39" s="78">
        <v>20</v>
      </c>
      <c r="N39" s="41">
        <f t="shared" si="1"/>
        <v>0.20999999999999996</v>
      </c>
      <c r="O39" s="78">
        <v>41</v>
      </c>
      <c r="P39" s="72">
        <f t="shared" si="6"/>
        <v>2.5998462285343442</v>
      </c>
      <c r="Q39" s="72">
        <f t="shared" si="3"/>
        <v>2.5998462285343442</v>
      </c>
      <c r="R39" s="41">
        <f t="shared" si="4"/>
        <v>0.29248270071011367</v>
      </c>
      <c r="S39" s="41"/>
      <c r="X39" s="83">
        <v>41</v>
      </c>
    </row>
    <row r="40" spans="1:24" x14ac:dyDescent="0.25">
      <c r="A40" s="64">
        <v>177.29166666666666</v>
      </c>
      <c r="B40" s="72">
        <v>5.3031898151066317</v>
      </c>
      <c r="C40" s="72">
        <v>0.9</v>
      </c>
      <c r="D40" s="72">
        <v>16</v>
      </c>
      <c r="E40" s="72">
        <v>0.1</v>
      </c>
      <c r="F40" s="72">
        <v>54</v>
      </c>
      <c r="G40" s="72">
        <f t="shared" si="0"/>
        <v>-5.7051892015482037</v>
      </c>
      <c r="H40" s="72">
        <f t="shared" si="5"/>
        <v>0</v>
      </c>
      <c r="J40" s="64">
        <v>177.29166666666666</v>
      </c>
      <c r="K40" s="72">
        <v>5.3031898151066317</v>
      </c>
      <c r="L40" s="41">
        <v>0.79</v>
      </c>
      <c r="M40" s="78">
        <v>20</v>
      </c>
      <c r="N40" s="41">
        <f t="shared" si="1"/>
        <v>0.20999999999999996</v>
      </c>
      <c r="O40" s="78">
        <v>41</v>
      </c>
      <c r="P40" s="72">
        <f t="shared" si="6"/>
        <v>-9.124049566289159</v>
      </c>
      <c r="Q40" s="72">
        <f t="shared" si="3"/>
        <v>0</v>
      </c>
      <c r="R40" s="41">
        <f t="shared" si="4"/>
        <v>0</v>
      </c>
      <c r="S40" s="41"/>
      <c r="X40" s="83">
        <v>41</v>
      </c>
    </row>
    <row r="41" spans="1:24" x14ac:dyDescent="0.25">
      <c r="A41" s="64">
        <v>177.33333333333334</v>
      </c>
      <c r="B41" s="72">
        <v>4.8891932906541884</v>
      </c>
      <c r="C41" s="72">
        <v>0.9</v>
      </c>
      <c r="D41" s="72">
        <v>16</v>
      </c>
      <c r="E41" s="72">
        <v>0.1</v>
      </c>
      <c r="F41" s="72">
        <v>54</v>
      </c>
      <c r="G41" s="72">
        <f t="shared" si="0"/>
        <v>-2.0419857176337599</v>
      </c>
      <c r="H41" s="72">
        <f t="shared" si="5"/>
        <v>0</v>
      </c>
      <c r="J41" s="64">
        <v>177.33333333333334</v>
      </c>
      <c r="K41" s="72">
        <v>4.8891932906541884</v>
      </c>
      <c r="L41" s="41">
        <v>0.79</v>
      </c>
      <c r="M41" s="78">
        <v>20</v>
      </c>
      <c r="N41" s="41">
        <f t="shared" si="1"/>
        <v>0.20999999999999996</v>
      </c>
      <c r="O41" s="78">
        <v>41</v>
      </c>
      <c r="P41" s="72">
        <f t="shared" si="6"/>
        <v>-4.1945944856012032</v>
      </c>
      <c r="Q41" s="72">
        <f t="shared" si="3"/>
        <v>0</v>
      </c>
      <c r="R41" s="41">
        <f t="shared" si="4"/>
        <v>0</v>
      </c>
      <c r="S41" s="41"/>
      <c r="X41" s="83">
        <v>41</v>
      </c>
    </row>
    <row r="42" spans="1:24" x14ac:dyDescent="0.25">
      <c r="A42" s="64">
        <v>177.375</v>
      </c>
      <c r="B42" s="72">
        <v>5.3227198752744425</v>
      </c>
      <c r="C42" s="72">
        <v>0.9</v>
      </c>
      <c r="D42" s="72">
        <v>16</v>
      </c>
      <c r="E42" s="72">
        <v>0.1</v>
      </c>
      <c r="F42" s="72">
        <v>54</v>
      </c>
      <c r="G42" s="72">
        <f t="shared" si="0"/>
        <v>12.580873471681864</v>
      </c>
      <c r="H42" s="72">
        <f t="shared" si="5"/>
        <v>12.580873471681864</v>
      </c>
      <c r="J42" s="64">
        <v>177.375</v>
      </c>
      <c r="K42" s="72">
        <v>5.3227198752744425</v>
      </c>
      <c r="L42" s="41">
        <v>0.79</v>
      </c>
      <c r="M42" s="78">
        <v>20</v>
      </c>
      <c r="N42" s="41">
        <f t="shared" si="1"/>
        <v>0.20999999999999996</v>
      </c>
      <c r="O42" s="78">
        <v>41</v>
      </c>
      <c r="P42" s="72">
        <f t="shared" si="6"/>
        <v>14.835030383831837</v>
      </c>
      <c r="Q42" s="72">
        <f t="shared" si="3"/>
        <v>14.835030383831837</v>
      </c>
      <c r="R42" s="41">
        <f t="shared" si="4"/>
        <v>1.6689409181810815</v>
      </c>
      <c r="S42" s="41"/>
      <c r="X42" s="83">
        <v>41</v>
      </c>
    </row>
    <row r="43" spans="1:24" x14ac:dyDescent="0.25">
      <c r="A43" s="64">
        <v>177.41666666666666</v>
      </c>
      <c r="B43" s="72">
        <v>6.5948670997052368</v>
      </c>
      <c r="C43" s="72">
        <v>0.9</v>
      </c>
      <c r="D43" s="72">
        <v>16</v>
      </c>
      <c r="E43" s="72">
        <v>0.1</v>
      </c>
      <c r="F43" s="72">
        <v>54</v>
      </c>
      <c r="G43" s="72">
        <f t="shared" si="0"/>
        <v>27.893307102525565</v>
      </c>
      <c r="H43" s="72">
        <f t="shared" si="5"/>
        <v>27.893307102525565</v>
      </c>
      <c r="J43" s="64">
        <v>177.41666666666666</v>
      </c>
      <c r="K43" s="72">
        <v>6.5948670997052368</v>
      </c>
      <c r="L43" s="41">
        <v>0.79</v>
      </c>
      <c r="M43" s="78">
        <v>20</v>
      </c>
      <c r="N43" s="41">
        <f t="shared" si="1"/>
        <v>0.20999999999999996</v>
      </c>
      <c r="O43" s="78">
        <v>41</v>
      </c>
      <c r="P43" s="72">
        <f t="shared" si="6"/>
        <v>34.507940578198024</v>
      </c>
      <c r="Q43" s="72">
        <f t="shared" si="3"/>
        <v>34.507940578198024</v>
      </c>
      <c r="R43" s="41">
        <f t="shared" si="4"/>
        <v>3.8821433150472777</v>
      </c>
      <c r="S43" s="41"/>
      <c r="X43" s="83">
        <v>41</v>
      </c>
    </row>
    <row r="44" spans="1:24" x14ac:dyDescent="0.25">
      <c r="A44" s="64">
        <v>177.45833333333334</v>
      </c>
      <c r="B44" s="72">
        <v>7.4997114433108285</v>
      </c>
      <c r="C44" s="72">
        <v>0.9</v>
      </c>
      <c r="D44" s="72">
        <v>16</v>
      </c>
      <c r="E44" s="72">
        <v>0.1</v>
      </c>
      <c r="F44" s="72">
        <v>54</v>
      </c>
      <c r="G44" s="72">
        <f t="shared" si="0"/>
        <v>22.648722968134877</v>
      </c>
      <c r="H44" s="72">
        <f>IF((B44-((B43*C44)*EXP(-1/D44))-((B43*E44)*EXP(-1/F44)))/(C44*(1-EXP(-1/D44))+E44*(1-EXP(-1/F44)))&gt;0,(B44-((B43*C44)*EXP(-1/D44))-((B43*E44)*EXP(-1/F44)))/(C44*(1-EXP(-1/D44))+E44*(1-EXP(-1/F44))),0)</f>
        <v>22.648722968134877</v>
      </c>
      <c r="J44" s="64">
        <v>177.45833333333334</v>
      </c>
      <c r="K44" s="72">
        <v>7.4997114433108285</v>
      </c>
      <c r="L44" s="41">
        <v>0.79</v>
      </c>
      <c r="M44" s="78">
        <v>20</v>
      </c>
      <c r="N44" s="41">
        <f t="shared" si="1"/>
        <v>0.20999999999999996</v>
      </c>
      <c r="O44" s="78">
        <v>41</v>
      </c>
      <c r="P44" s="72">
        <f t="shared" si="6"/>
        <v>27.353535092505496</v>
      </c>
      <c r="Q44" s="72">
        <f t="shared" si="3"/>
        <v>27.353535092505496</v>
      </c>
      <c r="R44" s="41">
        <f t="shared" si="4"/>
        <v>3.0772726979068685</v>
      </c>
      <c r="S44" s="41"/>
      <c r="X44" s="83">
        <v>41</v>
      </c>
    </row>
    <row r="45" spans="1:24" x14ac:dyDescent="0.25">
      <c r="A45" s="64">
        <v>177.5</v>
      </c>
      <c r="B45" s="72">
        <v>6.7626230210143001</v>
      </c>
      <c r="C45" s="72">
        <v>0.9</v>
      </c>
      <c r="D45" s="72">
        <v>16</v>
      </c>
      <c r="E45" s="72">
        <v>0.1</v>
      </c>
      <c r="F45" s="72">
        <v>54</v>
      </c>
      <c r="G45" s="72">
        <f t="shared" si="0"/>
        <v>-5.5777989345343961</v>
      </c>
      <c r="H45" s="72">
        <f t="shared" si="5"/>
        <v>0</v>
      </c>
      <c r="J45" s="64">
        <v>177.5</v>
      </c>
      <c r="K45" s="72">
        <v>6.7626230210143001</v>
      </c>
      <c r="L45" s="41">
        <v>0.79</v>
      </c>
      <c r="M45" s="78">
        <v>20</v>
      </c>
      <c r="N45" s="41">
        <f t="shared" si="1"/>
        <v>0.20999999999999996</v>
      </c>
      <c r="O45" s="78">
        <v>41</v>
      </c>
      <c r="P45" s="72">
        <f t="shared" si="6"/>
        <v>-9.4103504340942941</v>
      </c>
      <c r="Q45" s="72">
        <f t="shared" si="3"/>
        <v>0</v>
      </c>
      <c r="R45" s="41">
        <f t="shared" si="4"/>
        <v>0</v>
      </c>
      <c r="S45" s="41"/>
      <c r="X45" s="83">
        <v>41</v>
      </c>
    </row>
    <row r="46" spans="1:24" x14ac:dyDescent="0.25">
      <c r="A46" s="64">
        <v>177.54166666666666</v>
      </c>
      <c r="B46" s="72">
        <v>6.7869010267244256</v>
      </c>
      <c r="C46" s="72">
        <v>0.9</v>
      </c>
      <c r="D46" s="72">
        <v>16</v>
      </c>
      <c r="E46" s="72">
        <v>0.1</v>
      </c>
      <c r="F46" s="72">
        <v>54</v>
      </c>
      <c r="G46" s="72">
        <f t="shared" si="0"/>
        <v>7.1933662833196923</v>
      </c>
      <c r="H46" s="72">
        <f t="shared" si="5"/>
        <v>7.1933662833196923</v>
      </c>
      <c r="J46" s="64">
        <v>177.54166666666666</v>
      </c>
      <c r="K46" s="72">
        <v>6.7869010267244256</v>
      </c>
      <c r="L46" s="41">
        <v>0.79</v>
      </c>
      <c r="M46" s="78">
        <v>20</v>
      </c>
      <c r="N46" s="41">
        <f t="shared" si="1"/>
        <v>0.20999999999999996</v>
      </c>
      <c r="O46" s="78">
        <v>41</v>
      </c>
      <c r="P46" s="72">
        <f t="shared" si="6"/>
        <v>7.3196017584351107</v>
      </c>
      <c r="Q46" s="72">
        <f t="shared" si="3"/>
        <v>7.3196017584351107</v>
      </c>
      <c r="R46" s="41">
        <f t="shared" si="4"/>
        <v>0.82345519782395005</v>
      </c>
      <c r="S46" s="41"/>
      <c r="X46" s="83">
        <v>41</v>
      </c>
    </row>
    <row r="47" spans="1:24" x14ac:dyDescent="0.25">
      <c r="A47" s="64">
        <v>177.58333333333334</v>
      </c>
      <c r="B47" s="72">
        <v>7.420201456753909</v>
      </c>
      <c r="C47" s="72">
        <v>0.9</v>
      </c>
      <c r="D47" s="72">
        <v>16</v>
      </c>
      <c r="E47" s="72">
        <v>0.1</v>
      </c>
      <c r="F47" s="72">
        <v>54</v>
      </c>
      <c r="G47" s="72">
        <f t="shared" si="0"/>
        <v>18.022992512465589</v>
      </c>
      <c r="H47" s="72">
        <f t="shared" si="5"/>
        <v>18.022992512465589</v>
      </c>
      <c r="J47" s="64">
        <v>177.58333333333334</v>
      </c>
      <c r="K47" s="72">
        <v>7.420201456753909</v>
      </c>
      <c r="L47" s="41">
        <v>0.79</v>
      </c>
      <c r="M47" s="78">
        <v>20</v>
      </c>
      <c r="N47" s="41">
        <f t="shared" si="1"/>
        <v>0.20999999999999996</v>
      </c>
      <c r="O47" s="78">
        <v>41</v>
      </c>
      <c r="P47" s="72">
        <f t="shared" si="6"/>
        <v>21.315889862852934</v>
      </c>
      <c r="Q47" s="72">
        <f t="shared" si="3"/>
        <v>21.315889862852934</v>
      </c>
      <c r="R47" s="41">
        <f t="shared" si="4"/>
        <v>2.398037609570955</v>
      </c>
      <c r="S47" s="41"/>
      <c r="X47" s="83">
        <v>41</v>
      </c>
    </row>
    <row r="48" spans="1:24" x14ac:dyDescent="0.25">
      <c r="A48" s="64">
        <v>177.625</v>
      </c>
      <c r="B48" s="72">
        <v>7.9090929444285365</v>
      </c>
      <c r="C48" s="72">
        <v>0.9</v>
      </c>
      <c r="D48" s="72">
        <v>16</v>
      </c>
      <c r="E48" s="72">
        <v>0.1</v>
      </c>
      <c r="F48" s="72">
        <v>54</v>
      </c>
      <c r="G48" s="72">
        <f t="shared" si="0"/>
        <v>16.094172326877064</v>
      </c>
      <c r="H48" s="72">
        <f t="shared" si="5"/>
        <v>16.094172326877064</v>
      </c>
      <c r="J48" s="64">
        <v>177.625</v>
      </c>
      <c r="K48" s="72">
        <v>7.9090929444285365</v>
      </c>
      <c r="L48" s="41">
        <v>0.79</v>
      </c>
      <c r="M48" s="78">
        <v>20</v>
      </c>
      <c r="N48" s="41">
        <f t="shared" si="1"/>
        <v>0.20999999999999996</v>
      </c>
      <c r="O48" s="78">
        <v>41</v>
      </c>
      <c r="P48" s="72">
        <f t="shared" si="6"/>
        <v>18.636203577851855</v>
      </c>
      <c r="Q48" s="72">
        <f t="shared" si="3"/>
        <v>18.636203577851855</v>
      </c>
      <c r="R48" s="41">
        <f t="shared" si="4"/>
        <v>2.0965729025083339</v>
      </c>
      <c r="S48" s="41"/>
      <c r="X48" s="83">
        <v>41</v>
      </c>
    </row>
    <row r="49" spans="1:24" x14ac:dyDescent="0.25">
      <c r="A49" s="64">
        <v>177.66666666666666</v>
      </c>
      <c r="B49" s="72">
        <v>8.1357232453778998</v>
      </c>
      <c r="C49" s="72">
        <v>0.9</v>
      </c>
      <c r="D49" s="72">
        <v>16</v>
      </c>
      <c r="E49" s="72">
        <v>0.1</v>
      </c>
      <c r="F49" s="72">
        <v>54</v>
      </c>
      <c r="G49" s="72">
        <f t="shared" si="0"/>
        <v>11.929994674732965</v>
      </c>
      <c r="H49" s="72">
        <f t="shared" si="5"/>
        <v>11.929994674732965</v>
      </c>
      <c r="J49" s="64">
        <v>177.66666666666666</v>
      </c>
      <c r="K49" s="72">
        <v>8.1357232453778998</v>
      </c>
      <c r="L49" s="41">
        <v>0.79</v>
      </c>
      <c r="M49" s="78">
        <v>20</v>
      </c>
      <c r="N49" s="41">
        <f t="shared" si="1"/>
        <v>0.20999999999999996</v>
      </c>
      <c r="O49" s="78">
        <v>41</v>
      </c>
      <c r="P49" s="72">
        <f t="shared" si="6"/>
        <v>13.108377448733155</v>
      </c>
      <c r="Q49" s="72">
        <f t="shared" si="3"/>
        <v>13.108377448733155</v>
      </c>
      <c r="R49" s="41">
        <f t="shared" si="4"/>
        <v>1.47469246298248</v>
      </c>
      <c r="S49" s="41"/>
      <c r="X49" s="83">
        <v>41</v>
      </c>
    </row>
    <row r="50" spans="1:24" x14ac:dyDescent="0.25">
      <c r="A50" s="64">
        <v>177.70833333333334</v>
      </c>
      <c r="B50" s="72">
        <v>8.0785124091538236</v>
      </c>
      <c r="C50" s="72">
        <v>0.9</v>
      </c>
      <c r="D50" s="72">
        <v>16</v>
      </c>
      <c r="E50" s="72">
        <v>0.1</v>
      </c>
      <c r="F50" s="72">
        <v>54</v>
      </c>
      <c r="G50" s="72">
        <f t="shared" si="0"/>
        <v>7.1206817906302007</v>
      </c>
      <c r="H50" s="72">
        <f t="shared" si="5"/>
        <v>7.1206817906302007</v>
      </c>
      <c r="J50" s="64">
        <v>177.70833333333334</v>
      </c>
      <c r="K50" s="72">
        <v>8.0785124091538236</v>
      </c>
      <c r="L50" s="90">
        <v>0.79</v>
      </c>
      <c r="M50" s="80">
        <v>20</v>
      </c>
      <c r="N50" s="41">
        <f t="shared" si="1"/>
        <v>0.20999999999999996</v>
      </c>
      <c r="O50" s="78">
        <v>41</v>
      </c>
      <c r="P50" s="72">
        <f t="shared" si="6"/>
        <v>6.8232093714074038</v>
      </c>
      <c r="Q50" s="72">
        <f t="shared" si="3"/>
        <v>6.8232093714074038</v>
      </c>
      <c r="R50" s="41">
        <f t="shared" si="4"/>
        <v>0.76761105428333287</v>
      </c>
      <c r="S50" s="90"/>
      <c r="X50" s="83">
        <v>41</v>
      </c>
    </row>
    <row r="51" spans="1:24" x14ac:dyDescent="0.25">
      <c r="A51" s="64">
        <v>177.75</v>
      </c>
      <c r="B51" s="72">
        <v>7.7979670458249393</v>
      </c>
      <c r="C51" s="72">
        <v>0.9</v>
      </c>
      <c r="D51" s="72">
        <v>16</v>
      </c>
      <c r="E51" s="72">
        <v>0.1</v>
      </c>
      <c r="F51" s="72">
        <v>54</v>
      </c>
      <c r="G51" s="72">
        <f t="shared" si="0"/>
        <v>3.1010432352941351</v>
      </c>
      <c r="H51" s="72">
        <f t="shared" si="5"/>
        <v>3.1010432352941351</v>
      </c>
      <c r="J51" s="64">
        <v>177.75</v>
      </c>
      <c r="K51" s="72">
        <v>7.7979670458249393</v>
      </c>
      <c r="L51" s="90">
        <v>0.79</v>
      </c>
      <c r="M51" s="80">
        <v>20</v>
      </c>
      <c r="N51" s="41">
        <f t="shared" si="1"/>
        <v>0.20999999999999996</v>
      </c>
      <c r="O51" s="78">
        <v>41</v>
      </c>
      <c r="P51" s="72">
        <f t="shared" si="6"/>
        <v>1.6423246875645359</v>
      </c>
      <c r="Q51" s="72">
        <f t="shared" si="3"/>
        <v>1.6423246875645359</v>
      </c>
      <c r="R51" s="41">
        <f t="shared" si="4"/>
        <v>0.18476152735101029</v>
      </c>
      <c r="S51" s="90"/>
      <c r="X51" s="83">
        <v>41</v>
      </c>
    </row>
    <row r="52" spans="1:24" x14ac:dyDescent="0.25">
      <c r="A52" s="64">
        <v>177.79166666666666</v>
      </c>
      <c r="B52" s="72">
        <v>7.3676235859053758</v>
      </c>
      <c r="C52" s="72">
        <v>0.9</v>
      </c>
      <c r="D52" s="72">
        <v>16</v>
      </c>
      <c r="E52" s="72">
        <v>0.1</v>
      </c>
      <c r="F52" s="72">
        <v>54</v>
      </c>
      <c r="G52" s="72">
        <f t="shared" si="0"/>
        <v>0.16276224149299207</v>
      </c>
      <c r="H52" s="72">
        <f t="shared" si="5"/>
        <v>0.16276224149299207</v>
      </c>
      <c r="J52" s="64">
        <v>177.79166666666666</v>
      </c>
      <c r="K52" s="72">
        <v>7.3676235859053758</v>
      </c>
      <c r="L52" s="90">
        <v>0.79</v>
      </c>
      <c r="M52" s="80">
        <v>20</v>
      </c>
      <c r="N52" s="41">
        <f t="shared" si="1"/>
        <v>0.20999999999999996</v>
      </c>
      <c r="O52" s="78">
        <v>41</v>
      </c>
      <c r="P52" s="72">
        <f t="shared" si="6"/>
        <v>-2.0748437535948088</v>
      </c>
      <c r="Q52" s="72">
        <f t="shared" si="3"/>
        <v>0</v>
      </c>
      <c r="R52" s="41">
        <f t="shared" si="4"/>
        <v>0</v>
      </c>
      <c r="S52" s="90"/>
      <c r="X52" s="83">
        <v>41</v>
      </c>
    </row>
    <row r="53" spans="1:24" x14ac:dyDescent="0.25">
      <c r="A53" s="64">
        <v>177.83333333333334</v>
      </c>
      <c r="B53" s="72">
        <v>6.8848054549087783</v>
      </c>
      <c r="C53" s="72">
        <v>0.9</v>
      </c>
      <c r="D53" s="72">
        <v>16</v>
      </c>
      <c r="E53" s="72">
        <v>0.1</v>
      </c>
      <c r="F53" s="72">
        <v>54</v>
      </c>
      <c r="G53" s="72">
        <f t="shared" si="0"/>
        <v>-1.1985930683289632</v>
      </c>
      <c r="H53" s="72">
        <f t="shared" si="5"/>
        <v>0</v>
      </c>
      <c r="J53" s="64">
        <v>177.83333333333334</v>
      </c>
      <c r="K53" s="72">
        <v>6.8848054549087783</v>
      </c>
      <c r="L53" s="90">
        <v>0.79</v>
      </c>
      <c r="M53" s="80">
        <v>20</v>
      </c>
      <c r="N53" s="41">
        <f t="shared" si="1"/>
        <v>0.20999999999999996</v>
      </c>
      <c r="O53" s="78">
        <v>41</v>
      </c>
      <c r="P53" s="72">
        <f t="shared" si="6"/>
        <v>-3.7090454048348027</v>
      </c>
      <c r="Q53" s="72">
        <f t="shared" si="3"/>
        <v>0</v>
      </c>
      <c r="R53" s="41">
        <f t="shared" si="4"/>
        <v>0</v>
      </c>
      <c r="S53" s="90"/>
      <c r="X53" s="83">
        <v>41</v>
      </c>
    </row>
    <row r="54" spans="1:24" x14ac:dyDescent="0.25">
      <c r="A54" s="64">
        <v>177.875</v>
      </c>
      <c r="B54" s="72">
        <v>6.5007051866115679</v>
      </c>
      <c r="C54" s="72">
        <v>0.9</v>
      </c>
      <c r="D54" s="72">
        <v>16</v>
      </c>
      <c r="E54" s="72">
        <v>0.1</v>
      </c>
      <c r="F54" s="72">
        <v>54</v>
      </c>
      <c r="G54" s="72">
        <f t="shared" si="0"/>
        <v>7.0052851497056701E-2</v>
      </c>
      <c r="H54" s="72">
        <f t="shared" si="5"/>
        <v>7.0052851497056701E-2</v>
      </c>
      <c r="J54" s="64">
        <v>177.875</v>
      </c>
      <c r="K54" s="72">
        <v>6.5007051866115679</v>
      </c>
      <c r="L54" s="90">
        <v>0.79</v>
      </c>
      <c r="M54" s="80">
        <v>20</v>
      </c>
      <c r="N54" s="41">
        <f t="shared" si="1"/>
        <v>0.20999999999999996</v>
      </c>
      <c r="O54" s="78">
        <v>41</v>
      </c>
      <c r="P54" s="72">
        <f t="shared" si="6"/>
        <v>-1.9271078889434212</v>
      </c>
      <c r="Q54" s="72">
        <f t="shared" si="3"/>
        <v>0</v>
      </c>
      <c r="R54" s="41">
        <f t="shared" si="4"/>
        <v>0</v>
      </c>
      <c r="S54" s="90"/>
      <c r="X54" s="83">
        <v>41</v>
      </c>
    </row>
    <row r="55" spans="1:24" x14ac:dyDescent="0.25">
      <c r="A55" s="64">
        <v>177.91666666666666</v>
      </c>
      <c r="B55" s="72">
        <v>6.2479799580506459</v>
      </c>
      <c r="C55" s="72">
        <v>0.9</v>
      </c>
      <c r="D55" s="72">
        <v>16</v>
      </c>
      <c r="E55" s="72">
        <v>0.1</v>
      </c>
      <c r="F55" s="72">
        <v>54</v>
      </c>
      <c r="G55" s="72">
        <f t="shared" si="0"/>
        <v>2.0168241497186035</v>
      </c>
      <c r="H55" s="72">
        <f t="shared" si="5"/>
        <v>2.0168241497186035</v>
      </c>
      <c r="J55" s="64">
        <v>177.91666666666666</v>
      </c>
      <c r="K55" s="72">
        <v>6.2479799580506459</v>
      </c>
      <c r="L55" s="90">
        <v>0.79</v>
      </c>
      <c r="M55" s="80">
        <v>19.998999999999999</v>
      </c>
      <c r="N55" s="41">
        <f t="shared" si="1"/>
        <v>0.20999999999999996</v>
      </c>
      <c r="O55" s="78">
        <v>41</v>
      </c>
      <c r="P55" s="72">
        <f t="shared" si="6"/>
        <v>0.70300855998274603</v>
      </c>
      <c r="Q55" s="72">
        <f t="shared" si="3"/>
        <v>0.70300855998274603</v>
      </c>
      <c r="R55" s="41">
        <f t="shared" si="4"/>
        <v>7.9088462998058925E-2</v>
      </c>
      <c r="S55" s="90"/>
      <c r="X55" s="83">
        <v>41</v>
      </c>
    </row>
    <row r="56" spans="1:24" x14ac:dyDescent="0.25">
      <c r="A56" s="64">
        <v>177.95833333333334</v>
      </c>
      <c r="B56" s="72">
        <v>6.0041246997906779</v>
      </c>
      <c r="C56" s="72">
        <v>0.9</v>
      </c>
      <c r="D56" s="72">
        <v>16</v>
      </c>
      <c r="E56" s="72">
        <v>0.1</v>
      </c>
      <c r="F56" s="72">
        <v>54</v>
      </c>
      <c r="G56" s="72">
        <f t="shared" si="0"/>
        <v>1.921470988270719</v>
      </c>
      <c r="H56" s="72">
        <f t="shared" si="5"/>
        <v>1.921470988270719</v>
      </c>
      <c r="J56" s="64">
        <v>177.95833333333334</v>
      </c>
      <c r="K56" s="72">
        <v>6.0041246997906779</v>
      </c>
      <c r="L56" s="90">
        <v>0.79</v>
      </c>
      <c r="M56" s="80">
        <v>19.998999999999999</v>
      </c>
      <c r="N56" s="41">
        <f t="shared" si="1"/>
        <v>0.20999999999999996</v>
      </c>
      <c r="O56" s="78">
        <v>41</v>
      </c>
      <c r="P56" s="72">
        <f t="shared" si="6"/>
        <v>0.65376676354679431</v>
      </c>
      <c r="Q56" s="72">
        <f t="shared" si="3"/>
        <v>0.65376676354679431</v>
      </c>
      <c r="R56" s="41">
        <f t="shared" si="4"/>
        <v>7.3548760899014368E-2</v>
      </c>
      <c r="S56" s="90"/>
      <c r="X56" s="83">
        <v>41</v>
      </c>
    </row>
    <row r="57" spans="1:24" x14ac:dyDescent="0.25">
      <c r="A57" s="64">
        <v>178</v>
      </c>
      <c r="B57" s="72">
        <v>5.6439840098307457</v>
      </c>
      <c r="C57" s="72">
        <v>0.9</v>
      </c>
      <c r="D57" s="72">
        <v>16</v>
      </c>
      <c r="E57" s="72">
        <v>0.1</v>
      </c>
      <c r="F57" s="72">
        <v>54</v>
      </c>
      <c r="G57" s="72">
        <f t="shared" si="0"/>
        <v>-0.38553421760395912</v>
      </c>
      <c r="H57" s="72">
        <f t="shared" si="5"/>
        <v>0</v>
      </c>
      <c r="J57" s="64">
        <v>178</v>
      </c>
      <c r="K57" s="72">
        <v>5.6439840098307457</v>
      </c>
      <c r="L57" s="90">
        <v>0.79</v>
      </c>
      <c r="M57" s="80">
        <v>19.998000000000001</v>
      </c>
      <c r="N57" s="41">
        <f t="shared" si="1"/>
        <v>0.20999999999999996</v>
      </c>
      <c r="O57" s="80">
        <v>41</v>
      </c>
      <c r="P57" s="72">
        <f t="shared" si="6"/>
        <v>-2.2574029577877566</v>
      </c>
      <c r="Q57" s="72">
        <f t="shared" si="3"/>
        <v>0</v>
      </c>
      <c r="R57" s="41">
        <f t="shared" si="4"/>
        <v>0</v>
      </c>
      <c r="S57" s="90"/>
      <c r="X57" s="84">
        <v>41</v>
      </c>
    </row>
    <row r="58" spans="1:24" x14ac:dyDescent="0.25">
      <c r="A58" s="64">
        <v>178.04166666666666</v>
      </c>
      <c r="B58" s="72">
        <v>5.4412417664940813</v>
      </c>
      <c r="C58" s="72">
        <v>0.9</v>
      </c>
      <c r="D58" s="72">
        <v>16</v>
      </c>
      <c r="E58" s="72">
        <v>0.1</v>
      </c>
      <c r="F58" s="72">
        <v>54</v>
      </c>
      <c r="G58" s="72">
        <f t="shared" si="0"/>
        <v>2.0469070363489625</v>
      </c>
      <c r="H58" s="72">
        <f t="shared" si="5"/>
        <v>2.0469070363489625</v>
      </c>
      <c r="J58" s="64">
        <v>178.04166666666666</v>
      </c>
      <c r="K58" s="72">
        <v>5.4412417664940813</v>
      </c>
      <c r="L58" s="90">
        <v>0.79</v>
      </c>
      <c r="M58" s="78">
        <v>19.998000000000001</v>
      </c>
      <c r="N58" s="41">
        <f t="shared" si="1"/>
        <v>0.20999999999999996</v>
      </c>
      <c r="O58" s="80">
        <v>41</v>
      </c>
      <c r="P58" s="72">
        <f t="shared" si="6"/>
        <v>0.99313311355545897</v>
      </c>
      <c r="Q58" s="72">
        <f t="shared" si="3"/>
        <v>0.99313311355545897</v>
      </c>
      <c r="R58" s="41">
        <f t="shared" si="4"/>
        <v>0.11172747527498915</v>
      </c>
      <c r="S58" s="90"/>
      <c r="X58" s="84">
        <v>41</v>
      </c>
    </row>
    <row r="59" spans="1:24" x14ac:dyDescent="0.25">
      <c r="A59" s="64">
        <v>178.08333333333334</v>
      </c>
      <c r="B59" s="72">
        <v>5.3423134722055261</v>
      </c>
      <c r="C59" s="72">
        <v>0.9</v>
      </c>
      <c r="D59" s="72">
        <v>16</v>
      </c>
      <c r="E59" s="72">
        <v>0.1</v>
      </c>
      <c r="F59" s="72">
        <v>54</v>
      </c>
      <c r="G59" s="72">
        <f t="shared" si="0"/>
        <v>3.6860442134104994</v>
      </c>
      <c r="H59" s="72">
        <f t="shared" si="5"/>
        <v>3.6860442134104994</v>
      </c>
      <c r="J59" s="64">
        <v>178.08333333333334</v>
      </c>
      <c r="K59" s="72">
        <v>5.3423134722055261</v>
      </c>
      <c r="L59" s="90">
        <v>0.79</v>
      </c>
      <c r="M59" s="78">
        <v>19.991</v>
      </c>
      <c r="N59" s="41">
        <f t="shared" si="1"/>
        <v>0.20999999999999996</v>
      </c>
      <c r="O59" s="80">
        <v>41</v>
      </c>
      <c r="P59" s="72">
        <f t="shared" si="6"/>
        <v>3.1725388786749122</v>
      </c>
      <c r="Q59" s="72">
        <f t="shared" si="3"/>
        <v>3.1725388786749122</v>
      </c>
      <c r="R59" s="41">
        <f t="shared" si="4"/>
        <v>0.35691062385092764</v>
      </c>
      <c r="S59" s="90"/>
      <c r="X59" s="84">
        <v>41</v>
      </c>
    </row>
    <row r="60" spans="1:24" x14ac:dyDescent="0.25">
      <c r="A60" s="64">
        <v>178.125</v>
      </c>
      <c r="B60" s="72">
        <v>5.3031898151066317</v>
      </c>
      <c r="C60" s="72">
        <v>0.9</v>
      </c>
      <c r="D60" s="72">
        <v>16</v>
      </c>
      <c r="E60" s="72">
        <v>0.1</v>
      </c>
      <c r="F60" s="72">
        <v>54</v>
      </c>
      <c r="G60" s="72">
        <f t="shared" si="0"/>
        <v>4.6481768988267893</v>
      </c>
      <c r="H60" s="72">
        <f t="shared" si="5"/>
        <v>4.6481768988267893</v>
      </c>
      <c r="J60" s="64">
        <v>178.125</v>
      </c>
      <c r="K60" s="72">
        <v>5.3031898151066317</v>
      </c>
      <c r="L60" s="90">
        <v>0.79</v>
      </c>
      <c r="M60" s="78">
        <v>19.981999999999999</v>
      </c>
      <c r="N60" s="41">
        <f t="shared" si="1"/>
        <v>0.20999999999999996</v>
      </c>
      <c r="O60" s="80">
        <v>41</v>
      </c>
      <c r="P60" s="72">
        <f t="shared" si="6"/>
        <v>4.4454466473847178</v>
      </c>
      <c r="Q60" s="72">
        <f t="shared" si="3"/>
        <v>4.4454466473847178</v>
      </c>
      <c r="R60" s="41">
        <f t="shared" si="4"/>
        <v>0.50011274783078075</v>
      </c>
      <c r="S60" s="90"/>
      <c r="X60" s="84">
        <v>41</v>
      </c>
    </row>
    <row r="61" spans="1:24" x14ac:dyDescent="0.25">
      <c r="A61" s="64">
        <v>178.16666666666666</v>
      </c>
      <c r="B61" s="72">
        <v>5.073710629211333</v>
      </c>
      <c r="C61" s="72">
        <v>0.9</v>
      </c>
      <c r="D61" s="72">
        <v>16</v>
      </c>
      <c r="E61" s="72">
        <v>0.1</v>
      </c>
      <c r="F61" s="72">
        <v>54</v>
      </c>
      <c r="G61" s="72">
        <f t="shared" si="0"/>
        <v>1.2317428295536001</v>
      </c>
      <c r="H61" s="72">
        <f t="shared" si="5"/>
        <v>1.2317428295536001</v>
      </c>
      <c r="J61" s="64">
        <v>178.16666666666666</v>
      </c>
      <c r="K61" s="72">
        <v>5.073710629211333</v>
      </c>
      <c r="L61" s="90">
        <v>0.7900100000000001</v>
      </c>
      <c r="M61" s="78">
        <v>19.972999999999999</v>
      </c>
      <c r="N61" s="41">
        <f t="shared" si="1"/>
        <v>0.2099899999999999</v>
      </c>
      <c r="O61" s="80">
        <v>41</v>
      </c>
      <c r="P61" s="72">
        <f t="shared" si="6"/>
        <v>4.4704265831522559E-2</v>
      </c>
      <c r="Q61" s="72">
        <f t="shared" si="3"/>
        <v>4.4704265831522559E-2</v>
      </c>
      <c r="R61" s="41">
        <f t="shared" si="4"/>
        <v>5.029229906046288E-3</v>
      </c>
      <c r="S61" s="90"/>
      <c r="X61" s="84">
        <v>41</v>
      </c>
    </row>
    <row r="62" spans="1:24" x14ac:dyDescent="0.25">
      <c r="A62" s="64">
        <v>178.20833333333334</v>
      </c>
      <c r="B62" s="72">
        <v>4.9991837555801819</v>
      </c>
      <c r="C62" s="72">
        <v>0.9</v>
      </c>
      <c r="D62" s="72">
        <v>16</v>
      </c>
      <c r="E62" s="72">
        <v>0.1</v>
      </c>
      <c r="F62" s="72">
        <v>54</v>
      </c>
      <c r="G62" s="72">
        <f t="shared" si="0"/>
        <v>3.7514459810933807</v>
      </c>
      <c r="H62" s="72">
        <f t="shared" si="5"/>
        <v>3.7514459810933807</v>
      </c>
      <c r="J62" s="64">
        <v>178.20833333333334</v>
      </c>
      <c r="K62" s="72">
        <v>4.9991837555801819</v>
      </c>
      <c r="L62" s="90">
        <v>0.7900100000000001</v>
      </c>
      <c r="M62" s="78">
        <v>19.963999999999999</v>
      </c>
      <c r="N62" s="41">
        <f t="shared" si="1"/>
        <v>0.2099899999999999</v>
      </c>
      <c r="O62" s="80">
        <v>41.088999999999999</v>
      </c>
      <c r="P62" s="72">
        <f t="shared" si="6"/>
        <v>3.3661770570691774</v>
      </c>
      <c r="Q62" s="72">
        <f t="shared" si="3"/>
        <v>3.3661770570691774</v>
      </c>
      <c r="R62" s="41">
        <f t="shared" si="4"/>
        <v>0.37869491892028245</v>
      </c>
      <c r="S62" s="90"/>
      <c r="X62" s="84">
        <v>41.088999999999999</v>
      </c>
    </row>
    <row r="63" spans="1:24" x14ac:dyDescent="0.25">
      <c r="A63" s="64">
        <v>178.25</v>
      </c>
      <c r="B63" s="72">
        <v>5.0549880390336046</v>
      </c>
      <c r="C63" s="72">
        <v>0.9</v>
      </c>
      <c r="D63" s="72">
        <v>16</v>
      </c>
      <c r="E63" s="72">
        <v>0.1</v>
      </c>
      <c r="F63" s="72">
        <v>54</v>
      </c>
      <c r="G63" s="72">
        <f t="shared" si="0"/>
        <v>5.989269983927902</v>
      </c>
      <c r="H63" s="72">
        <f t="shared" si="5"/>
        <v>5.989269983927902</v>
      </c>
      <c r="J63" s="64">
        <v>178.25</v>
      </c>
      <c r="K63" s="72">
        <v>5.0549880390336046</v>
      </c>
      <c r="L63" s="41">
        <v>0.79010999999999998</v>
      </c>
      <c r="M63" s="78">
        <v>19.95</v>
      </c>
      <c r="N63" s="41">
        <f t="shared" si="1"/>
        <v>0.20989000000000002</v>
      </c>
      <c r="O63" s="78">
        <v>41.189</v>
      </c>
      <c r="P63" s="72">
        <f t="shared" si="6"/>
        <v>6.2772601635112748</v>
      </c>
      <c r="Q63" s="72">
        <f t="shared" si="3"/>
        <v>6.2772601635112748</v>
      </c>
      <c r="R63" s="41">
        <f t="shared" si="4"/>
        <v>0.7061917683950184</v>
      </c>
      <c r="S63" s="41"/>
      <c r="X63" s="83">
        <v>41.189</v>
      </c>
    </row>
    <row r="64" spans="1:24" x14ac:dyDescent="0.25">
      <c r="A64" s="64">
        <v>178.29166666666666</v>
      </c>
      <c r="B64" s="72">
        <v>5.2449787981949143</v>
      </c>
      <c r="C64" s="72">
        <v>0.9</v>
      </c>
      <c r="D64" s="72">
        <v>16</v>
      </c>
      <c r="E64" s="72">
        <v>0.1</v>
      </c>
      <c r="F64" s="72">
        <v>54</v>
      </c>
      <c r="G64" s="72">
        <f t="shared" si="0"/>
        <v>8.4258266649958617</v>
      </c>
      <c r="H64" s="72">
        <f t="shared" si="5"/>
        <v>8.4258266649958617</v>
      </c>
      <c r="J64" s="64">
        <v>178.29166666666666</v>
      </c>
      <c r="K64" s="72">
        <v>5.2449787981949143</v>
      </c>
      <c r="L64" s="41">
        <v>0.79027000000000003</v>
      </c>
      <c r="M64" s="78">
        <v>19.931999999999999</v>
      </c>
      <c r="N64" s="41">
        <f t="shared" si="1"/>
        <v>0.20972999999999997</v>
      </c>
      <c r="O64" s="78">
        <v>41.29</v>
      </c>
      <c r="P64" s="72">
        <f t="shared" si="6"/>
        <v>9.4037407139818807</v>
      </c>
      <c r="Q64" s="72">
        <f t="shared" si="3"/>
        <v>9.4037407139818807</v>
      </c>
      <c r="R64" s="41">
        <f t="shared" si="4"/>
        <v>1.0579208303229617</v>
      </c>
      <c r="S64" s="41"/>
      <c r="X64" s="83">
        <v>41.29</v>
      </c>
    </row>
    <row r="65" spans="1:24" x14ac:dyDescent="0.25">
      <c r="A65" s="64">
        <v>178.33333333333334</v>
      </c>
      <c r="B65" s="72">
        <v>5.2643194815984158</v>
      </c>
      <c r="C65" s="72">
        <v>0.9</v>
      </c>
      <c r="D65" s="72">
        <v>16</v>
      </c>
      <c r="E65" s="72">
        <v>0.1</v>
      </c>
      <c r="F65" s="72">
        <v>54</v>
      </c>
      <c r="G65" s="72">
        <f t="shared" si="0"/>
        <v>5.5881235014258586</v>
      </c>
      <c r="H65" s="72">
        <f t="shared" si="5"/>
        <v>5.5881235014258586</v>
      </c>
      <c r="J65" s="64">
        <v>178.33333333333334</v>
      </c>
      <c r="K65" s="72">
        <v>5.2643194815984158</v>
      </c>
      <c r="L65" s="41">
        <v>0.79043999999999992</v>
      </c>
      <c r="M65" s="78">
        <v>19.914999999999999</v>
      </c>
      <c r="N65" s="41">
        <f t="shared" si="1"/>
        <v>0.20956000000000008</v>
      </c>
      <c r="O65" s="78">
        <v>41.39</v>
      </c>
      <c r="P65" s="72">
        <f t="shared" si="6"/>
        <v>5.6874253344463348</v>
      </c>
      <c r="Q65" s="72">
        <f t="shared" si="3"/>
        <v>5.6874253344463348</v>
      </c>
      <c r="R65" s="41">
        <f t="shared" si="4"/>
        <v>0.63983535012521264</v>
      </c>
      <c r="S65" s="41"/>
      <c r="X65" s="83">
        <v>41.39</v>
      </c>
    </row>
    <row r="66" spans="1:24" x14ac:dyDescent="0.25">
      <c r="A66" s="64">
        <v>178.375</v>
      </c>
      <c r="B66" s="72">
        <v>5.3816921038416128</v>
      </c>
      <c r="C66" s="72">
        <v>0.9</v>
      </c>
      <c r="D66" s="72">
        <v>16</v>
      </c>
      <c r="E66" s="72">
        <v>0.1</v>
      </c>
      <c r="F66" s="72">
        <v>54</v>
      </c>
      <c r="G66" s="72">
        <f t="shared" si="0"/>
        <v>7.346758493023855</v>
      </c>
      <c r="H66" s="72">
        <f t="shared" si="5"/>
        <v>7.346758493023855</v>
      </c>
      <c r="J66" s="64">
        <v>178.375</v>
      </c>
      <c r="K66" s="72">
        <v>5.3816921038416128</v>
      </c>
      <c r="L66" s="41">
        <v>0.79061000000000003</v>
      </c>
      <c r="M66" s="78">
        <v>19.896999999999998</v>
      </c>
      <c r="N66" s="41">
        <f t="shared" si="1"/>
        <v>0.20938999999999997</v>
      </c>
      <c r="O66" s="78">
        <v>41.707999999999998</v>
      </c>
      <c r="P66" s="72">
        <f t="shared" si="6"/>
        <v>7.9493434315890452</v>
      </c>
      <c r="Q66" s="72">
        <f t="shared" si="3"/>
        <v>7.9493434315890452</v>
      </c>
      <c r="R66" s="41">
        <f t="shared" si="4"/>
        <v>0.8943011360537676</v>
      </c>
      <c r="S66" s="41"/>
      <c r="X66" s="83">
        <v>41.707999999999998</v>
      </c>
    </row>
    <row r="67" spans="1:24" x14ac:dyDescent="0.25">
      <c r="A67" s="64">
        <v>178.41666666666666</v>
      </c>
      <c r="B67" s="72">
        <v>5.5013745172512198</v>
      </c>
      <c r="C67" s="72">
        <v>0.9</v>
      </c>
      <c r="D67" s="72">
        <v>16</v>
      </c>
      <c r="E67" s="72">
        <v>0.1</v>
      </c>
      <c r="F67" s="72">
        <v>54</v>
      </c>
      <c r="G67" s="72">
        <f t="shared" si="0"/>
        <v>7.5051117046178755</v>
      </c>
      <c r="H67" s="72">
        <f t="shared" si="5"/>
        <v>7.5051117046178755</v>
      </c>
      <c r="J67" s="64">
        <v>178.41666666666666</v>
      </c>
      <c r="K67" s="72">
        <v>5.5013745172512198</v>
      </c>
      <c r="L67" s="41">
        <v>0.79087999999999992</v>
      </c>
      <c r="M67" s="78">
        <v>19.876000000000001</v>
      </c>
      <c r="N67" s="41">
        <f t="shared" si="1"/>
        <v>0.20912000000000008</v>
      </c>
      <c r="O67" s="78">
        <v>42.094000000000001</v>
      </c>
      <c r="P67" s="72">
        <f t="shared" si="6"/>
        <v>8.1194371301503647</v>
      </c>
      <c r="Q67" s="72">
        <f t="shared" si="3"/>
        <v>8.1194371301503647</v>
      </c>
      <c r="R67" s="41">
        <f t="shared" si="4"/>
        <v>0.91343667714191601</v>
      </c>
      <c r="S67" s="41"/>
      <c r="X67" s="83">
        <v>42.094000000000001</v>
      </c>
    </row>
    <row r="68" spans="1:24" x14ac:dyDescent="0.25">
      <c r="A68" s="64">
        <v>178.45833333333334</v>
      </c>
      <c r="B68" s="72">
        <v>5.8534194300192732</v>
      </c>
      <c r="C68" s="72">
        <v>0.9</v>
      </c>
      <c r="D68" s="72">
        <v>16</v>
      </c>
      <c r="E68" s="72">
        <v>0.1</v>
      </c>
      <c r="F68" s="72">
        <v>54</v>
      </c>
      <c r="G68" s="72">
        <f t="shared" ref="G68:G131" si="7">(B68-((B67*C68)*EXP(-1/D68))-((B67*E68)*EXP(-1/F68)))/(C68*(1-EXP(-1/D68))+E68*(1-EXP(-1/F68)))</f>
        <v>11.747397193672668</v>
      </c>
      <c r="H68" s="72">
        <f t="shared" si="5"/>
        <v>11.747397193672668</v>
      </c>
      <c r="J68" s="64">
        <v>178.45833333333334</v>
      </c>
      <c r="K68" s="72">
        <v>5.8534194300192732</v>
      </c>
      <c r="L68" s="41">
        <v>0.79126999999999992</v>
      </c>
      <c r="M68" s="78">
        <v>19.850999999999999</v>
      </c>
      <c r="N68" s="41">
        <f t="shared" ref="N68:N131" si="8">1-L68</f>
        <v>0.20873000000000008</v>
      </c>
      <c r="O68" s="78">
        <v>42.478000000000002</v>
      </c>
      <c r="P68" s="72">
        <f t="shared" si="6"/>
        <v>13.551875295379819</v>
      </c>
      <c r="Q68" s="72">
        <f t="shared" ref="Q68:Q131" si="9">IF((K68-((K67*L68)*EXP(-1/M68))-((K67*N68)*EXP(-1/O68)))/(L68*(1-EXP(-1/M68))+N68*(1-EXP(-1/O68)))&gt;0,(K68-((K67*L68)*EXP(-1/M68))-((K67*N68)*EXP(-1/O68)))/(L68*(1-EXP(-1/M68))+N68*(1-EXP(-1/O68))),0)</f>
        <v>13.551875295379819</v>
      </c>
      <c r="R68" s="41">
        <f t="shared" ref="R68:R131" si="10">Q68/32000000*3600*1000</f>
        <v>1.5245859707302296</v>
      </c>
      <c r="S68" s="41"/>
      <c r="X68" s="83">
        <v>42.478000000000002</v>
      </c>
    </row>
    <row r="69" spans="1:24" x14ac:dyDescent="0.25">
      <c r="A69" s="64">
        <v>178.5</v>
      </c>
      <c r="B69" s="72">
        <v>6.0259350977277775</v>
      </c>
      <c r="C69" s="72">
        <v>0.9</v>
      </c>
      <c r="D69" s="72">
        <v>16</v>
      </c>
      <c r="E69" s="72">
        <v>0.1</v>
      </c>
      <c r="F69" s="72">
        <v>54</v>
      </c>
      <c r="G69" s="72">
        <f t="shared" si="7"/>
        <v>8.914212906831267</v>
      </c>
      <c r="H69" s="72">
        <f t="shared" ref="H69:H132" si="11">IF((B69-((B68*C69)*EXP(-1/D69))-((B68*E69)*EXP(-1/F69)))/(C69*(1-EXP(-1/D69))+E69*(1-EXP(-1/F69)))&gt;0,(B69-((B68*C69)*EXP(-1/D69))-((B68*E69)*EXP(-1/F69)))/(C69*(1-EXP(-1/D69))+E69*(1-EXP(-1/F69))),0)</f>
        <v>8.914212906831267</v>
      </c>
      <c r="J69" s="64">
        <v>178.5</v>
      </c>
      <c r="K69" s="72">
        <v>6.0259350977277775</v>
      </c>
      <c r="L69" s="41">
        <v>0.79166999999999998</v>
      </c>
      <c r="M69" s="78">
        <v>19.827000000000002</v>
      </c>
      <c r="N69" s="41">
        <f t="shared" si="8"/>
        <v>0.20833000000000002</v>
      </c>
      <c r="O69" s="78">
        <v>42.863</v>
      </c>
      <c r="P69" s="72">
        <f t="shared" si="6"/>
        <v>9.7972854556200559</v>
      </c>
      <c r="Q69" s="72">
        <f t="shared" si="9"/>
        <v>9.7972854556200559</v>
      </c>
      <c r="R69" s="41">
        <f t="shared" si="10"/>
        <v>1.1021946137572562</v>
      </c>
      <c r="S69" s="41"/>
      <c r="X69" s="83">
        <v>42.863</v>
      </c>
    </row>
    <row r="70" spans="1:24" x14ac:dyDescent="0.25">
      <c r="A70" s="64">
        <v>178.54166666666666</v>
      </c>
      <c r="B70" s="72">
        <v>6.3160119885371397</v>
      </c>
      <c r="C70" s="72">
        <v>0.9</v>
      </c>
      <c r="D70" s="72">
        <v>16</v>
      </c>
      <c r="E70" s="72">
        <v>0.1</v>
      </c>
      <c r="F70" s="72">
        <v>54</v>
      </c>
      <c r="G70" s="72">
        <f t="shared" si="7"/>
        <v>11.172513764793583</v>
      </c>
      <c r="H70" s="72">
        <f t="shared" si="11"/>
        <v>11.172513764793583</v>
      </c>
      <c r="J70" s="64">
        <v>178.54166666666666</v>
      </c>
      <c r="K70" s="72">
        <v>6.3160119885371397</v>
      </c>
      <c r="L70" s="41">
        <v>0.79205999999999999</v>
      </c>
      <c r="M70" s="78">
        <v>19.803000000000001</v>
      </c>
      <c r="N70" s="41">
        <f t="shared" si="8"/>
        <v>0.20794000000000001</v>
      </c>
      <c r="O70" s="78">
        <v>43.398000000000003</v>
      </c>
      <c r="P70" s="72">
        <f t="shared" si="6"/>
        <v>12.657693804495851</v>
      </c>
      <c r="Q70" s="72">
        <f t="shared" si="9"/>
        <v>12.657693804495851</v>
      </c>
      <c r="R70" s="41">
        <f t="shared" si="10"/>
        <v>1.4239905530057833</v>
      </c>
      <c r="S70" s="41"/>
      <c r="X70" s="83">
        <v>43.398000000000003</v>
      </c>
    </row>
    <row r="71" spans="1:24" x14ac:dyDescent="0.25">
      <c r="A71" s="64">
        <v>178.58333333333334</v>
      </c>
      <c r="B71" s="72">
        <v>6.9342367301006691</v>
      </c>
      <c r="C71" s="72">
        <v>0.9</v>
      </c>
      <c r="D71" s="72">
        <v>16</v>
      </c>
      <c r="E71" s="72">
        <v>0.1</v>
      </c>
      <c r="F71" s="72">
        <v>54</v>
      </c>
      <c r="G71" s="72">
        <f t="shared" si="7"/>
        <v>17.284628818045853</v>
      </c>
      <c r="H71" s="72">
        <f t="shared" si="11"/>
        <v>17.284628818045853</v>
      </c>
      <c r="J71" s="64">
        <v>178.58333333333334</v>
      </c>
      <c r="K71" s="72">
        <v>6.9342367301006691</v>
      </c>
      <c r="L71" s="41">
        <v>0.79251000000000005</v>
      </c>
      <c r="M71" s="78">
        <v>19.777000000000001</v>
      </c>
      <c r="N71" s="41">
        <f t="shared" si="8"/>
        <v>0.20748999999999995</v>
      </c>
      <c r="O71" s="78">
        <v>44.011000000000003</v>
      </c>
      <c r="P71" s="72">
        <f t="shared" si="6"/>
        <v>20.450930762999931</v>
      </c>
      <c r="Q71" s="72">
        <f t="shared" si="9"/>
        <v>20.450930762999931</v>
      </c>
      <c r="R71" s="41">
        <f t="shared" si="10"/>
        <v>2.300729710837492</v>
      </c>
      <c r="S71" s="41"/>
      <c r="X71" s="83">
        <v>44.011000000000003</v>
      </c>
    </row>
    <row r="72" spans="1:24" x14ac:dyDescent="0.25">
      <c r="A72" s="64">
        <v>178.625</v>
      </c>
      <c r="B72" s="72">
        <v>9.0084337237773795</v>
      </c>
      <c r="C72" s="72">
        <v>0.9</v>
      </c>
      <c r="D72" s="72">
        <v>16</v>
      </c>
      <c r="E72" s="72">
        <v>0.1</v>
      </c>
      <c r="F72" s="72">
        <v>54</v>
      </c>
      <c r="G72" s="72">
        <f t="shared" si="7"/>
        <v>43.734886272239429</v>
      </c>
      <c r="H72" s="72">
        <f t="shared" si="11"/>
        <v>43.734886272239429</v>
      </c>
      <c r="J72" s="64">
        <v>178.625</v>
      </c>
      <c r="K72" s="72">
        <v>9.0084337237773795</v>
      </c>
      <c r="L72" s="41">
        <v>0.79307000000000005</v>
      </c>
      <c r="M72" s="78">
        <v>19.747</v>
      </c>
      <c r="N72" s="41">
        <f t="shared" si="8"/>
        <v>0.20692999999999995</v>
      </c>
      <c r="O72" s="78">
        <v>44.627000000000002</v>
      </c>
      <c r="P72" s="72">
        <f t="shared" si="6"/>
        <v>54.347808004757184</v>
      </c>
      <c r="Q72" s="72">
        <f t="shared" si="9"/>
        <v>54.347808004757184</v>
      </c>
      <c r="R72" s="41">
        <f t="shared" si="10"/>
        <v>6.1141284005351828</v>
      </c>
      <c r="S72" s="41"/>
      <c r="X72" s="83">
        <v>44.627000000000002</v>
      </c>
    </row>
    <row r="73" spans="1:24" x14ac:dyDescent="0.25">
      <c r="A73" s="64">
        <v>178.66666666666666</v>
      </c>
      <c r="B73" s="72">
        <v>11.889145366359225</v>
      </c>
      <c r="C73" s="72">
        <v>0.9</v>
      </c>
      <c r="D73" s="72">
        <v>16</v>
      </c>
      <c r="E73" s="72">
        <v>0.1</v>
      </c>
      <c r="F73" s="72">
        <v>54</v>
      </c>
      <c r="G73" s="72">
        <f t="shared" si="7"/>
        <v>60.118362006286837</v>
      </c>
      <c r="H73" s="72">
        <f t="shared" si="11"/>
        <v>60.118362006286837</v>
      </c>
      <c r="J73" s="64">
        <v>178.66666666666666</v>
      </c>
      <c r="K73" s="72">
        <v>11.889145366359225</v>
      </c>
      <c r="L73" s="41">
        <v>0.79364000000000001</v>
      </c>
      <c r="M73" s="78">
        <v>19.718</v>
      </c>
      <c r="N73" s="41">
        <f t="shared" si="8"/>
        <v>0.20635999999999999</v>
      </c>
      <c r="O73" s="78">
        <v>45.241999999999997</v>
      </c>
      <c r="P73" s="72">
        <f t="shared" si="6"/>
        <v>74.842534816766502</v>
      </c>
      <c r="Q73" s="72">
        <f t="shared" si="9"/>
        <v>74.842534816766502</v>
      </c>
      <c r="R73" s="41">
        <f t="shared" si="10"/>
        <v>8.419785166886232</v>
      </c>
      <c r="S73" s="41"/>
      <c r="X73" s="83">
        <v>45.241999999999997</v>
      </c>
    </row>
    <row r="74" spans="1:24" x14ac:dyDescent="0.25">
      <c r="A74" s="64">
        <v>178.70833333333334</v>
      </c>
      <c r="B74" s="72">
        <v>12.865624244463438</v>
      </c>
      <c r="C74" s="72">
        <v>0.9</v>
      </c>
      <c r="D74" s="72">
        <v>16</v>
      </c>
      <c r="E74" s="72">
        <v>0.1</v>
      </c>
      <c r="F74" s="72">
        <v>54</v>
      </c>
      <c r="G74" s="72">
        <f t="shared" si="7"/>
        <v>29.213949658315929</v>
      </c>
      <c r="H74" s="72">
        <f t="shared" si="11"/>
        <v>29.213949658315929</v>
      </c>
      <c r="J74" s="64">
        <v>178.70833333333334</v>
      </c>
      <c r="K74" s="72">
        <v>12.865624244463438</v>
      </c>
      <c r="L74" s="41">
        <v>0.79420000000000002</v>
      </c>
      <c r="M74" s="78">
        <v>19.689</v>
      </c>
      <c r="N74" s="41">
        <f t="shared" si="8"/>
        <v>0.20579999999999998</v>
      </c>
      <c r="O74" s="78">
        <v>45.945</v>
      </c>
      <c r="P74" s="72">
        <f t="shared" si="6"/>
        <v>34.203111863735806</v>
      </c>
      <c r="Q74" s="72">
        <f t="shared" si="9"/>
        <v>34.203111863735806</v>
      </c>
      <c r="R74" s="41">
        <f t="shared" si="10"/>
        <v>3.8478500846702786</v>
      </c>
      <c r="S74" s="41"/>
      <c r="X74" s="83">
        <v>45.945</v>
      </c>
    </row>
    <row r="75" spans="1:24" x14ac:dyDescent="0.25">
      <c r="A75" s="64">
        <v>178.75</v>
      </c>
      <c r="B75" s="72">
        <v>12.821634574813359</v>
      </c>
      <c r="C75" s="72">
        <v>0.9</v>
      </c>
      <c r="D75" s="72">
        <v>16</v>
      </c>
      <c r="E75" s="72">
        <v>0.1</v>
      </c>
      <c r="F75" s="72">
        <v>54</v>
      </c>
      <c r="G75" s="72">
        <f t="shared" si="7"/>
        <v>12.085154298165088</v>
      </c>
      <c r="H75" s="72">
        <f t="shared" si="11"/>
        <v>12.085154298165088</v>
      </c>
      <c r="J75" s="64">
        <v>178.75</v>
      </c>
      <c r="K75" s="72">
        <v>12.821634574813359</v>
      </c>
      <c r="L75" s="41">
        <v>0.79477999999999993</v>
      </c>
      <c r="M75" s="78">
        <v>19.658999999999999</v>
      </c>
      <c r="N75" s="41">
        <f t="shared" si="8"/>
        <v>0.20522000000000007</v>
      </c>
      <c r="O75" s="78">
        <v>46.728000000000002</v>
      </c>
      <c r="P75" s="72">
        <f t="shared" si="6"/>
        <v>11.860431399071958</v>
      </c>
      <c r="Q75" s="72">
        <f t="shared" si="9"/>
        <v>11.860431399071958</v>
      </c>
      <c r="R75" s="41">
        <f t="shared" si="10"/>
        <v>1.3342985323955951</v>
      </c>
      <c r="S75" s="41"/>
      <c r="X75" s="83">
        <v>46.728000000000002</v>
      </c>
    </row>
    <row r="76" spans="1:24" x14ac:dyDescent="0.25">
      <c r="A76" s="64">
        <v>178.79166666666666</v>
      </c>
      <c r="B76" s="72">
        <v>13.268027443147103</v>
      </c>
      <c r="C76" s="72">
        <v>0.9</v>
      </c>
      <c r="D76" s="72">
        <v>16</v>
      </c>
      <c r="E76" s="72">
        <v>0.1</v>
      </c>
      <c r="F76" s="72">
        <v>54</v>
      </c>
      <c r="G76" s="72">
        <f t="shared" si="7"/>
        <v>20.741589890407958</v>
      </c>
      <c r="H76" s="72">
        <f t="shared" si="11"/>
        <v>20.741589890407958</v>
      </c>
      <c r="J76" s="64">
        <v>178.79166666666666</v>
      </c>
      <c r="K76" s="72">
        <v>13.268027443147103</v>
      </c>
      <c r="L76" s="41">
        <v>0.79544999999999999</v>
      </c>
      <c r="M76" s="78">
        <v>19.628</v>
      </c>
      <c r="N76" s="41">
        <f t="shared" si="8"/>
        <v>0.20455000000000001</v>
      </c>
      <c r="O76" s="78">
        <v>47.511000000000003</v>
      </c>
      <c r="P76" s="72">
        <f t="shared" ref="P76:P139" si="12">(K76-((K75*L76)*EXP(-1/M76))-((K75*N76)*EXP(-1/O76)))/(L76*(1-EXP(-1/M76))+N76*(1-EXP(-1/O76)))</f>
        <v>23.019872758038055</v>
      </c>
      <c r="Q76" s="72">
        <f t="shared" si="9"/>
        <v>23.019872758038055</v>
      </c>
      <c r="R76" s="41">
        <f t="shared" si="10"/>
        <v>2.5897356852792814</v>
      </c>
      <c r="S76" s="41"/>
      <c r="X76" s="83">
        <v>47.511000000000003</v>
      </c>
    </row>
    <row r="77" spans="1:24" x14ac:dyDescent="0.25">
      <c r="A77" s="64">
        <v>178.83333333333334</v>
      </c>
      <c r="B77" s="72">
        <v>14.254002112000881</v>
      </c>
      <c r="C77" s="72">
        <v>0.9</v>
      </c>
      <c r="D77" s="72">
        <v>16</v>
      </c>
      <c r="E77" s="72">
        <v>0.1</v>
      </c>
      <c r="F77" s="72">
        <v>54</v>
      </c>
      <c r="G77" s="72">
        <f t="shared" si="7"/>
        <v>30.761307182983412</v>
      </c>
      <c r="H77" s="72">
        <f t="shared" si="11"/>
        <v>30.761307182983412</v>
      </c>
      <c r="J77" s="64">
        <v>178.83333333333334</v>
      </c>
      <c r="K77" s="72">
        <v>14.254002112000881</v>
      </c>
      <c r="L77" s="41">
        <v>0.79613</v>
      </c>
      <c r="M77" s="78">
        <v>19.596</v>
      </c>
      <c r="N77" s="41">
        <f t="shared" si="8"/>
        <v>0.20387</v>
      </c>
      <c r="O77" s="78">
        <v>48.292000000000002</v>
      </c>
      <c r="P77" s="72">
        <f t="shared" si="12"/>
        <v>35.785979112229391</v>
      </c>
      <c r="Q77" s="72">
        <f t="shared" si="9"/>
        <v>35.785979112229391</v>
      </c>
      <c r="R77" s="41">
        <f t="shared" si="10"/>
        <v>4.025922650125807</v>
      </c>
      <c r="S77" s="41"/>
      <c r="X77" s="83">
        <v>48.292000000000002</v>
      </c>
    </row>
    <row r="78" spans="1:24" x14ac:dyDescent="0.25">
      <c r="A78" s="64">
        <v>178.875</v>
      </c>
      <c r="B78" s="72">
        <v>14.302651674981888</v>
      </c>
      <c r="C78" s="72">
        <v>0.9</v>
      </c>
      <c r="D78" s="72">
        <v>16</v>
      </c>
      <c r="E78" s="72">
        <v>0.1</v>
      </c>
      <c r="F78" s="72">
        <v>54</v>
      </c>
      <c r="G78" s="72">
        <f t="shared" si="7"/>
        <v>15.1171484395195</v>
      </c>
      <c r="H78" s="72">
        <f t="shared" si="11"/>
        <v>15.1171484395195</v>
      </c>
      <c r="J78" s="64">
        <v>178.875</v>
      </c>
      <c r="K78" s="72">
        <v>14.302651674981888</v>
      </c>
      <c r="L78" s="41">
        <v>0.79680000000000006</v>
      </c>
      <c r="M78" s="78">
        <v>19.564</v>
      </c>
      <c r="N78" s="41">
        <f t="shared" si="8"/>
        <v>0.20319999999999994</v>
      </c>
      <c r="O78" s="78">
        <v>49.118000000000002</v>
      </c>
      <c r="P78" s="72">
        <f t="shared" si="12"/>
        <v>15.364731911459822</v>
      </c>
      <c r="Q78" s="72">
        <f t="shared" si="9"/>
        <v>15.364731911459822</v>
      </c>
      <c r="R78" s="41">
        <f t="shared" si="10"/>
        <v>1.7285323400392298</v>
      </c>
      <c r="S78" s="41"/>
      <c r="X78" s="83">
        <v>49.118000000000002</v>
      </c>
    </row>
    <row r="79" spans="1:24" x14ac:dyDescent="0.25">
      <c r="A79" s="64">
        <v>178.91666666666666</v>
      </c>
      <c r="B79" s="72">
        <v>14.498837791005755</v>
      </c>
      <c r="C79" s="72">
        <v>0.9</v>
      </c>
      <c r="D79" s="72">
        <v>16</v>
      </c>
      <c r="E79" s="72">
        <v>0.1</v>
      </c>
      <c r="F79" s="72">
        <v>54</v>
      </c>
      <c r="G79" s="72">
        <f t="shared" si="7"/>
        <v>17.783409058604313</v>
      </c>
      <c r="H79" s="72">
        <f t="shared" si="11"/>
        <v>17.783409058604313</v>
      </c>
      <c r="J79" s="64">
        <v>178.91666666666666</v>
      </c>
      <c r="K79" s="72">
        <v>14.498837791005755</v>
      </c>
      <c r="L79" s="41">
        <v>0.79747000000000001</v>
      </c>
      <c r="M79" s="78">
        <v>19.532</v>
      </c>
      <c r="N79" s="41">
        <f t="shared" si="8"/>
        <v>0.20252999999999999</v>
      </c>
      <c r="O79" s="78">
        <v>50.006</v>
      </c>
      <c r="P79" s="72">
        <f t="shared" si="12"/>
        <v>18.780640263667951</v>
      </c>
      <c r="Q79" s="72">
        <f t="shared" si="9"/>
        <v>18.780640263667951</v>
      </c>
      <c r="R79" s="41">
        <f t="shared" si="10"/>
        <v>2.1128220296626443</v>
      </c>
      <c r="S79" s="41"/>
      <c r="X79" s="83">
        <v>50.006</v>
      </c>
    </row>
    <row r="80" spans="1:24" x14ac:dyDescent="0.25">
      <c r="A80" s="64">
        <v>178.95833333333334</v>
      </c>
      <c r="B80" s="72">
        <v>13.870442113014612</v>
      </c>
      <c r="C80" s="72">
        <v>0.9</v>
      </c>
      <c r="D80" s="72">
        <v>16</v>
      </c>
      <c r="E80" s="72">
        <v>0.1</v>
      </c>
      <c r="F80" s="72">
        <v>54</v>
      </c>
      <c r="G80" s="72">
        <f t="shared" si="7"/>
        <v>3.3497669987687897</v>
      </c>
      <c r="H80" s="72">
        <f t="shared" si="11"/>
        <v>3.3497669987687897</v>
      </c>
      <c r="J80" s="64">
        <v>178.95833333333334</v>
      </c>
      <c r="K80" s="72">
        <v>13.870442113014612</v>
      </c>
      <c r="L80" s="41">
        <v>0.79819999999999991</v>
      </c>
      <c r="M80" s="78">
        <v>19.5</v>
      </c>
      <c r="N80" s="41">
        <f t="shared" si="8"/>
        <v>0.20180000000000009</v>
      </c>
      <c r="O80" s="78">
        <v>50.892000000000003</v>
      </c>
      <c r="P80" s="72">
        <f t="shared" si="12"/>
        <v>0.16108017928743482</v>
      </c>
      <c r="Q80" s="72">
        <f t="shared" si="9"/>
        <v>0.16108017928743482</v>
      </c>
      <c r="R80" s="41">
        <f t="shared" si="10"/>
        <v>1.8121520169836414E-2</v>
      </c>
      <c r="S80" s="41"/>
      <c r="X80" s="83">
        <v>50.892000000000003</v>
      </c>
    </row>
    <row r="81" spans="1:24" x14ac:dyDescent="0.25">
      <c r="A81" s="64">
        <v>179</v>
      </c>
      <c r="B81" s="72">
        <v>12.954033381542073</v>
      </c>
      <c r="C81" s="72">
        <v>0.9</v>
      </c>
      <c r="D81" s="72">
        <v>16</v>
      </c>
      <c r="E81" s="72">
        <v>0.1</v>
      </c>
      <c r="F81" s="72">
        <v>54</v>
      </c>
      <c r="G81" s="72">
        <f t="shared" si="7"/>
        <v>-2.3885904991661042</v>
      </c>
      <c r="H81" s="72">
        <f t="shared" si="11"/>
        <v>0</v>
      </c>
      <c r="J81" s="64">
        <v>179</v>
      </c>
      <c r="K81" s="72">
        <v>12.954033381542073</v>
      </c>
      <c r="L81" s="41">
        <v>0.79891999999999996</v>
      </c>
      <c r="M81" s="78">
        <v>19.468</v>
      </c>
      <c r="N81" s="41">
        <f t="shared" si="8"/>
        <v>0.20108000000000004</v>
      </c>
      <c r="O81" s="78">
        <v>51.78</v>
      </c>
      <c r="P81" s="72">
        <f t="shared" si="12"/>
        <v>-7.0294492603879695</v>
      </c>
      <c r="Q81" s="72">
        <f t="shared" si="9"/>
        <v>0</v>
      </c>
      <c r="R81" s="41">
        <f t="shared" si="10"/>
        <v>0</v>
      </c>
      <c r="S81" s="41"/>
      <c r="X81" s="83">
        <v>51.78</v>
      </c>
    </row>
    <row r="82" spans="1:24" x14ac:dyDescent="0.25">
      <c r="A82" s="64">
        <v>179.04166666666666</v>
      </c>
      <c r="B82" s="72">
        <v>12.38950761436892</v>
      </c>
      <c r="C82" s="72">
        <v>0.9</v>
      </c>
      <c r="D82" s="72">
        <v>16</v>
      </c>
      <c r="E82" s="72">
        <v>0.1</v>
      </c>
      <c r="F82" s="72">
        <v>54</v>
      </c>
      <c r="G82" s="72">
        <f t="shared" si="7"/>
        <v>2.938150136807085</v>
      </c>
      <c r="H82" s="72">
        <f t="shared" si="11"/>
        <v>2.938150136807085</v>
      </c>
      <c r="J82" s="64">
        <v>179.04166666666666</v>
      </c>
      <c r="K82" s="72">
        <v>12.38950761436892</v>
      </c>
      <c r="L82" s="41">
        <v>0.79964000000000002</v>
      </c>
      <c r="M82" s="78">
        <v>19.436</v>
      </c>
      <c r="N82" s="41">
        <f t="shared" si="8"/>
        <v>0.20035999999999998</v>
      </c>
      <c r="O82" s="78">
        <v>52.680999999999997</v>
      </c>
      <c r="P82" s="72">
        <f t="shared" si="12"/>
        <v>8.5626943861753485E-2</v>
      </c>
      <c r="Q82" s="72">
        <f t="shared" si="9"/>
        <v>8.5626943861753485E-2</v>
      </c>
      <c r="R82" s="41">
        <f t="shared" si="10"/>
        <v>9.6330311844472685E-3</v>
      </c>
      <c r="S82" s="41"/>
      <c r="X82" s="83">
        <v>52.680999999999997</v>
      </c>
    </row>
    <row r="83" spans="1:24" x14ac:dyDescent="0.25">
      <c r="A83" s="64">
        <v>179.08333333333334</v>
      </c>
      <c r="B83" s="72">
        <v>12.262582833948244</v>
      </c>
      <c r="C83" s="72">
        <v>0.9</v>
      </c>
      <c r="D83" s="72">
        <v>16</v>
      </c>
      <c r="E83" s="72">
        <v>0.1</v>
      </c>
      <c r="F83" s="72">
        <v>54</v>
      </c>
      <c r="G83" s="72">
        <f t="shared" si="7"/>
        <v>10.13759307745956</v>
      </c>
      <c r="H83" s="72">
        <f t="shared" si="11"/>
        <v>10.13759307745956</v>
      </c>
      <c r="J83" s="64">
        <v>179.08333333333334</v>
      </c>
      <c r="K83" s="72">
        <v>12.262582833948244</v>
      </c>
      <c r="L83" s="41">
        <v>0.80035999999999996</v>
      </c>
      <c r="M83" s="78">
        <v>19.402999999999999</v>
      </c>
      <c r="N83" s="41">
        <f t="shared" si="8"/>
        <v>0.19964000000000004</v>
      </c>
      <c r="O83" s="78">
        <v>53.609000000000002</v>
      </c>
      <c r="P83" s="72">
        <f t="shared" si="12"/>
        <v>9.4978768919884544</v>
      </c>
      <c r="Q83" s="72">
        <f t="shared" si="9"/>
        <v>9.4978768919884544</v>
      </c>
      <c r="R83" s="41">
        <f t="shared" si="10"/>
        <v>1.068511150348701</v>
      </c>
      <c r="S83" s="41"/>
      <c r="X83" s="83">
        <v>53.609000000000002</v>
      </c>
    </row>
    <row r="84" spans="1:24" x14ac:dyDescent="0.25">
      <c r="A84" s="64">
        <v>179.125</v>
      </c>
      <c r="B84" s="72">
        <v>12.347061862853044</v>
      </c>
      <c r="C84" s="72">
        <v>0.9</v>
      </c>
      <c r="D84" s="72">
        <v>16</v>
      </c>
      <c r="E84" s="72">
        <v>0.1</v>
      </c>
      <c r="F84" s="72">
        <v>54</v>
      </c>
      <c r="G84" s="72">
        <f t="shared" si="7"/>
        <v>13.761419803562656</v>
      </c>
      <c r="H84" s="72">
        <f t="shared" si="11"/>
        <v>13.761419803562656</v>
      </c>
      <c r="J84" s="64">
        <v>179.125</v>
      </c>
      <c r="K84" s="72">
        <v>12.347061862853044</v>
      </c>
      <c r="L84" s="41">
        <v>0.80108000000000001</v>
      </c>
      <c r="M84" s="78">
        <v>19.372</v>
      </c>
      <c r="N84" s="41">
        <f t="shared" si="8"/>
        <v>0.19891999999999999</v>
      </c>
      <c r="O84" s="78">
        <v>54.539000000000001</v>
      </c>
      <c r="P84" s="72">
        <f t="shared" si="12"/>
        <v>14.186174633541597</v>
      </c>
      <c r="Q84" s="72">
        <f t="shared" si="9"/>
        <v>14.186174633541597</v>
      </c>
      <c r="R84" s="41">
        <f t="shared" si="10"/>
        <v>1.5959446462734297</v>
      </c>
      <c r="S84" s="41"/>
      <c r="X84" s="83">
        <v>54.539000000000001</v>
      </c>
    </row>
    <row r="85" spans="1:24" x14ac:dyDescent="0.25">
      <c r="A85" s="64">
        <v>179.16666666666666</v>
      </c>
      <c r="B85" s="72">
        <v>12.647097744694907</v>
      </c>
      <c r="C85" s="72">
        <v>0.9</v>
      </c>
      <c r="D85" s="72">
        <v>16</v>
      </c>
      <c r="E85" s="72">
        <v>0.1</v>
      </c>
      <c r="F85" s="72">
        <v>54</v>
      </c>
      <c r="G85" s="72">
        <f t="shared" si="7"/>
        <v>17.670334132261175</v>
      </c>
      <c r="H85" s="72">
        <f t="shared" si="11"/>
        <v>17.670334132261175</v>
      </c>
      <c r="J85" s="64">
        <v>179.16666666666666</v>
      </c>
      <c r="K85" s="72">
        <v>12.647097744694907</v>
      </c>
      <c r="L85" s="41">
        <v>0.80180000000000007</v>
      </c>
      <c r="M85" s="78">
        <v>19.341999999999999</v>
      </c>
      <c r="N85" s="41">
        <f t="shared" si="8"/>
        <v>0.19819999999999993</v>
      </c>
      <c r="O85" s="78">
        <v>55.47</v>
      </c>
      <c r="P85" s="72">
        <f t="shared" si="12"/>
        <v>19.175129852387442</v>
      </c>
      <c r="Q85" s="72">
        <f t="shared" si="9"/>
        <v>19.175129852387442</v>
      </c>
      <c r="R85" s="41">
        <f t="shared" si="10"/>
        <v>2.1572021083935873</v>
      </c>
      <c r="S85" s="41"/>
      <c r="X85" s="83">
        <v>55.47</v>
      </c>
    </row>
    <row r="86" spans="1:24" x14ac:dyDescent="0.25">
      <c r="A86" s="64">
        <v>179.20833333333334</v>
      </c>
      <c r="B86" s="72">
        <v>13.268027443147103</v>
      </c>
      <c r="C86" s="72">
        <v>0.9</v>
      </c>
      <c r="D86" s="72">
        <v>16</v>
      </c>
      <c r="E86" s="72">
        <v>0.1</v>
      </c>
      <c r="F86" s="72">
        <v>54</v>
      </c>
      <c r="G86" s="72">
        <f t="shared" si="7"/>
        <v>23.663706240756934</v>
      </c>
      <c r="H86" s="72">
        <f t="shared" si="11"/>
        <v>23.663706240756934</v>
      </c>
      <c r="J86" s="64">
        <v>179.20833333333334</v>
      </c>
      <c r="K86" s="72">
        <v>13.268027443147103</v>
      </c>
      <c r="L86" s="41">
        <v>0.80251000000000006</v>
      </c>
      <c r="M86" s="78">
        <v>19.311</v>
      </c>
      <c r="N86" s="41">
        <f t="shared" si="8"/>
        <v>0.19748999999999994</v>
      </c>
      <c r="O86" s="78">
        <v>56.393999999999998</v>
      </c>
      <c r="P86" s="72">
        <f t="shared" si="12"/>
        <v>26.768577212054868</v>
      </c>
      <c r="Q86" s="72">
        <f t="shared" si="9"/>
        <v>26.768577212054868</v>
      </c>
      <c r="R86" s="41">
        <f t="shared" si="10"/>
        <v>3.0114649363561723</v>
      </c>
      <c r="S86" s="41"/>
      <c r="X86" s="83">
        <v>56.393999999999998</v>
      </c>
    </row>
    <row r="87" spans="1:24" x14ac:dyDescent="0.25">
      <c r="A87" s="64">
        <v>179.25</v>
      </c>
      <c r="B87" s="72">
        <v>13.222732888188595</v>
      </c>
      <c r="C87" s="72">
        <v>0.9</v>
      </c>
      <c r="D87" s="72">
        <v>16</v>
      </c>
      <c r="E87" s="72">
        <v>0.1</v>
      </c>
      <c r="F87" s="72">
        <v>54</v>
      </c>
      <c r="G87" s="72">
        <f t="shared" si="7"/>
        <v>12.464406066644891</v>
      </c>
      <c r="H87" s="72">
        <f t="shared" si="11"/>
        <v>12.464406066644891</v>
      </c>
      <c r="J87" s="64">
        <v>179.25</v>
      </c>
      <c r="K87" s="72">
        <v>13.222732888188595</v>
      </c>
      <c r="L87" s="41">
        <v>0.80322000000000005</v>
      </c>
      <c r="M87" s="78">
        <v>19.28</v>
      </c>
      <c r="N87" s="41">
        <f t="shared" si="8"/>
        <v>0.19677999999999995</v>
      </c>
      <c r="O87" s="78">
        <v>57.305</v>
      </c>
      <c r="P87" s="72">
        <f t="shared" si="12"/>
        <v>12.238674321218024</v>
      </c>
      <c r="Q87" s="72">
        <f t="shared" si="9"/>
        <v>12.238674321218024</v>
      </c>
      <c r="R87" s="41">
        <f t="shared" si="10"/>
        <v>1.3768508611370276</v>
      </c>
      <c r="S87" s="41"/>
      <c r="X87" s="83">
        <v>57.305</v>
      </c>
    </row>
    <row r="88" spans="1:24" x14ac:dyDescent="0.25">
      <c r="A88" s="64">
        <v>179.29166666666666</v>
      </c>
      <c r="B88" s="72">
        <v>12.777787551826716</v>
      </c>
      <c r="C88" s="72">
        <v>0.9</v>
      </c>
      <c r="D88" s="72">
        <v>16</v>
      </c>
      <c r="E88" s="72">
        <v>0.1</v>
      </c>
      <c r="F88" s="72">
        <v>54</v>
      </c>
      <c r="G88" s="72">
        <f t="shared" si="7"/>
        <v>5.3284598568514685</v>
      </c>
      <c r="H88" s="72">
        <f t="shared" si="11"/>
        <v>5.3284598568514685</v>
      </c>
      <c r="J88" s="64">
        <v>179.29166666666666</v>
      </c>
      <c r="K88" s="72">
        <v>12.777787551826716</v>
      </c>
      <c r="L88" s="41">
        <v>0.80388999999999999</v>
      </c>
      <c r="M88" s="78">
        <v>19.251999999999999</v>
      </c>
      <c r="N88" s="41">
        <f t="shared" si="8"/>
        <v>0.19611000000000001</v>
      </c>
      <c r="O88" s="78">
        <v>58.215000000000003</v>
      </c>
      <c r="P88" s="72">
        <f t="shared" si="12"/>
        <v>3.1172758091901773</v>
      </c>
      <c r="Q88" s="72">
        <f t="shared" si="9"/>
        <v>3.1172758091901773</v>
      </c>
      <c r="R88" s="41">
        <f t="shared" si="10"/>
        <v>0.35069352853389496</v>
      </c>
      <c r="S88" s="41"/>
      <c r="X88" s="83">
        <v>58.215000000000003</v>
      </c>
    </row>
    <row r="89" spans="1:24" x14ac:dyDescent="0.25">
      <c r="A89" s="64">
        <v>179.33333333333334</v>
      </c>
      <c r="B89" s="72">
        <v>12.304753751489478</v>
      </c>
      <c r="C89" s="72">
        <v>0.9</v>
      </c>
      <c r="D89" s="72">
        <v>16</v>
      </c>
      <c r="E89" s="72">
        <v>0.1</v>
      </c>
      <c r="F89" s="72">
        <v>54</v>
      </c>
      <c r="G89" s="72">
        <f t="shared" si="7"/>
        <v>4.3851656548392688</v>
      </c>
      <c r="H89" s="72">
        <f t="shared" si="11"/>
        <v>4.3851656548392688</v>
      </c>
      <c r="J89" s="64">
        <v>179.33333333333334</v>
      </c>
      <c r="K89" s="72">
        <v>12.304753751489478</v>
      </c>
      <c r="L89" s="41">
        <v>0.80453000000000008</v>
      </c>
      <c r="M89" s="78">
        <v>19.225000000000001</v>
      </c>
      <c r="N89" s="41">
        <f t="shared" si="8"/>
        <v>0.19546999999999992</v>
      </c>
      <c r="O89" s="78">
        <v>59.122999999999998</v>
      </c>
      <c r="P89" s="72">
        <f t="shared" si="12"/>
        <v>2.0408603040825954</v>
      </c>
      <c r="Q89" s="72">
        <f t="shared" si="9"/>
        <v>2.0408603040825954</v>
      </c>
      <c r="R89" s="41">
        <f t="shared" si="10"/>
        <v>0.22959678420929197</v>
      </c>
      <c r="S89" s="41"/>
      <c r="X89" s="83">
        <v>59.122999999999998</v>
      </c>
    </row>
    <row r="90" spans="1:24" x14ac:dyDescent="0.25">
      <c r="A90" s="64">
        <v>179.375</v>
      </c>
      <c r="B90" s="72">
        <v>11.971190649225701</v>
      </c>
      <c r="C90" s="72">
        <v>0.9</v>
      </c>
      <c r="D90" s="72">
        <v>16</v>
      </c>
      <c r="E90" s="72">
        <v>0.1</v>
      </c>
      <c r="F90" s="72">
        <v>54</v>
      </c>
      <c r="G90" s="72">
        <f t="shared" si="7"/>
        <v>6.3866375532595656</v>
      </c>
      <c r="H90" s="72">
        <f t="shared" si="11"/>
        <v>6.3866375532595656</v>
      </c>
      <c r="J90" s="64">
        <v>179.375</v>
      </c>
      <c r="K90" s="72">
        <v>11.971190649225701</v>
      </c>
      <c r="L90" s="41">
        <v>0.80518000000000001</v>
      </c>
      <c r="M90" s="78">
        <v>19.198</v>
      </c>
      <c r="N90" s="41">
        <f t="shared" si="8"/>
        <v>0.19481999999999999</v>
      </c>
      <c r="O90" s="78">
        <v>60.027999999999999</v>
      </c>
      <c r="P90" s="72">
        <f t="shared" si="12"/>
        <v>4.7385330423801575</v>
      </c>
      <c r="Q90" s="72">
        <f t="shared" si="9"/>
        <v>4.7385330423801575</v>
      </c>
      <c r="R90" s="41">
        <f t="shared" si="10"/>
        <v>0.53308496726776766</v>
      </c>
      <c r="S90" s="41"/>
      <c r="X90" s="83">
        <v>60.027999999999999</v>
      </c>
    </row>
    <row r="91" spans="1:24" x14ac:dyDescent="0.25">
      <c r="A91" s="64">
        <v>179.41666666666666</v>
      </c>
      <c r="B91" s="72">
        <v>12.954033381542073</v>
      </c>
      <c r="C91" s="72">
        <v>0.9</v>
      </c>
      <c r="D91" s="72">
        <v>16</v>
      </c>
      <c r="E91" s="72">
        <v>0.1</v>
      </c>
      <c r="F91" s="72">
        <v>54</v>
      </c>
      <c r="G91" s="72">
        <f t="shared" si="7"/>
        <v>29.408903198842076</v>
      </c>
      <c r="H91" s="72">
        <f t="shared" si="11"/>
        <v>29.408903198842076</v>
      </c>
      <c r="J91" s="64">
        <v>179.41666666666666</v>
      </c>
      <c r="K91" s="72">
        <v>12.954033381542073</v>
      </c>
      <c r="L91" s="41">
        <v>0.80582999999999994</v>
      </c>
      <c r="M91" s="78">
        <v>19.170999999999999</v>
      </c>
      <c r="N91" s="41">
        <f t="shared" si="8"/>
        <v>0.19417000000000006</v>
      </c>
      <c r="O91" s="78">
        <v>60.856000000000002</v>
      </c>
      <c r="P91" s="72">
        <f t="shared" si="12"/>
        <v>34.247313953191117</v>
      </c>
      <c r="Q91" s="72">
        <f t="shared" si="9"/>
        <v>34.247313953191117</v>
      </c>
      <c r="R91" s="41">
        <f t="shared" si="10"/>
        <v>3.8528228197340004</v>
      </c>
      <c r="S91" s="41"/>
      <c r="X91" s="83">
        <v>60.856000000000002</v>
      </c>
    </row>
    <row r="92" spans="1:24" x14ac:dyDescent="0.25">
      <c r="A92" s="64">
        <v>179.45833333333334</v>
      </c>
      <c r="B92" s="72">
        <v>13.72915718310659</v>
      </c>
      <c r="C92" s="72">
        <v>0.9</v>
      </c>
      <c r="D92" s="72">
        <v>16</v>
      </c>
      <c r="E92" s="72">
        <v>0.1</v>
      </c>
      <c r="F92" s="72">
        <v>54</v>
      </c>
      <c r="G92" s="72">
        <f t="shared" si="7"/>
        <v>26.706371978168193</v>
      </c>
      <c r="H92" s="72">
        <f t="shared" si="11"/>
        <v>26.706371978168193</v>
      </c>
      <c r="J92" s="64">
        <v>179.45833333333334</v>
      </c>
      <c r="K92" s="72">
        <v>13.72915718310659</v>
      </c>
      <c r="L92" s="41">
        <v>0.80640000000000001</v>
      </c>
      <c r="M92" s="78">
        <v>19.148</v>
      </c>
      <c r="N92" s="41">
        <f t="shared" si="8"/>
        <v>0.19359999999999999</v>
      </c>
      <c r="O92" s="78">
        <v>61.682000000000002</v>
      </c>
      <c r="P92" s="72">
        <f t="shared" si="12"/>
        <v>30.51197146833206</v>
      </c>
      <c r="Q92" s="72">
        <f t="shared" si="9"/>
        <v>30.51197146833206</v>
      </c>
      <c r="R92" s="41">
        <f t="shared" si="10"/>
        <v>3.4325967901873571</v>
      </c>
      <c r="S92" s="41"/>
      <c r="X92" s="83">
        <v>61.682000000000002</v>
      </c>
    </row>
    <row r="93" spans="1:24" x14ac:dyDescent="0.25">
      <c r="A93" s="64">
        <v>179.5</v>
      </c>
      <c r="B93" s="72">
        <v>14.108997923119663</v>
      </c>
      <c r="C93" s="72">
        <v>0.9</v>
      </c>
      <c r="D93" s="72">
        <v>16</v>
      </c>
      <c r="E93" s="72">
        <v>0.1</v>
      </c>
      <c r="F93" s="72">
        <v>54</v>
      </c>
      <c r="G93" s="72">
        <f t="shared" si="7"/>
        <v>20.46833672953419</v>
      </c>
      <c r="H93" s="72">
        <f t="shared" si="11"/>
        <v>20.46833672953419</v>
      </c>
      <c r="J93" s="64">
        <v>179.5</v>
      </c>
      <c r="K93" s="72">
        <v>14.108997923119663</v>
      </c>
      <c r="L93" s="41">
        <v>0.80691999999999997</v>
      </c>
      <c r="M93" s="78">
        <v>19.126000000000001</v>
      </c>
      <c r="N93" s="41">
        <f t="shared" si="8"/>
        <v>0.19308000000000003</v>
      </c>
      <c r="O93" s="78">
        <v>62.51</v>
      </c>
      <c r="P93" s="72">
        <f t="shared" si="12"/>
        <v>22.32868889164542</v>
      </c>
      <c r="Q93" s="72">
        <f t="shared" si="9"/>
        <v>22.32868889164542</v>
      </c>
      <c r="R93" s="41">
        <f t="shared" si="10"/>
        <v>2.5119775003101097</v>
      </c>
      <c r="S93" s="41"/>
      <c r="X93" s="83">
        <v>62.51</v>
      </c>
    </row>
    <row r="94" spans="1:24" x14ac:dyDescent="0.25">
      <c r="A94" s="64">
        <v>179.54166666666666</v>
      </c>
      <c r="B94" s="72">
        <v>14.498837791005755</v>
      </c>
      <c r="C94" s="72">
        <v>0.9</v>
      </c>
      <c r="D94" s="72">
        <v>16</v>
      </c>
      <c r="E94" s="72">
        <v>0.1</v>
      </c>
      <c r="F94" s="72">
        <v>54</v>
      </c>
      <c r="G94" s="72">
        <f t="shared" si="7"/>
        <v>21.025583184483597</v>
      </c>
      <c r="H94" s="72">
        <f t="shared" si="11"/>
        <v>21.025583184483597</v>
      </c>
      <c r="J94" s="64">
        <v>179.54166666666666</v>
      </c>
      <c r="K94" s="72">
        <v>14.498837791005755</v>
      </c>
      <c r="L94" s="41">
        <v>0.80744000000000005</v>
      </c>
      <c r="M94" s="78">
        <v>19.105</v>
      </c>
      <c r="N94" s="41">
        <f t="shared" si="8"/>
        <v>0.19255999999999995</v>
      </c>
      <c r="O94" s="78">
        <v>63.338000000000001</v>
      </c>
      <c r="P94" s="72">
        <f t="shared" si="12"/>
        <v>22.930386474156304</v>
      </c>
      <c r="Q94" s="72">
        <f t="shared" si="9"/>
        <v>22.930386474156304</v>
      </c>
      <c r="R94" s="41">
        <f t="shared" si="10"/>
        <v>2.5796684783425841</v>
      </c>
      <c r="S94" s="41"/>
      <c r="X94" s="83">
        <v>63.338000000000001</v>
      </c>
    </row>
    <row r="95" spans="1:24" x14ac:dyDescent="0.25">
      <c r="A95" s="64">
        <v>179.58333333333334</v>
      </c>
      <c r="B95" s="72">
        <v>15.361658365609937</v>
      </c>
      <c r="C95" s="72">
        <v>0.9</v>
      </c>
      <c r="D95" s="72">
        <v>16</v>
      </c>
      <c r="E95" s="72">
        <v>0.1</v>
      </c>
      <c r="F95" s="72">
        <v>54</v>
      </c>
      <c r="G95" s="72">
        <f t="shared" si="7"/>
        <v>29.807102956057062</v>
      </c>
      <c r="H95" s="72">
        <f t="shared" si="11"/>
        <v>29.807102956057062</v>
      </c>
      <c r="J95" s="64">
        <v>179.58333333333334</v>
      </c>
      <c r="K95" s="72">
        <v>15.361658365609937</v>
      </c>
      <c r="L95" s="41">
        <v>0.80795000000000006</v>
      </c>
      <c r="M95" s="78">
        <v>19.082999999999998</v>
      </c>
      <c r="N95" s="41">
        <f t="shared" si="8"/>
        <v>0.19204999999999994</v>
      </c>
      <c r="O95" s="78">
        <v>64.025999999999996</v>
      </c>
      <c r="P95" s="72">
        <f t="shared" si="12"/>
        <v>34.008725000668974</v>
      </c>
      <c r="Q95" s="72">
        <f t="shared" si="9"/>
        <v>34.008725000668974</v>
      </c>
      <c r="R95" s="41">
        <f t="shared" si="10"/>
        <v>3.8259815625752593</v>
      </c>
      <c r="S95" s="41"/>
      <c r="X95" s="83">
        <v>64.025999999999996</v>
      </c>
    </row>
    <row r="96" spans="1:24" x14ac:dyDescent="0.25">
      <c r="A96" s="64">
        <v>179.625</v>
      </c>
      <c r="B96" s="72">
        <v>17.590009170756698</v>
      </c>
      <c r="C96" s="72">
        <v>0.9</v>
      </c>
      <c r="D96" s="72">
        <v>16</v>
      </c>
      <c r="E96" s="72">
        <v>0.1</v>
      </c>
      <c r="F96" s="72">
        <v>54</v>
      </c>
      <c r="G96" s="72">
        <f t="shared" si="7"/>
        <v>54.897323149207708</v>
      </c>
      <c r="H96" s="72">
        <f t="shared" si="11"/>
        <v>54.897323149207708</v>
      </c>
      <c r="J96" s="64">
        <v>179.625</v>
      </c>
      <c r="K96" s="72">
        <v>17.590009170756698</v>
      </c>
      <c r="L96" s="41">
        <v>0.80838999999999994</v>
      </c>
      <c r="M96" s="78">
        <v>19.065999999999999</v>
      </c>
      <c r="N96" s="41">
        <f t="shared" si="8"/>
        <v>0.19161000000000006</v>
      </c>
      <c r="O96" s="78">
        <v>64.709000000000003</v>
      </c>
      <c r="P96" s="72">
        <f t="shared" si="12"/>
        <v>65.725364220787284</v>
      </c>
      <c r="Q96" s="72">
        <f t="shared" si="9"/>
        <v>65.725364220787284</v>
      </c>
      <c r="R96" s="41">
        <f t="shared" si="10"/>
        <v>7.3941034748385706</v>
      </c>
      <c r="S96" s="41"/>
      <c r="X96" s="83">
        <v>64.709000000000003</v>
      </c>
    </row>
    <row r="97" spans="1:24" x14ac:dyDescent="0.25">
      <c r="A97" s="64">
        <v>179.66666666666666</v>
      </c>
      <c r="B97" s="72">
        <v>21.167356713654158</v>
      </c>
      <c r="C97" s="72">
        <v>0.9</v>
      </c>
      <c r="D97" s="72">
        <v>16</v>
      </c>
      <c r="E97" s="72">
        <v>0.1</v>
      </c>
      <c r="F97" s="72">
        <v>54</v>
      </c>
      <c r="G97" s="72">
        <f t="shared" si="7"/>
        <v>81.059734379084588</v>
      </c>
      <c r="H97" s="72">
        <f t="shared" si="11"/>
        <v>81.059734379084588</v>
      </c>
      <c r="J97" s="64">
        <v>179.66666666666666</v>
      </c>
      <c r="K97" s="72">
        <v>21.167356713654158</v>
      </c>
      <c r="L97" s="41">
        <v>0.80871999999999999</v>
      </c>
      <c r="M97" s="78">
        <v>19.052</v>
      </c>
      <c r="N97" s="41">
        <f t="shared" si="8"/>
        <v>0.19128000000000001</v>
      </c>
      <c r="O97" s="78">
        <v>65.391999999999996</v>
      </c>
      <c r="P97" s="72">
        <f t="shared" si="12"/>
        <v>98.422795021188037</v>
      </c>
      <c r="Q97" s="72">
        <f t="shared" si="9"/>
        <v>98.422795021188037</v>
      </c>
      <c r="R97" s="41">
        <f t="shared" si="10"/>
        <v>11.072564439883655</v>
      </c>
      <c r="S97" s="41"/>
      <c r="X97" s="83">
        <v>65.391999999999996</v>
      </c>
    </row>
    <row r="98" spans="1:24" x14ac:dyDescent="0.25">
      <c r="A98" s="64">
        <v>179.70833333333334</v>
      </c>
      <c r="B98" s="72">
        <v>23.641408748727827</v>
      </c>
      <c r="C98" s="72">
        <v>0.9</v>
      </c>
      <c r="D98" s="72">
        <v>16</v>
      </c>
      <c r="E98" s="72">
        <v>0.1</v>
      </c>
      <c r="F98" s="72">
        <v>54</v>
      </c>
      <c r="G98" s="72">
        <f t="shared" si="7"/>
        <v>65.062281915706592</v>
      </c>
      <c r="H98" s="72">
        <f t="shared" si="11"/>
        <v>65.062281915706592</v>
      </c>
      <c r="J98" s="64">
        <v>179.70833333333334</v>
      </c>
      <c r="K98" s="72">
        <v>23.641408748727827</v>
      </c>
      <c r="L98" s="41">
        <v>0.80905000000000005</v>
      </c>
      <c r="M98" s="78">
        <v>19.038</v>
      </c>
      <c r="N98" s="41">
        <f t="shared" si="8"/>
        <v>0.19094999999999995</v>
      </c>
      <c r="O98" s="78">
        <v>66.072000000000003</v>
      </c>
      <c r="P98" s="72">
        <f t="shared" si="12"/>
        <v>77.055348624194394</v>
      </c>
      <c r="Q98" s="72">
        <f t="shared" si="9"/>
        <v>77.055348624194394</v>
      </c>
      <c r="R98" s="41">
        <f t="shared" si="10"/>
        <v>8.6687267202218692</v>
      </c>
      <c r="S98" s="41"/>
      <c r="X98" s="83">
        <v>66.072000000000003</v>
      </c>
    </row>
    <row r="99" spans="1:24" x14ac:dyDescent="0.25">
      <c r="A99" s="64">
        <v>179.75</v>
      </c>
      <c r="B99" s="72">
        <v>21.743004539153539</v>
      </c>
      <c r="C99" s="72">
        <v>0.9</v>
      </c>
      <c r="D99" s="72">
        <v>16</v>
      </c>
      <c r="E99" s="72">
        <v>0.1</v>
      </c>
      <c r="F99" s="72">
        <v>54</v>
      </c>
      <c r="G99" s="72">
        <f t="shared" si="7"/>
        <v>-10.040304328112828</v>
      </c>
      <c r="H99" s="72">
        <f t="shared" si="11"/>
        <v>0</v>
      </c>
      <c r="J99" s="64">
        <v>179.75</v>
      </c>
      <c r="K99" s="72">
        <v>21.743004539153539</v>
      </c>
      <c r="L99" s="41">
        <v>0.80938999999999994</v>
      </c>
      <c r="M99" s="78">
        <v>19.024999999999999</v>
      </c>
      <c r="N99" s="41">
        <f t="shared" si="8"/>
        <v>0.19061000000000006</v>
      </c>
      <c r="O99" s="78">
        <v>66.582999999999998</v>
      </c>
      <c r="P99" s="72">
        <f t="shared" si="12"/>
        <v>-19.225420858269121</v>
      </c>
      <c r="Q99" s="72">
        <f t="shared" si="9"/>
        <v>0</v>
      </c>
      <c r="R99" s="41">
        <f t="shared" si="10"/>
        <v>0</v>
      </c>
      <c r="S99" s="41"/>
      <c r="X99" s="83">
        <v>66.582999999999998</v>
      </c>
    </row>
    <row r="100" spans="1:24" x14ac:dyDescent="0.25">
      <c r="A100" s="64">
        <v>179.79166666666666</v>
      </c>
      <c r="B100" s="72">
        <v>21.525381882363508</v>
      </c>
      <c r="C100" s="72">
        <v>0.9</v>
      </c>
      <c r="D100" s="72">
        <v>16</v>
      </c>
      <c r="E100" s="72">
        <v>0.1</v>
      </c>
      <c r="F100" s="72">
        <v>54</v>
      </c>
      <c r="G100" s="72">
        <f t="shared" si="7"/>
        <v>17.881917501917542</v>
      </c>
      <c r="H100" s="72">
        <f t="shared" si="11"/>
        <v>17.881917501917542</v>
      </c>
      <c r="J100" s="64">
        <v>179.79166666666666</v>
      </c>
      <c r="K100" s="72">
        <v>21.525381882363508</v>
      </c>
      <c r="L100" s="41">
        <v>0.80964999999999998</v>
      </c>
      <c r="M100" s="78">
        <v>19.015000000000001</v>
      </c>
      <c r="N100" s="41">
        <f t="shared" si="8"/>
        <v>0.19035000000000002</v>
      </c>
      <c r="O100" s="78">
        <v>67.058000000000007</v>
      </c>
      <c r="P100" s="72">
        <f t="shared" si="12"/>
        <v>16.830175563516047</v>
      </c>
      <c r="Q100" s="72">
        <f t="shared" si="9"/>
        <v>16.830175563516047</v>
      </c>
      <c r="R100" s="41">
        <f t="shared" si="10"/>
        <v>1.8933947508955553</v>
      </c>
      <c r="S100" s="41"/>
      <c r="X100" s="83">
        <v>67.058000000000007</v>
      </c>
    </row>
    <row r="101" spans="1:24" x14ac:dyDescent="0.25">
      <c r="A101" s="64">
        <v>179.83333333333334</v>
      </c>
      <c r="B101" s="72">
        <v>21.309869443065327</v>
      </c>
      <c r="C101" s="72">
        <v>0.9</v>
      </c>
      <c r="D101" s="72">
        <v>16</v>
      </c>
      <c r="E101" s="72">
        <v>0.1</v>
      </c>
      <c r="F101" s="72">
        <v>54</v>
      </c>
      <c r="G101" s="72">
        <f t="shared" si="7"/>
        <v>17.701734574628542</v>
      </c>
      <c r="H101" s="72">
        <f t="shared" si="11"/>
        <v>17.701734574628542</v>
      </c>
      <c r="J101" s="64">
        <v>179.83333333333334</v>
      </c>
      <c r="K101" s="72">
        <v>21.309869443065327</v>
      </c>
      <c r="L101" s="41">
        <v>0.80974000000000002</v>
      </c>
      <c r="M101" s="78">
        <v>19.010999999999999</v>
      </c>
      <c r="N101" s="41">
        <f t="shared" si="8"/>
        <v>0.19025999999999998</v>
      </c>
      <c r="O101" s="78">
        <v>67.531999999999996</v>
      </c>
      <c r="P101" s="72">
        <f t="shared" si="12"/>
        <v>16.659329689295809</v>
      </c>
      <c r="Q101" s="72">
        <f t="shared" si="9"/>
        <v>16.659329689295809</v>
      </c>
      <c r="R101" s="41">
        <f t="shared" si="10"/>
        <v>1.8741745900457787</v>
      </c>
      <c r="S101" s="41"/>
      <c r="X101" s="83">
        <v>67.531999999999996</v>
      </c>
    </row>
    <row r="102" spans="1:24" x14ac:dyDescent="0.25">
      <c r="A102" s="64">
        <v>179.875</v>
      </c>
      <c r="B102" s="72">
        <v>20.885093566935204</v>
      </c>
      <c r="C102" s="72">
        <v>0.9</v>
      </c>
      <c r="D102" s="72">
        <v>16</v>
      </c>
      <c r="E102" s="72">
        <v>0.1</v>
      </c>
      <c r="F102" s="72">
        <v>54</v>
      </c>
      <c r="G102" s="72">
        <f t="shared" si="7"/>
        <v>13.773445371930967</v>
      </c>
      <c r="H102" s="72">
        <f t="shared" si="11"/>
        <v>13.773445371930967</v>
      </c>
      <c r="J102" s="64">
        <v>179.875</v>
      </c>
      <c r="K102" s="72">
        <v>20.885093566935204</v>
      </c>
      <c r="L102" s="41">
        <v>0.80983000000000005</v>
      </c>
      <c r="M102" s="78">
        <v>19.007000000000001</v>
      </c>
      <c r="N102" s="41">
        <f t="shared" si="8"/>
        <v>0.19016999999999995</v>
      </c>
      <c r="O102" s="78">
        <v>68.007000000000005</v>
      </c>
      <c r="P102" s="72">
        <f t="shared" si="12"/>
        <v>11.717218054987384</v>
      </c>
      <c r="Q102" s="72">
        <f t="shared" si="9"/>
        <v>11.717218054987384</v>
      </c>
      <c r="R102" s="41">
        <f t="shared" si="10"/>
        <v>1.3181870311860808</v>
      </c>
      <c r="S102" s="41"/>
      <c r="X102" s="83">
        <v>68.007000000000005</v>
      </c>
    </row>
    <row r="103" spans="1:24" x14ac:dyDescent="0.25">
      <c r="A103" s="64">
        <v>179.91666666666666</v>
      </c>
      <c r="B103" s="72">
        <v>20.399871782628662</v>
      </c>
      <c r="C103" s="72">
        <v>0.9</v>
      </c>
      <c r="D103" s="72">
        <v>16</v>
      </c>
      <c r="E103" s="72">
        <v>0.1</v>
      </c>
      <c r="F103" s="72">
        <v>54</v>
      </c>
      <c r="G103" s="72">
        <f t="shared" si="7"/>
        <v>12.276231010045628</v>
      </c>
      <c r="H103" s="72">
        <f t="shared" si="11"/>
        <v>12.276231010045628</v>
      </c>
      <c r="J103" s="64">
        <v>179.91666666666666</v>
      </c>
      <c r="K103" s="72">
        <v>20.399871782628662</v>
      </c>
      <c r="L103" s="90">
        <v>0.80992000000000008</v>
      </c>
      <c r="M103" s="80">
        <v>19.003</v>
      </c>
      <c r="N103" s="41">
        <f t="shared" si="8"/>
        <v>0.19007999999999992</v>
      </c>
      <c r="O103" s="78">
        <v>68.289000000000001</v>
      </c>
      <c r="P103" s="72">
        <f t="shared" si="12"/>
        <v>9.9275086864874478</v>
      </c>
      <c r="Q103" s="72">
        <f t="shared" si="9"/>
        <v>9.9275086864874478</v>
      </c>
      <c r="R103" s="41">
        <f t="shared" si="10"/>
        <v>1.1168447272298381</v>
      </c>
      <c r="S103" s="90"/>
      <c r="X103" s="83">
        <v>68.289000000000001</v>
      </c>
    </row>
    <row r="104" spans="1:24" x14ac:dyDescent="0.25">
      <c r="A104" s="64">
        <v>179.95833333333334</v>
      </c>
      <c r="B104" s="72">
        <v>19.792008150365355</v>
      </c>
      <c r="C104" s="72">
        <v>0.9</v>
      </c>
      <c r="D104" s="72">
        <v>16</v>
      </c>
      <c r="E104" s="72">
        <v>0.1</v>
      </c>
      <c r="F104" s="72">
        <v>54</v>
      </c>
      <c r="G104" s="72">
        <f t="shared" si="7"/>
        <v>9.6150829855526077</v>
      </c>
      <c r="H104" s="72">
        <f t="shared" si="11"/>
        <v>9.6150829855526077</v>
      </c>
      <c r="J104" s="64">
        <v>179.95833333333334</v>
      </c>
      <c r="K104" s="72">
        <v>19.792008150365355</v>
      </c>
      <c r="L104" s="90">
        <v>0.81</v>
      </c>
      <c r="M104" s="80">
        <v>19</v>
      </c>
      <c r="N104" s="41">
        <f t="shared" si="8"/>
        <v>0.18999999999999995</v>
      </c>
      <c r="O104" s="78">
        <v>68.492999999999995</v>
      </c>
      <c r="P104" s="72">
        <f t="shared" si="12"/>
        <v>6.6730697868468916</v>
      </c>
      <c r="Q104" s="72">
        <f t="shared" si="9"/>
        <v>6.6730697868468916</v>
      </c>
      <c r="R104" s="41">
        <f t="shared" si="10"/>
        <v>0.75072035102027534</v>
      </c>
      <c r="S104" s="90"/>
      <c r="X104" s="83">
        <v>68.492999999999995</v>
      </c>
    </row>
    <row r="105" spans="1:24" x14ac:dyDescent="0.25">
      <c r="A105" s="64">
        <v>180</v>
      </c>
      <c r="B105" s="72">
        <v>18.13255391927941</v>
      </c>
      <c r="C105" s="72">
        <v>0.9</v>
      </c>
      <c r="D105" s="72">
        <v>16</v>
      </c>
      <c r="E105" s="72">
        <v>0.1</v>
      </c>
      <c r="F105" s="72">
        <v>54</v>
      </c>
      <c r="G105" s="72">
        <f t="shared" si="7"/>
        <v>-9.6502260133062112</v>
      </c>
      <c r="H105" s="72">
        <f t="shared" si="11"/>
        <v>0</v>
      </c>
      <c r="J105" s="64">
        <v>180</v>
      </c>
      <c r="K105" s="72">
        <v>18.13255391927941</v>
      </c>
      <c r="L105" s="90">
        <v>0.81</v>
      </c>
      <c r="M105" s="80">
        <v>19</v>
      </c>
      <c r="N105" s="41">
        <f t="shared" si="8"/>
        <v>0.18999999999999995</v>
      </c>
      <c r="O105" s="78">
        <v>68.697999999999993</v>
      </c>
      <c r="P105" s="72">
        <f t="shared" si="12"/>
        <v>-17.688761683329275</v>
      </c>
      <c r="Q105" s="72">
        <f t="shared" si="9"/>
        <v>0</v>
      </c>
      <c r="R105" s="41">
        <f t="shared" si="10"/>
        <v>0</v>
      </c>
      <c r="S105" s="90"/>
      <c r="X105" s="83">
        <v>68.697999999999993</v>
      </c>
    </row>
    <row r="106" spans="1:24" x14ac:dyDescent="0.25">
      <c r="A106" s="64">
        <v>180.04166666666666</v>
      </c>
      <c r="B106" s="72">
        <v>17.471582337984124</v>
      </c>
      <c r="C106" s="72">
        <v>0.9</v>
      </c>
      <c r="D106" s="72">
        <v>16</v>
      </c>
      <c r="E106" s="72">
        <v>0.1</v>
      </c>
      <c r="F106" s="72">
        <v>54</v>
      </c>
      <c r="G106" s="72">
        <f t="shared" si="7"/>
        <v>6.4055175795707919</v>
      </c>
      <c r="H106" s="72">
        <f t="shared" si="11"/>
        <v>6.4055175795707919</v>
      </c>
      <c r="J106" s="64">
        <v>180.04166666666666</v>
      </c>
      <c r="K106" s="72">
        <v>17.471582337984124</v>
      </c>
      <c r="L106" s="90">
        <v>0.81</v>
      </c>
      <c r="M106" s="80">
        <v>19</v>
      </c>
      <c r="N106" s="41">
        <f t="shared" si="8"/>
        <v>0.18999999999999995</v>
      </c>
      <c r="O106" s="78">
        <v>68.903000000000006</v>
      </c>
      <c r="P106" s="72">
        <f t="shared" si="12"/>
        <v>3.2009806987898708</v>
      </c>
      <c r="Q106" s="72">
        <f t="shared" si="9"/>
        <v>3.2009806987898708</v>
      </c>
      <c r="R106" s="41">
        <f t="shared" si="10"/>
        <v>0.3601103286138605</v>
      </c>
      <c r="S106" s="90"/>
      <c r="X106" s="83">
        <v>68.903000000000006</v>
      </c>
    </row>
    <row r="107" spans="1:24" x14ac:dyDescent="0.25">
      <c r="A107" s="64">
        <v>180.08333333333334</v>
      </c>
      <c r="B107" s="72">
        <v>16.439658071401738</v>
      </c>
      <c r="C107" s="72">
        <v>0.9</v>
      </c>
      <c r="D107" s="72">
        <v>16</v>
      </c>
      <c r="E107" s="72">
        <v>0.1</v>
      </c>
      <c r="F107" s="72">
        <v>54</v>
      </c>
      <c r="G107" s="72">
        <f t="shared" si="7"/>
        <v>-0.83694062502136501</v>
      </c>
      <c r="H107" s="72">
        <f t="shared" si="11"/>
        <v>0</v>
      </c>
      <c r="J107" s="64">
        <v>180.08333333333334</v>
      </c>
      <c r="K107" s="72">
        <v>16.439658071401738</v>
      </c>
      <c r="L107" s="90">
        <v>0.81</v>
      </c>
      <c r="M107" s="80">
        <v>19</v>
      </c>
      <c r="N107" s="41">
        <f t="shared" si="8"/>
        <v>0.18999999999999995</v>
      </c>
      <c r="O107" s="80">
        <v>68.988</v>
      </c>
      <c r="P107" s="72">
        <f t="shared" si="12"/>
        <v>-5.8417019809228607</v>
      </c>
      <c r="Q107" s="72">
        <f t="shared" si="9"/>
        <v>0</v>
      </c>
      <c r="R107" s="41">
        <f t="shared" si="10"/>
        <v>0</v>
      </c>
      <c r="S107" s="90"/>
      <c r="X107" s="84">
        <v>68.988</v>
      </c>
    </row>
    <row r="108" spans="1:24" x14ac:dyDescent="0.25">
      <c r="A108" s="64">
        <v>180.125</v>
      </c>
      <c r="B108" s="72">
        <v>16.218419908770958</v>
      </c>
      <c r="C108" s="72">
        <v>0.9</v>
      </c>
      <c r="D108" s="72">
        <v>16</v>
      </c>
      <c r="E108" s="72">
        <v>0.1</v>
      </c>
      <c r="F108" s="72">
        <v>54</v>
      </c>
      <c r="G108" s="72">
        <f t="shared" si="7"/>
        <v>12.514424299902492</v>
      </c>
      <c r="H108" s="72">
        <f t="shared" si="11"/>
        <v>12.514424299902492</v>
      </c>
      <c r="J108" s="64">
        <v>180.125</v>
      </c>
      <c r="K108" s="72">
        <v>16.218419908770958</v>
      </c>
      <c r="L108" s="90">
        <v>0.81001000000000001</v>
      </c>
      <c r="M108" s="78">
        <v>19</v>
      </c>
      <c r="N108" s="41">
        <f t="shared" si="8"/>
        <v>0.18998999999999999</v>
      </c>
      <c r="O108" s="80">
        <v>68.991</v>
      </c>
      <c r="P108" s="72">
        <f t="shared" si="12"/>
        <v>11.441462821990791</v>
      </c>
      <c r="Q108" s="72">
        <f t="shared" si="9"/>
        <v>11.441462821990791</v>
      </c>
      <c r="R108" s="41">
        <f t="shared" si="10"/>
        <v>1.287164567473964</v>
      </c>
      <c r="S108" s="90"/>
      <c r="X108" s="84">
        <v>68.991</v>
      </c>
    </row>
    <row r="109" spans="1:24" x14ac:dyDescent="0.25">
      <c r="A109" s="64">
        <v>180.16666666666666</v>
      </c>
      <c r="B109" s="72">
        <v>16.000037481324643</v>
      </c>
      <c r="C109" s="72">
        <v>0.9</v>
      </c>
      <c r="D109" s="72">
        <v>16</v>
      </c>
      <c r="E109" s="72">
        <v>0.1</v>
      </c>
      <c r="F109" s="72">
        <v>54</v>
      </c>
      <c r="G109" s="72">
        <f t="shared" si="7"/>
        <v>12.343852930266307</v>
      </c>
      <c r="H109" s="72">
        <f t="shared" si="11"/>
        <v>12.343852930266307</v>
      </c>
      <c r="J109" s="64">
        <v>180.16666666666666</v>
      </c>
      <c r="K109" s="72">
        <v>16.000037481324643</v>
      </c>
      <c r="L109" s="90">
        <v>0.81042000000000003</v>
      </c>
      <c r="M109" s="78">
        <v>19</v>
      </c>
      <c r="N109" s="41">
        <f t="shared" si="8"/>
        <v>0.18957999999999997</v>
      </c>
      <c r="O109" s="80">
        <v>68.995000000000005</v>
      </c>
      <c r="P109" s="72">
        <f t="shared" si="12"/>
        <v>11.286408542890204</v>
      </c>
      <c r="Q109" s="72">
        <f t="shared" si="9"/>
        <v>11.286408542890204</v>
      </c>
      <c r="R109" s="41">
        <f t="shared" si="10"/>
        <v>1.2697209610751479</v>
      </c>
      <c r="S109" s="90"/>
      <c r="X109" s="84">
        <v>68.995000000000005</v>
      </c>
    </row>
    <row r="110" spans="1:24" x14ac:dyDescent="0.25">
      <c r="A110" s="64">
        <v>180.20833333333334</v>
      </c>
      <c r="B110" s="72">
        <v>15.838102544367391</v>
      </c>
      <c r="C110" s="72">
        <v>0.9</v>
      </c>
      <c r="D110" s="72">
        <v>16</v>
      </c>
      <c r="E110" s="72">
        <v>0.1</v>
      </c>
      <c r="F110" s="72">
        <v>54</v>
      </c>
      <c r="G110" s="72">
        <f t="shared" si="7"/>
        <v>13.126968586827424</v>
      </c>
      <c r="H110" s="72">
        <f t="shared" si="11"/>
        <v>13.126968586827424</v>
      </c>
      <c r="J110" s="64">
        <v>180.20833333333334</v>
      </c>
      <c r="K110" s="72">
        <v>15.838102544367391</v>
      </c>
      <c r="L110" s="90">
        <v>0.81081999999999999</v>
      </c>
      <c r="M110" s="78">
        <v>19</v>
      </c>
      <c r="N110" s="41">
        <f t="shared" si="8"/>
        <v>0.18918000000000001</v>
      </c>
      <c r="O110" s="80">
        <v>68.998000000000005</v>
      </c>
      <c r="P110" s="72">
        <f t="shared" si="12"/>
        <v>12.344060804645894</v>
      </c>
      <c r="Q110" s="72">
        <f t="shared" si="9"/>
        <v>12.344060804645894</v>
      </c>
      <c r="R110" s="41">
        <f t="shared" si="10"/>
        <v>1.3887068405226632</v>
      </c>
      <c r="S110" s="90"/>
      <c r="X110" s="84">
        <v>68.998000000000005</v>
      </c>
    </row>
    <row r="111" spans="1:24" x14ac:dyDescent="0.25">
      <c r="A111" s="64">
        <v>180.25</v>
      </c>
      <c r="B111" s="72">
        <v>15.518928138722435</v>
      </c>
      <c r="C111" s="72">
        <v>0.9</v>
      </c>
      <c r="D111" s="72">
        <v>16</v>
      </c>
      <c r="E111" s="72">
        <v>0.1</v>
      </c>
      <c r="F111" s="72">
        <v>54</v>
      </c>
      <c r="G111" s="72">
        <f t="shared" si="7"/>
        <v>10.175272311381688</v>
      </c>
      <c r="H111" s="72">
        <f t="shared" si="11"/>
        <v>10.175272311381688</v>
      </c>
      <c r="J111" s="64">
        <v>180.25</v>
      </c>
      <c r="K111" s="72">
        <v>15.518928138722435</v>
      </c>
      <c r="L111" s="90">
        <v>0.81123000000000001</v>
      </c>
      <c r="M111" s="78">
        <v>19</v>
      </c>
      <c r="N111" s="41">
        <f t="shared" si="8"/>
        <v>0.18876999999999999</v>
      </c>
      <c r="O111" s="80">
        <v>68.858000000000004</v>
      </c>
      <c r="P111" s="72">
        <f t="shared" si="12"/>
        <v>8.6355083980240543</v>
      </c>
      <c r="Q111" s="72">
        <f t="shared" si="9"/>
        <v>8.6355083980240543</v>
      </c>
      <c r="R111" s="41">
        <f t="shared" si="10"/>
        <v>0.97149469477770611</v>
      </c>
      <c r="S111" s="90"/>
      <c r="X111" s="84">
        <v>68.858000000000004</v>
      </c>
    </row>
    <row r="112" spans="1:24" x14ac:dyDescent="0.25">
      <c r="A112" s="64">
        <v>180.29166666666666</v>
      </c>
      <c r="B112" s="72">
        <v>15.624629241395249</v>
      </c>
      <c r="C112" s="72">
        <v>0.9</v>
      </c>
      <c r="D112" s="72">
        <v>16</v>
      </c>
      <c r="E112" s="72">
        <v>0.1</v>
      </c>
      <c r="F112" s="72">
        <v>54</v>
      </c>
      <c r="G112" s="72">
        <f t="shared" si="7"/>
        <v>17.394289662983784</v>
      </c>
      <c r="H112" s="72">
        <f t="shared" si="11"/>
        <v>17.394289662983784</v>
      </c>
      <c r="J112" s="64">
        <v>180.29166666666666</v>
      </c>
      <c r="K112" s="72">
        <v>15.624629241395249</v>
      </c>
      <c r="L112" s="41">
        <v>0.81162999999999996</v>
      </c>
      <c r="M112" s="78">
        <v>19</v>
      </c>
      <c r="N112" s="41">
        <f t="shared" si="8"/>
        <v>0.18837000000000004</v>
      </c>
      <c r="O112" s="78">
        <v>68.561000000000007</v>
      </c>
      <c r="P112" s="72">
        <f t="shared" si="12"/>
        <v>17.902792544409007</v>
      </c>
      <c r="Q112" s="72">
        <f t="shared" si="9"/>
        <v>17.902792544409007</v>
      </c>
      <c r="R112" s="41">
        <f t="shared" si="10"/>
        <v>2.0140641612460133</v>
      </c>
      <c r="S112" s="41"/>
      <c r="X112" s="83">
        <v>68.561000000000007</v>
      </c>
    </row>
    <row r="113" spans="1:24" x14ac:dyDescent="0.25">
      <c r="A113" s="64">
        <v>180.33333333333334</v>
      </c>
      <c r="B113" s="72">
        <v>15.784473927323631</v>
      </c>
      <c r="C113" s="72">
        <v>0.9</v>
      </c>
      <c r="D113" s="72">
        <v>16</v>
      </c>
      <c r="E113" s="72">
        <v>0.1</v>
      </c>
      <c r="F113" s="72">
        <v>54</v>
      </c>
      <c r="G113" s="72">
        <f t="shared" si="7"/>
        <v>18.460612653750175</v>
      </c>
      <c r="H113" s="72">
        <f t="shared" si="11"/>
        <v>18.460612653750175</v>
      </c>
      <c r="J113" s="64">
        <v>180.33333333333334</v>
      </c>
      <c r="K113" s="72">
        <v>15.784473927323631</v>
      </c>
      <c r="L113" s="41">
        <v>0.81745000000000001</v>
      </c>
      <c r="M113" s="78">
        <v>19</v>
      </c>
      <c r="N113" s="41">
        <f t="shared" si="8"/>
        <v>0.18254999999999999</v>
      </c>
      <c r="O113" s="78">
        <v>68.265000000000001</v>
      </c>
      <c r="P113" s="72">
        <f t="shared" si="12"/>
        <v>19.21134655367214</v>
      </c>
      <c r="Q113" s="72">
        <f t="shared" si="9"/>
        <v>19.21134655367214</v>
      </c>
      <c r="R113" s="41">
        <f t="shared" si="10"/>
        <v>2.1612764872881156</v>
      </c>
      <c r="S113" s="41"/>
      <c r="X113" s="83">
        <v>68.265000000000001</v>
      </c>
    </row>
    <row r="114" spans="1:24" x14ac:dyDescent="0.25">
      <c r="A114" s="64">
        <v>180.375</v>
      </c>
      <c r="B114" s="72">
        <v>15.624629241395249</v>
      </c>
      <c r="C114" s="72">
        <v>0.9</v>
      </c>
      <c r="D114" s="72">
        <v>16</v>
      </c>
      <c r="E114" s="72">
        <v>0.1</v>
      </c>
      <c r="F114" s="72">
        <v>54</v>
      </c>
      <c r="G114" s="72">
        <f t="shared" si="7"/>
        <v>12.948490514968674</v>
      </c>
      <c r="H114" s="72">
        <f t="shared" si="11"/>
        <v>12.948490514968674</v>
      </c>
      <c r="J114" s="64">
        <v>180.375</v>
      </c>
      <c r="K114" s="72">
        <v>15.624629241395249</v>
      </c>
      <c r="L114" s="41">
        <v>0.82391999999999999</v>
      </c>
      <c r="M114" s="78">
        <v>19</v>
      </c>
      <c r="N114" s="41">
        <f t="shared" si="8"/>
        <v>0.17608000000000001</v>
      </c>
      <c r="O114" s="78">
        <v>67.968000000000004</v>
      </c>
      <c r="P114" s="72">
        <f t="shared" si="12"/>
        <v>12.217664482787841</v>
      </c>
      <c r="Q114" s="72">
        <f t="shared" si="9"/>
        <v>12.217664482787841</v>
      </c>
      <c r="R114" s="41">
        <f t="shared" si="10"/>
        <v>1.3744872543136322</v>
      </c>
      <c r="S114" s="41"/>
      <c r="X114" s="83">
        <v>67.968000000000004</v>
      </c>
    </row>
    <row r="115" spans="1:24" x14ac:dyDescent="0.25">
      <c r="A115" s="64">
        <v>180.41666666666666</v>
      </c>
      <c r="B115" s="72">
        <v>14.949687735922296</v>
      </c>
      <c r="C115" s="72">
        <v>0.9</v>
      </c>
      <c r="D115" s="72">
        <v>16</v>
      </c>
      <c r="E115" s="72">
        <v>0.1</v>
      </c>
      <c r="F115" s="72">
        <v>54</v>
      </c>
      <c r="G115" s="72">
        <f t="shared" si="7"/>
        <v>3.649736846856825</v>
      </c>
      <c r="H115" s="72">
        <f t="shared" si="11"/>
        <v>3.649736846856825</v>
      </c>
      <c r="J115" s="64">
        <v>180.41666666666666</v>
      </c>
      <c r="K115" s="72">
        <v>14.949687735922296</v>
      </c>
      <c r="L115" s="41">
        <v>0.83038999999999996</v>
      </c>
      <c r="M115" s="78">
        <v>19</v>
      </c>
      <c r="N115" s="41">
        <f t="shared" si="8"/>
        <v>0.16961000000000004</v>
      </c>
      <c r="O115" s="78">
        <v>67.474000000000004</v>
      </c>
      <c r="P115" s="72">
        <f t="shared" si="12"/>
        <v>0.64912468335766904</v>
      </c>
      <c r="Q115" s="72">
        <f t="shared" si="9"/>
        <v>0.64912468335766904</v>
      </c>
      <c r="R115" s="41">
        <f t="shared" si="10"/>
        <v>7.3026526877737752E-2</v>
      </c>
      <c r="S115" s="41"/>
      <c r="X115" s="83">
        <v>67.474000000000004</v>
      </c>
    </row>
    <row r="116" spans="1:24" x14ac:dyDescent="0.25">
      <c r="A116" s="64">
        <v>180.45833333333334</v>
      </c>
      <c r="B116" s="72">
        <v>15.361658365609937</v>
      </c>
      <c r="C116" s="72">
        <v>0.9</v>
      </c>
      <c r="D116" s="72">
        <v>16</v>
      </c>
      <c r="E116" s="72">
        <v>0.1</v>
      </c>
      <c r="F116" s="72">
        <v>54</v>
      </c>
      <c r="G116" s="72">
        <f t="shared" si="7"/>
        <v>22.258919603005047</v>
      </c>
      <c r="H116" s="72">
        <f t="shared" si="11"/>
        <v>22.258919603005047</v>
      </c>
      <c r="J116" s="64">
        <v>180.45833333333334</v>
      </c>
      <c r="K116" s="72">
        <v>15.361658365609937</v>
      </c>
      <c r="L116" s="41">
        <v>0.83684000000000003</v>
      </c>
      <c r="M116" s="78">
        <v>19</v>
      </c>
      <c r="N116" s="41">
        <f t="shared" si="8"/>
        <v>0.16315999999999997</v>
      </c>
      <c r="O116" s="78">
        <v>66.634</v>
      </c>
      <c r="P116" s="72">
        <f t="shared" si="12"/>
        <v>24.036832860615657</v>
      </c>
      <c r="Q116" s="72">
        <f t="shared" si="9"/>
        <v>24.036832860615657</v>
      </c>
      <c r="R116" s="41">
        <f t="shared" si="10"/>
        <v>2.7041436968192616</v>
      </c>
      <c r="S116" s="41"/>
      <c r="X116" s="83">
        <v>66.634</v>
      </c>
    </row>
    <row r="117" spans="1:24" x14ac:dyDescent="0.25">
      <c r="A117" s="64">
        <v>180.5</v>
      </c>
      <c r="B117" s="72">
        <v>15.784473927323631</v>
      </c>
      <c r="C117" s="72">
        <v>0.9</v>
      </c>
      <c r="D117" s="72">
        <v>16</v>
      </c>
      <c r="E117" s="72">
        <v>0.1</v>
      </c>
      <c r="F117" s="72">
        <v>54</v>
      </c>
      <c r="G117" s="72">
        <f t="shared" si="7"/>
        <v>22.863302305420504</v>
      </c>
      <c r="H117" s="72">
        <f t="shared" si="11"/>
        <v>22.863302305420504</v>
      </c>
      <c r="J117" s="64">
        <v>180.5</v>
      </c>
      <c r="K117" s="72">
        <v>15.784473927323631</v>
      </c>
      <c r="L117" s="41">
        <v>0.84445999999999999</v>
      </c>
      <c r="M117" s="78">
        <v>19</v>
      </c>
      <c r="N117" s="41">
        <f t="shared" si="8"/>
        <v>0.15554000000000001</v>
      </c>
      <c r="O117" s="78">
        <v>65.793000000000006</v>
      </c>
      <c r="P117" s="72">
        <f t="shared" si="12"/>
        <v>24.625374898306866</v>
      </c>
      <c r="Q117" s="72">
        <f t="shared" si="9"/>
        <v>24.625374898306866</v>
      </c>
      <c r="R117" s="41">
        <f t="shared" si="10"/>
        <v>2.7703546760595223</v>
      </c>
      <c r="S117" s="41"/>
      <c r="X117" s="83">
        <v>65.793000000000006</v>
      </c>
    </row>
    <row r="118" spans="1:24" x14ac:dyDescent="0.25">
      <c r="A118" s="64">
        <v>180.54166666666666</v>
      </c>
      <c r="B118" s="72">
        <v>16.439658071401738</v>
      </c>
      <c r="C118" s="72">
        <v>0.9</v>
      </c>
      <c r="D118" s="72">
        <v>16</v>
      </c>
      <c r="E118" s="72">
        <v>0.1</v>
      </c>
      <c r="F118" s="72">
        <v>54</v>
      </c>
      <c r="G118" s="72">
        <f t="shared" si="7"/>
        <v>27.408828868194078</v>
      </c>
      <c r="H118" s="72">
        <f t="shared" si="11"/>
        <v>27.408828868194078</v>
      </c>
      <c r="J118" s="64">
        <v>180.54166666666666</v>
      </c>
      <c r="K118" s="72">
        <v>16.439658071401738</v>
      </c>
      <c r="L118" s="41">
        <v>0.85243999999999998</v>
      </c>
      <c r="M118" s="78">
        <v>19</v>
      </c>
      <c r="N118" s="41">
        <f t="shared" si="8"/>
        <v>0.14756000000000002</v>
      </c>
      <c r="O118" s="78">
        <v>64.950999999999993</v>
      </c>
      <c r="P118" s="72">
        <f t="shared" si="12"/>
        <v>30.040155943827767</v>
      </c>
      <c r="Q118" s="72">
        <f t="shared" si="9"/>
        <v>30.040155943827767</v>
      </c>
      <c r="R118" s="41">
        <f t="shared" si="10"/>
        <v>3.379517543680624</v>
      </c>
      <c r="S118" s="41"/>
      <c r="X118" s="83">
        <v>64.950999999999993</v>
      </c>
    </row>
    <row r="119" spans="1:24" x14ac:dyDescent="0.25">
      <c r="A119" s="64">
        <v>180.58333333333334</v>
      </c>
      <c r="B119" s="72">
        <v>16.776951641673911</v>
      </c>
      <c r="C119" s="72">
        <v>0.9</v>
      </c>
      <c r="D119" s="72">
        <v>16</v>
      </c>
      <c r="E119" s="72">
        <v>0.1</v>
      </c>
      <c r="F119" s="72">
        <v>54</v>
      </c>
      <c r="G119" s="72">
        <f t="shared" si="7"/>
        <v>22.423960676334382</v>
      </c>
      <c r="H119" s="72">
        <f t="shared" si="11"/>
        <v>22.423960676334382</v>
      </c>
      <c r="J119" s="64">
        <v>180.58333333333334</v>
      </c>
      <c r="K119" s="72">
        <v>16.776951641673911</v>
      </c>
      <c r="L119" s="41">
        <v>0.86041000000000001</v>
      </c>
      <c r="M119" s="78">
        <v>19</v>
      </c>
      <c r="N119" s="41">
        <f t="shared" si="8"/>
        <v>0.13958999999999999</v>
      </c>
      <c r="O119" s="78">
        <v>64.064999999999998</v>
      </c>
      <c r="P119" s="72">
        <f t="shared" si="12"/>
        <v>23.728452561884239</v>
      </c>
      <c r="Q119" s="72">
        <f t="shared" si="9"/>
        <v>23.728452561884239</v>
      </c>
      <c r="R119" s="41">
        <f t="shared" si="10"/>
        <v>2.669450913211977</v>
      </c>
      <c r="S119" s="41"/>
      <c r="X119" s="83">
        <v>64.064999999999998</v>
      </c>
    </row>
    <row r="120" spans="1:24" x14ac:dyDescent="0.25">
      <c r="A120" s="64">
        <v>180.625</v>
      </c>
      <c r="B120" s="72">
        <v>16.60748321590156</v>
      </c>
      <c r="C120" s="72">
        <v>0.9</v>
      </c>
      <c r="D120" s="72">
        <v>16</v>
      </c>
      <c r="E120" s="72">
        <v>0.1</v>
      </c>
      <c r="F120" s="72">
        <v>54</v>
      </c>
      <c r="G120" s="72">
        <f t="shared" si="7"/>
        <v>13.770222693402026</v>
      </c>
      <c r="H120" s="72">
        <f t="shared" si="11"/>
        <v>13.770222693402026</v>
      </c>
      <c r="J120" s="64">
        <v>180.625</v>
      </c>
      <c r="K120" s="72">
        <v>16.60748321590156</v>
      </c>
      <c r="L120" s="41">
        <v>0.86840000000000006</v>
      </c>
      <c r="M120" s="78">
        <v>19</v>
      </c>
      <c r="N120" s="41">
        <f t="shared" si="8"/>
        <v>0.13159999999999994</v>
      </c>
      <c r="O120" s="78">
        <v>63.029000000000003</v>
      </c>
      <c r="P120" s="72">
        <f t="shared" si="12"/>
        <v>13.139882055171139</v>
      </c>
      <c r="Q120" s="72">
        <f t="shared" si="9"/>
        <v>13.139882055171139</v>
      </c>
      <c r="R120" s="41">
        <f t="shared" si="10"/>
        <v>1.478236731206753</v>
      </c>
      <c r="S120" s="41"/>
      <c r="X120" s="83">
        <v>63.029000000000003</v>
      </c>
    </row>
    <row r="121" spans="1:24" x14ac:dyDescent="0.25">
      <c r="A121" s="64">
        <v>180.66666666666666</v>
      </c>
      <c r="B121" s="72">
        <v>16.439658071401738</v>
      </c>
      <c r="C121" s="72">
        <v>0.9</v>
      </c>
      <c r="D121" s="72">
        <v>16</v>
      </c>
      <c r="E121" s="72">
        <v>0.1</v>
      </c>
      <c r="F121" s="72">
        <v>54</v>
      </c>
      <c r="G121" s="72">
        <f t="shared" si="7"/>
        <v>13.629909559240767</v>
      </c>
      <c r="H121" s="72">
        <f t="shared" si="11"/>
        <v>13.629909559240767</v>
      </c>
      <c r="J121" s="64">
        <v>180.66666666666666</v>
      </c>
      <c r="K121" s="72">
        <v>16.439658071401738</v>
      </c>
      <c r="L121" s="41">
        <v>0.87275000000000003</v>
      </c>
      <c r="M121" s="78">
        <v>19</v>
      </c>
      <c r="N121" s="41">
        <f t="shared" si="8"/>
        <v>0.12724999999999997</v>
      </c>
      <c r="O121" s="78">
        <v>61.993000000000002</v>
      </c>
      <c r="P121" s="72">
        <f t="shared" si="12"/>
        <v>13.020136776142298</v>
      </c>
      <c r="Q121" s="72">
        <f t="shared" si="9"/>
        <v>13.020136776142298</v>
      </c>
      <c r="R121" s="41">
        <f t="shared" si="10"/>
        <v>1.4647653873160085</v>
      </c>
      <c r="S121" s="41"/>
      <c r="X121" s="83">
        <v>61.993000000000002</v>
      </c>
    </row>
    <row r="122" spans="1:24" x14ac:dyDescent="0.25">
      <c r="A122" s="64">
        <v>180.70833333333334</v>
      </c>
      <c r="B122" s="72">
        <v>16.108874043232756</v>
      </c>
      <c r="C122" s="72">
        <v>0.9</v>
      </c>
      <c r="D122" s="72">
        <v>16</v>
      </c>
      <c r="E122" s="72">
        <v>0.1</v>
      </c>
      <c r="F122" s="72">
        <v>54</v>
      </c>
      <c r="G122" s="72">
        <f t="shared" si="7"/>
        <v>10.570848536003782</v>
      </c>
      <c r="H122" s="72">
        <f t="shared" si="11"/>
        <v>10.570848536003782</v>
      </c>
      <c r="J122" s="64">
        <v>180.70833333333334</v>
      </c>
      <c r="K122" s="72">
        <v>16.108874043232756</v>
      </c>
      <c r="L122" s="41">
        <v>0.87480000000000002</v>
      </c>
      <c r="M122" s="78">
        <v>19</v>
      </c>
      <c r="N122" s="41">
        <f t="shared" si="8"/>
        <v>0.12519999999999998</v>
      </c>
      <c r="O122" s="78">
        <v>60.96</v>
      </c>
      <c r="P122" s="72">
        <f t="shared" si="12"/>
        <v>9.3849643211662013</v>
      </c>
      <c r="Q122" s="72">
        <f t="shared" si="9"/>
        <v>9.3849643211662013</v>
      </c>
      <c r="R122" s="41">
        <f t="shared" si="10"/>
        <v>1.0558084861311976</v>
      </c>
      <c r="S122" s="41"/>
      <c r="X122" s="83">
        <v>60.96</v>
      </c>
    </row>
    <row r="123" spans="1:24" x14ac:dyDescent="0.25">
      <c r="A123" s="64">
        <v>180.75</v>
      </c>
      <c r="B123" s="72">
        <v>15.784473927323631</v>
      </c>
      <c r="C123" s="72">
        <v>0.9</v>
      </c>
      <c r="D123" s="72">
        <v>16</v>
      </c>
      <c r="E123" s="72">
        <v>0.1</v>
      </c>
      <c r="F123" s="72">
        <v>54</v>
      </c>
      <c r="G123" s="72">
        <f t="shared" si="7"/>
        <v>10.353328637760217</v>
      </c>
      <c r="H123" s="72">
        <f t="shared" si="11"/>
        <v>10.353328637760217</v>
      </c>
      <c r="J123" s="64">
        <v>180.75</v>
      </c>
      <c r="K123" s="72">
        <v>15.784473927323631</v>
      </c>
      <c r="L123" s="90">
        <v>0.87686000000000008</v>
      </c>
      <c r="M123" s="80">
        <v>19</v>
      </c>
      <c r="N123" s="41">
        <f t="shared" si="8"/>
        <v>0.12313999999999992</v>
      </c>
      <c r="O123" s="78">
        <v>59.945</v>
      </c>
      <c r="P123" s="72">
        <f t="shared" si="12"/>
        <v>9.2058987029485575</v>
      </c>
      <c r="Q123" s="72">
        <f t="shared" si="9"/>
        <v>9.2058987029485575</v>
      </c>
      <c r="R123" s="41">
        <f t="shared" si="10"/>
        <v>1.0356636040817127</v>
      </c>
      <c r="S123" s="90"/>
      <c r="X123" s="83">
        <v>59.945</v>
      </c>
    </row>
    <row r="124" spans="1:24" x14ac:dyDescent="0.25">
      <c r="A124" s="64">
        <v>180.79166666666666</v>
      </c>
      <c r="B124" s="72">
        <v>15.051679016481883</v>
      </c>
      <c r="C124" s="72">
        <v>0.9</v>
      </c>
      <c r="D124" s="72">
        <v>16</v>
      </c>
      <c r="E124" s="72">
        <v>0.1</v>
      </c>
      <c r="F124" s="72">
        <v>54</v>
      </c>
      <c r="G124" s="72">
        <f t="shared" si="7"/>
        <v>2.7831395399143029</v>
      </c>
      <c r="H124" s="72">
        <f t="shared" si="11"/>
        <v>2.7831395399143029</v>
      </c>
      <c r="J124" s="64">
        <v>180.79166666666666</v>
      </c>
      <c r="K124" s="72">
        <v>15.051679016481883</v>
      </c>
      <c r="L124" s="90">
        <v>0.87891999999999992</v>
      </c>
      <c r="M124" s="80">
        <v>19</v>
      </c>
      <c r="N124" s="41">
        <f t="shared" si="8"/>
        <v>0.12108000000000008</v>
      </c>
      <c r="O124" s="78">
        <v>59.072000000000003</v>
      </c>
      <c r="P124" s="72">
        <f t="shared" si="12"/>
        <v>0.22458863024808964</v>
      </c>
      <c r="Q124" s="72">
        <f t="shared" si="9"/>
        <v>0.22458863024808964</v>
      </c>
      <c r="R124" s="41">
        <f t="shared" si="10"/>
        <v>2.5266220902910086E-2</v>
      </c>
      <c r="S124" s="90"/>
      <c r="X124" s="83">
        <v>59.072000000000003</v>
      </c>
    </row>
    <row r="125" spans="1:24" x14ac:dyDescent="0.25">
      <c r="A125" s="64">
        <v>180.83333333333334</v>
      </c>
      <c r="B125" s="72">
        <v>14.498837791005755</v>
      </c>
      <c r="C125" s="72">
        <v>0.9</v>
      </c>
      <c r="D125" s="72">
        <v>16</v>
      </c>
      <c r="E125" s="72">
        <v>0.1</v>
      </c>
      <c r="F125" s="72">
        <v>54</v>
      </c>
      <c r="G125" s="72">
        <f t="shared" si="7"/>
        <v>5.2431042990293122</v>
      </c>
      <c r="H125" s="72">
        <f t="shared" si="11"/>
        <v>5.2431042990293122</v>
      </c>
      <c r="J125" s="64">
        <v>180.83333333333334</v>
      </c>
      <c r="K125" s="72">
        <v>14.498837791005755</v>
      </c>
      <c r="L125" s="90">
        <v>0.88</v>
      </c>
      <c r="M125" s="80">
        <v>19</v>
      </c>
      <c r="N125" s="41">
        <f t="shared" si="8"/>
        <v>0.12</v>
      </c>
      <c r="O125" s="78">
        <v>58.2</v>
      </c>
      <c r="P125" s="72">
        <f t="shared" si="12"/>
        <v>3.3295785922066488</v>
      </c>
      <c r="Q125" s="72">
        <f t="shared" si="9"/>
        <v>3.3295785922066488</v>
      </c>
      <c r="R125" s="41">
        <f t="shared" si="10"/>
        <v>0.37457759162324794</v>
      </c>
      <c r="S125" s="90"/>
      <c r="X125" s="83">
        <v>58.2</v>
      </c>
    </row>
    <row r="126" spans="1:24" x14ac:dyDescent="0.25">
      <c r="A126" s="64">
        <v>180.875</v>
      </c>
      <c r="B126" s="72">
        <v>13.965399793608746</v>
      </c>
      <c r="C126" s="72">
        <v>0.9</v>
      </c>
      <c r="D126" s="72">
        <v>16</v>
      </c>
      <c r="E126" s="72">
        <v>0.1</v>
      </c>
      <c r="F126" s="72">
        <v>54</v>
      </c>
      <c r="G126" s="72">
        <f t="shared" si="7"/>
        <v>5.0345174518512454</v>
      </c>
      <c r="H126" s="72">
        <f t="shared" si="11"/>
        <v>5.0345174518512454</v>
      </c>
      <c r="J126" s="64">
        <v>180.875</v>
      </c>
      <c r="K126" s="72">
        <v>13.965399793608746</v>
      </c>
      <c r="L126" s="90">
        <v>0.88</v>
      </c>
      <c r="M126" s="80">
        <v>19</v>
      </c>
      <c r="N126" s="41">
        <f t="shared" si="8"/>
        <v>0.12</v>
      </c>
      <c r="O126" s="78">
        <v>57.326999999999998</v>
      </c>
      <c r="P126" s="72">
        <f t="shared" si="12"/>
        <v>3.1955474345927839</v>
      </c>
      <c r="Q126" s="72">
        <f t="shared" si="9"/>
        <v>3.1955474345927839</v>
      </c>
      <c r="R126" s="41">
        <f t="shared" si="10"/>
        <v>0.35949908639168815</v>
      </c>
      <c r="S126" s="90"/>
      <c r="X126" s="83">
        <v>57.326999999999998</v>
      </c>
    </row>
    <row r="127" spans="1:24" x14ac:dyDescent="0.25">
      <c r="A127" s="64">
        <v>180.91666666666666</v>
      </c>
      <c r="B127" s="72">
        <v>13.087728588045994</v>
      </c>
      <c r="C127" s="72">
        <v>0.9</v>
      </c>
      <c r="D127" s="72">
        <v>16</v>
      </c>
      <c r="E127" s="72">
        <v>0.1</v>
      </c>
      <c r="F127" s="72">
        <v>54</v>
      </c>
      <c r="G127" s="72">
        <f t="shared" si="7"/>
        <v>-1.6063470306350378</v>
      </c>
      <c r="H127" s="72">
        <f t="shared" si="11"/>
        <v>0</v>
      </c>
      <c r="J127" s="64">
        <v>180.91666666666666</v>
      </c>
      <c r="K127" s="72">
        <v>13.087728588045994</v>
      </c>
      <c r="L127" s="90">
        <v>0.88</v>
      </c>
      <c r="M127" s="80">
        <v>19</v>
      </c>
      <c r="N127" s="41">
        <f t="shared" si="8"/>
        <v>0.12</v>
      </c>
      <c r="O127" s="78">
        <v>56.459000000000003</v>
      </c>
      <c r="P127" s="72">
        <f t="shared" si="12"/>
        <v>-4.6195714161891956</v>
      </c>
      <c r="Q127" s="72">
        <f t="shared" si="9"/>
        <v>0</v>
      </c>
      <c r="R127" s="41">
        <f t="shared" si="10"/>
        <v>0</v>
      </c>
      <c r="S127" s="90"/>
      <c r="X127" s="83">
        <v>56.459000000000003</v>
      </c>
    </row>
    <row r="128" spans="1:24" x14ac:dyDescent="0.25">
      <c r="A128" s="64">
        <v>180.95833333333334</v>
      </c>
      <c r="B128" s="72">
        <v>12.474813830442454</v>
      </c>
      <c r="C128" s="72">
        <v>0.9</v>
      </c>
      <c r="D128" s="72">
        <v>16</v>
      </c>
      <c r="E128" s="72">
        <v>0.1</v>
      </c>
      <c r="F128" s="72">
        <v>54</v>
      </c>
      <c r="G128" s="72">
        <f t="shared" si="7"/>
        <v>2.2133221249497219</v>
      </c>
      <c r="H128" s="72">
        <f t="shared" si="11"/>
        <v>2.2133221249497219</v>
      </c>
      <c r="J128" s="64">
        <v>180.95833333333334</v>
      </c>
      <c r="K128" s="72">
        <v>12.474813830442454</v>
      </c>
      <c r="L128" s="90">
        <v>0.88</v>
      </c>
      <c r="M128" s="80">
        <v>19</v>
      </c>
      <c r="N128" s="41">
        <f t="shared" si="8"/>
        <v>0.12</v>
      </c>
      <c r="O128" s="78">
        <v>56.103999999999999</v>
      </c>
      <c r="P128" s="72">
        <f t="shared" si="12"/>
        <v>0.11269064739893593</v>
      </c>
      <c r="Q128" s="72">
        <f t="shared" si="9"/>
        <v>0.11269064739893593</v>
      </c>
      <c r="R128" s="41">
        <f t="shared" si="10"/>
        <v>1.2677697832380291E-2</v>
      </c>
      <c r="S128" s="90"/>
      <c r="X128" s="83">
        <v>56.103999999999999</v>
      </c>
    </row>
    <row r="129" spans="1:24" x14ac:dyDescent="0.25">
      <c r="A129" s="64">
        <v>181</v>
      </c>
      <c r="B129" s="72">
        <v>11.726645077360324</v>
      </c>
      <c r="C129" s="72">
        <v>0.9</v>
      </c>
      <c r="D129" s="72">
        <v>16</v>
      </c>
      <c r="E129" s="72">
        <v>0.1</v>
      </c>
      <c r="F129" s="72">
        <v>54</v>
      </c>
      <c r="G129" s="72">
        <f t="shared" si="7"/>
        <v>-0.79928509289529537</v>
      </c>
      <c r="H129" s="72">
        <f t="shared" si="11"/>
        <v>0</v>
      </c>
      <c r="J129" s="64">
        <v>181</v>
      </c>
      <c r="K129" s="72">
        <v>11.726645077360324</v>
      </c>
      <c r="L129" s="90">
        <v>0.88</v>
      </c>
      <c r="M129" s="80">
        <v>19.027999999999999</v>
      </c>
      <c r="N129" s="41">
        <f t="shared" si="8"/>
        <v>0.12</v>
      </c>
      <c r="O129" s="78">
        <v>55.747999999999998</v>
      </c>
      <c r="P129" s="72">
        <f t="shared" si="12"/>
        <v>-3.3806708783539299</v>
      </c>
      <c r="Q129" s="72">
        <f t="shared" si="9"/>
        <v>0</v>
      </c>
      <c r="R129" s="41">
        <f t="shared" si="10"/>
        <v>0</v>
      </c>
      <c r="S129" s="90"/>
      <c r="X129" s="83">
        <v>55.747999999999998</v>
      </c>
    </row>
    <row r="130" spans="1:24" x14ac:dyDescent="0.25">
      <c r="A130" s="64">
        <v>181.04166666666666</v>
      </c>
      <c r="B130" s="72">
        <v>11.020963185215464</v>
      </c>
      <c r="C130" s="72">
        <v>0.9</v>
      </c>
      <c r="D130" s="72">
        <v>16</v>
      </c>
      <c r="E130" s="72">
        <v>0.1</v>
      </c>
      <c r="F130" s="72">
        <v>54</v>
      </c>
      <c r="G130" s="72">
        <f t="shared" si="7"/>
        <v>-0.79364691044306079</v>
      </c>
      <c r="H130" s="72">
        <f t="shared" si="11"/>
        <v>0</v>
      </c>
      <c r="J130" s="64">
        <v>181.04166666666666</v>
      </c>
      <c r="K130" s="72">
        <v>11.020963185215464</v>
      </c>
      <c r="L130" s="90">
        <v>0.88</v>
      </c>
      <c r="M130" s="80">
        <v>19.082999999999998</v>
      </c>
      <c r="N130" s="41">
        <f t="shared" si="8"/>
        <v>0.12</v>
      </c>
      <c r="O130" s="78">
        <v>55.393000000000001</v>
      </c>
      <c r="P130" s="72">
        <f t="shared" si="12"/>
        <v>-3.2643182955068561</v>
      </c>
      <c r="Q130" s="72">
        <f t="shared" si="9"/>
        <v>0</v>
      </c>
      <c r="R130" s="41">
        <f t="shared" si="10"/>
        <v>0</v>
      </c>
      <c r="S130" s="90"/>
      <c r="X130" s="83">
        <v>55.393000000000001</v>
      </c>
    </row>
    <row r="131" spans="1:24" x14ac:dyDescent="0.25">
      <c r="A131" s="64">
        <v>181.08333333333334</v>
      </c>
      <c r="B131" s="72">
        <v>10.463605338775418</v>
      </c>
      <c r="C131" s="72">
        <v>0.9</v>
      </c>
      <c r="D131" s="72">
        <v>16</v>
      </c>
      <c r="E131" s="72">
        <v>0.1</v>
      </c>
      <c r="F131" s="72">
        <v>54</v>
      </c>
      <c r="G131" s="72">
        <f t="shared" si="7"/>
        <v>1.1322540419033649</v>
      </c>
      <c r="H131" s="72">
        <f t="shared" si="11"/>
        <v>1.1322540419033649</v>
      </c>
      <c r="J131" s="64">
        <v>181.08333333333334</v>
      </c>
      <c r="K131" s="72">
        <v>10.463605338775418</v>
      </c>
      <c r="L131" s="90">
        <v>0.88</v>
      </c>
      <c r="M131" s="80">
        <v>19.137</v>
      </c>
      <c r="N131" s="41">
        <f t="shared" si="8"/>
        <v>0.12</v>
      </c>
      <c r="O131" s="80">
        <v>55.037999999999997</v>
      </c>
      <c r="P131" s="72">
        <f t="shared" si="12"/>
        <v>-0.84679157613845513</v>
      </c>
      <c r="Q131" s="72">
        <f t="shared" si="9"/>
        <v>0</v>
      </c>
      <c r="R131" s="41">
        <f t="shared" si="10"/>
        <v>0</v>
      </c>
      <c r="S131" s="90"/>
      <c r="X131" s="84">
        <v>55.037999999999997</v>
      </c>
    </row>
    <row r="132" spans="1:24" x14ac:dyDescent="0.25">
      <c r="A132" s="64">
        <v>181.125</v>
      </c>
      <c r="B132" s="72">
        <v>10.106836723564346</v>
      </c>
      <c r="C132" s="72">
        <v>0.9</v>
      </c>
      <c r="D132" s="72">
        <v>16</v>
      </c>
      <c r="E132" s="72">
        <v>0.1</v>
      </c>
      <c r="F132" s="72">
        <v>54</v>
      </c>
      <c r="G132" s="72">
        <f t="shared" ref="G132:G195" si="13">(B132-((B131*C132)*EXP(-1/D132))-((B131*E132)*EXP(-1/F132)))/(C132*(1-EXP(-1/D132))+E132*(1-EXP(-1/F132)))</f>
        <v>4.1337741722843697</v>
      </c>
      <c r="H132" s="72">
        <f t="shared" si="11"/>
        <v>4.1337741722843697</v>
      </c>
      <c r="J132" s="64">
        <v>181.125</v>
      </c>
      <c r="K132" s="72">
        <v>10.106836723564346</v>
      </c>
      <c r="L132" s="90">
        <v>0.88</v>
      </c>
      <c r="M132" s="78">
        <v>19.192</v>
      </c>
      <c r="N132" s="41">
        <f t="shared" ref="N132:N195" si="14">1-L132</f>
        <v>0.12</v>
      </c>
      <c r="O132" s="80">
        <v>55.002000000000002</v>
      </c>
      <c r="P132" s="72">
        <f t="shared" si="12"/>
        <v>2.8469149219385765</v>
      </c>
      <c r="Q132" s="72">
        <f t="shared" ref="Q132:Q195" si="15">IF((K132-((K131*L132)*EXP(-1/M132))-((K131*N132)*EXP(-1/O132)))/(L132*(1-EXP(-1/M132))+N132*(1-EXP(-1/O132)))&gt;0,(K132-((K131*L132)*EXP(-1/M132))-((K131*N132)*EXP(-1/O132)))/(L132*(1-EXP(-1/M132))+N132*(1-EXP(-1/O132))),0)</f>
        <v>2.8469149219385765</v>
      </c>
      <c r="R132" s="41">
        <f t="shared" ref="R132:R195" si="16">Q132/32000000*3600*1000</f>
        <v>0.32027792871808985</v>
      </c>
      <c r="S132" s="90"/>
      <c r="X132" s="84">
        <v>55.002000000000002</v>
      </c>
    </row>
    <row r="133" spans="1:24" x14ac:dyDescent="0.25">
      <c r="A133" s="64">
        <v>181.16666666666666</v>
      </c>
      <c r="B133" s="72">
        <v>10.071793059604245</v>
      </c>
      <c r="C133" s="72">
        <v>0.9</v>
      </c>
      <c r="D133" s="72">
        <v>16</v>
      </c>
      <c r="E133" s="72">
        <v>0.1</v>
      </c>
      <c r="F133" s="72">
        <v>54</v>
      </c>
      <c r="G133" s="72">
        <f t="shared" si="13"/>
        <v>9.4850878732865507</v>
      </c>
      <c r="H133" s="72">
        <f t="shared" ref="H133:H196" si="17">IF((B133-((B132*C133)*EXP(-1/D133))-((B132*E133)*EXP(-1/F133)))/(C133*(1-EXP(-1/D133))+E133*(1-EXP(-1/F133)))&gt;0,(B133-((B132*C133)*EXP(-1/D133))-((B132*E133)*EXP(-1/F133)))/(C133*(1-EXP(-1/D133))+E133*(1-EXP(-1/F133))),0)</f>
        <v>9.4850878732865507</v>
      </c>
      <c r="J133" s="64">
        <v>181.16666666666666</v>
      </c>
      <c r="K133" s="72">
        <v>10.071793059604245</v>
      </c>
      <c r="L133" s="90">
        <v>0.88022999999999996</v>
      </c>
      <c r="M133" s="78">
        <v>19.420999999999999</v>
      </c>
      <c r="N133" s="41">
        <f t="shared" si="14"/>
        <v>0.11977000000000004</v>
      </c>
      <c r="O133" s="80">
        <v>55.003999999999998</v>
      </c>
      <c r="P133" s="72">
        <f t="shared" si="12"/>
        <v>9.3505148145599453</v>
      </c>
      <c r="Q133" s="72">
        <f t="shared" si="15"/>
        <v>9.3505148145599453</v>
      </c>
      <c r="R133" s="41">
        <f t="shared" si="16"/>
        <v>1.0519329166379938</v>
      </c>
      <c r="S133" s="90"/>
      <c r="X133" s="84">
        <v>55.003999999999998</v>
      </c>
    </row>
    <row r="134" spans="1:24" x14ac:dyDescent="0.25">
      <c r="A134" s="64">
        <v>181.20833333333334</v>
      </c>
      <c r="B134" s="72">
        <v>9.7955038826951153</v>
      </c>
      <c r="C134" s="72">
        <v>0.9</v>
      </c>
      <c r="D134" s="72">
        <v>16</v>
      </c>
      <c r="E134" s="72">
        <v>0.1</v>
      </c>
      <c r="F134" s="72">
        <v>54</v>
      </c>
      <c r="G134" s="72">
        <f t="shared" si="13"/>
        <v>5.1698376509736352</v>
      </c>
      <c r="H134" s="72">
        <f t="shared" si="17"/>
        <v>5.1698376509736352</v>
      </c>
      <c r="J134" s="64">
        <v>181.20833333333334</v>
      </c>
      <c r="K134" s="72">
        <v>9.7955038826951153</v>
      </c>
      <c r="L134" s="90">
        <v>0.88143000000000005</v>
      </c>
      <c r="M134" s="78">
        <v>19.920000000000002</v>
      </c>
      <c r="N134" s="41">
        <f t="shared" si="14"/>
        <v>0.11856999999999995</v>
      </c>
      <c r="O134" s="80">
        <v>55.006</v>
      </c>
      <c r="P134" s="72">
        <f t="shared" si="12"/>
        <v>3.9716574097505681</v>
      </c>
      <c r="Q134" s="72">
        <f t="shared" si="15"/>
        <v>3.9716574097505681</v>
      </c>
      <c r="R134" s="41">
        <f t="shared" si="16"/>
        <v>0.44681145859693894</v>
      </c>
      <c r="S134" s="90"/>
      <c r="X134" s="84">
        <v>55.006</v>
      </c>
    </row>
    <row r="135" spans="1:24" x14ac:dyDescent="0.25">
      <c r="A135" s="64">
        <v>181.25</v>
      </c>
      <c r="B135" s="72">
        <v>9.7275460554695741</v>
      </c>
      <c r="C135" s="72">
        <v>0.9</v>
      </c>
      <c r="D135" s="72">
        <v>16</v>
      </c>
      <c r="E135" s="72">
        <v>0.1</v>
      </c>
      <c r="F135" s="72">
        <v>54</v>
      </c>
      <c r="G135" s="72">
        <f t="shared" si="13"/>
        <v>8.5897880365163317</v>
      </c>
      <c r="H135" s="72">
        <f t="shared" si="17"/>
        <v>8.5897880365163317</v>
      </c>
      <c r="J135" s="64">
        <v>181.25</v>
      </c>
      <c r="K135" s="72">
        <v>9.7275460554695741</v>
      </c>
      <c r="L135" s="90">
        <v>0.88263999999999998</v>
      </c>
      <c r="M135" s="78">
        <v>20.420999999999999</v>
      </c>
      <c r="N135" s="41">
        <f t="shared" si="14"/>
        <v>0.11736000000000002</v>
      </c>
      <c r="O135" s="80">
        <v>55.008000000000003</v>
      </c>
      <c r="P135" s="72">
        <f t="shared" si="12"/>
        <v>8.2613006639715802</v>
      </c>
      <c r="Q135" s="72">
        <f t="shared" si="15"/>
        <v>8.2613006639715802</v>
      </c>
      <c r="R135" s="41">
        <f t="shared" si="16"/>
        <v>0.92939632469680278</v>
      </c>
      <c r="S135" s="90"/>
      <c r="X135" s="84">
        <v>55.008000000000003</v>
      </c>
    </row>
    <row r="136" spans="1:24" x14ac:dyDescent="0.25">
      <c r="A136" s="64">
        <v>181.29166666666666</v>
      </c>
      <c r="B136" s="72">
        <v>9.7955038826951153</v>
      </c>
      <c r="C136" s="72">
        <v>0.9</v>
      </c>
      <c r="D136" s="72">
        <v>16</v>
      </c>
      <c r="E136" s="72">
        <v>0.1</v>
      </c>
      <c r="F136" s="72">
        <v>54</v>
      </c>
      <c r="G136" s="72">
        <f t="shared" si="13"/>
        <v>10.933261901648326</v>
      </c>
      <c r="H136" s="72">
        <f t="shared" si="17"/>
        <v>10.933261901648326</v>
      </c>
      <c r="J136" s="64">
        <v>181.29166666666666</v>
      </c>
      <c r="K136" s="72">
        <v>9.7955038826951153</v>
      </c>
      <c r="L136" s="41">
        <v>0.88385000000000002</v>
      </c>
      <c r="M136" s="78">
        <v>20.920999999999999</v>
      </c>
      <c r="N136" s="41">
        <f t="shared" si="14"/>
        <v>0.11614999999999998</v>
      </c>
      <c r="O136" s="78">
        <v>55.561999999999998</v>
      </c>
      <c r="P136" s="72">
        <f t="shared" si="12"/>
        <v>11.296105276070673</v>
      </c>
      <c r="Q136" s="72">
        <f t="shared" si="15"/>
        <v>11.296105276070673</v>
      </c>
      <c r="R136" s="41">
        <f t="shared" si="16"/>
        <v>1.2708118435579507</v>
      </c>
      <c r="S136" s="41"/>
      <c r="X136" s="83">
        <v>55.561999999999998</v>
      </c>
    </row>
    <row r="137" spans="1:24" x14ac:dyDescent="0.25">
      <c r="A137" s="64">
        <v>181.33333333333334</v>
      </c>
      <c r="B137" s="72">
        <v>9.8982719454168944</v>
      </c>
      <c r="C137" s="72">
        <v>0.9</v>
      </c>
      <c r="D137" s="72">
        <v>16</v>
      </c>
      <c r="E137" s="72">
        <v>0.1</v>
      </c>
      <c r="F137" s="72">
        <v>54</v>
      </c>
      <c r="G137" s="72">
        <f t="shared" si="13"/>
        <v>11.618827063607094</v>
      </c>
      <c r="H137" s="72">
        <f t="shared" si="17"/>
        <v>11.618827063607094</v>
      </c>
      <c r="J137" s="64">
        <v>181.33333333333334</v>
      </c>
      <c r="K137" s="72">
        <v>9.8982719454168944</v>
      </c>
      <c r="L137" s="41">
        <v>0.88534999999999997</v>
      </c>
      <c r="M137" s="78">
        <v>21.468</v>
      </c>
      <c r="N137" s="41">
        <f t="shared" si="14"/>
        <v>0.11465000000000003</v>
      </c>
      <c r="O137" s="78">
        <v>56.273000000000003</v>
      </c>
      <c r="P137" s="72">
        <f t="shared" si="12"/>
        <v>12.224200724129132</v>
      </c>
      <c r="Q137" s="72">
        <f t="shared" si="15"/>
        <v>12.224200724129132</v>
      </c>
      <c r="R137" s="41">
        <f t="shared" si="16"/>
        <v>1.3752225814645274</v>
      </c>
      <c r="S137" s="41"/>
      <c r="X137" s="83">
        <v>56.273000000000003</v>
      </c>
    </row>
    <row r="138" spans="1:24" x14ac:dyDescent="0.25">
      <c r="A138" s="64">
        <v>181.375</v>
      </c>
      <c r="B138" s="72">
        <v>9.9673424179829784</v>
      </c>
      <c r="C138" s="72">
        <v>0.9</v>
      </c>
      <c r="D138" s="72">
        <v>16</v>
      </c>
      <c r="E138" s="72">
        <v>0.1</v>
      </c>
      <c r="F138" s="72">
        <v>54</v>
      </c>
      <c r="G138" s="72">
        <f t="shared" si="13"/>
        <v>11.123728477445102</v>
      </c>
      <c r="H138" s="72">
        <f t="shared" si="17"/>
        <v>11.123728477445102</v>
      </c>
      <c r="J138" s="64">
        <v>181.375</v>
      </c>
      <c r="K138" s="72">
        <v>9.9673424179829784</v>
      </c>
      <c r="L138" s="41">
        <v>0.89256000000000002</v>
      </c>
      <c r="M138" s="78">
        <v>22.15</v>
      </c>
      <c r="N138" s="41">
        <f t="shared" si="14"/>
        <v>0.10743999999999998</v>
      </c>
      <c r="O138" s="78">
        <v>56.985999999999997</v>
      </c>
      <c r="P138" s="72">
        <f t="shared" si="12"/>
        <v>11.571936438469482</v>
      </c>
      <c r="Q138" s="72">
        <f t="shared" si="15"/>
        <v>11.571936438469482</v>
      </c>
      <c r="R138" s="41">
        <f t="shared" si="16"/>
        <v>1.3018428493278167</v>
      </c>
      <c r="S138" s="41"/>
      <c r="X138" s="83">
        <v>56.985999999999997</v>
      </c>
    </row>
    <row r="139" spans="1:24" x14ac:dyDescent="0.25">
      <c r="A139" s="64">
        <v>181.41666666666666</v>
      </c>
      <c r="B139" s="72">
        <v>10.106836723564346</v>
      </c>
      <c r="C139" s="72">
        <v>0.9</v>
      </c>
      <c r="D139" s="72">
        <v>16</v>
      </c>
      <c r="E139" s="72">
        <v>0.1</v>
      </c>
      <c r="F139" s="72">
        <v>54</v>
      </c>
      <c r="G139" s="72">
        <f t="shared" si="13"/>
        <v>12.442266963951159</v>
      </c>
      <c r="H139" s="72">
        <f t="shared" si="17"/>
        <v>12.442266963951159</v>
      </c>
      <c r="J139" s="64">
        <v>181.41666666666666</v>
      </c>
      <c r="K139" s="72">
        <v>10.106836723564346</v>
      </c>
      <c r="L139" s="41">
        <v>0.89976</v>
      </c>
      <c r="M139" s="78">
        <v>22.831</v>
      </c>
      <c r="N139" s="41">
        <f t="shared" si="14"/>
        <v>0.10024</v>
      </c>
      <c r="O139" s="78">
        <v>57.698999999999998</v>
      </c>
      <c r="P139" s="72">
        <f t="shared" si="12"/>
        <v>13.430347269645292</v>
      </c>
      <c r="Q139" s="72">
        <f t="shared" si="15"/>
        <v>13.430347269645292</v>
      </c>
      <c r="R139" s="41">
        <f t="shared" si="16"/>
        <v>1.5109140678350956</v>
      </c>
      <c r="S139" s="41"/>
      <c r="X139" s="83">
        <v>57.698999999999998</v>
      </c>
    </row>
    <row r="140" spans="1:24" x14ac:dyDescent="0.25">
      <c r="A140" s="64">
        <v>181.45833333333334</v>
      </c>
      <c r="B140" s="72">
        <v>10.106836723564346</v>
      </c>
      <c r="C140" s="72">
        <v>0.9</v>
      </c>
      <c r="D140" s="72">
        <v>16</v>
      </c>
      <c r="E140" s="72">
        <v>0.1</v>
      </c>
      <c r="F140" s="72">
        <v>54</v>
      </c>
      <c r="G140" s="72">
        <f t="shared" si="13"/>
        <v>10.106836723564347</v>
      </c>
      <c r="H140" s="72">
        <f t="shared" si="17"/>
        <v>10.106836723564347</v>
      </c>
      <c r="J140" s="64">
        <v>181.45833333333334</v>
      </c>
      <c r="K140" s="72">
        <v>10.106836723564346</v>
      </c>
      <c r="L140" s="41">
        <v>0.90694999999999992</v>
      </c>
      <c r="M140" s="78">
        <v>23.510999999999999</v>
      </c>
      <c r="N140" s="41">
        <f t="shared" si="14"/>
        <v>9.3050000000000077E-2</v>
      </c>
      <c r="O140" s="78">
        <v>59</v>
      </c>
      <c r="P140" s="72">
        <f t="shared" ref="P140:P203" si="18">(K140-((K139*L140)*EXP(-1/M140))-((K139*N140)*EXP(-1/O140)))/(L140*(1-EXP(-1/M140))+N140*(1-EXP(-1/O140)))</f>
        <v>10.106836723564353</v>
      </c>
      <c r="Q140" s="72">
        <f t="shared" si="15"/>
        <v>10.106836723564353</v>
      </c>
      <c r="R140" s="41">
        <f t="shared" si="16"/>
        <v>1.1370191314009896</v>
      </c>
      <c r="S140" s="41"/>
      <c r="X140" s="83">
        <v>59</v>
      </c>
    </row>
    <row r="141" spans="1:24" x14ac:dyDescent="0.25">
      <c r="A141" s="64">
        <v>181.5</v>
      </c>
      <c r="B141" s="72">
        <v>10.319505875227375</v>
      </c>
      <c r="C141" s="72">
        <v>0.9</v>
      </c>
      <c r="D141" s="72">
        <v>16</v>
      </c>
      <c r="E141" s="72">
        <v>0.1</v>
      </c>
      <c r="F141" s="72">
        <v>54</v>
      </c>
      <c r="G141" s="72">
        <f t="shared" si="13"/>
        <v>13.880038084203731</v>
      </c>
      <c r="H141" s="72">
        <f t="shared" si="17"/>
        <v>13.880038084203731</v>
      </c>
      <c r="J141" s="64">
        <v>181.5</v>
      </c>
      <c r="K141" s="72">
        <v>10.319505875227375</v>
      </c>
      <c r="L141" s="41">
        <v>0.91415999999999997</v>
      </c>
      <c r="M141" s="78">
        <v>24.161000000000001</v>
      </c>
      <c r="N141" s="41">
        <f t="shared" si="14"/>
        <v>8.5840000000000027E-2</v>
      </c>
      <c r="O141" s="78">
        <v>60.61</v>
      </c>
      <c r="P141" s="72">
        <f t="shared" si="18"/>
        <v>15.635230967832877</v>
      </c>
      <c r="Q141" s="72">
        <f t="shared" si="15"/>
        <v>15.635230967832877</v>
      </c>
      <c r="R141" s="41">
        <f t="shared" si="16"/>
        <v>1.7589634838811987</v>
      </c>
      <c r="S141" s="41"/>
      <c r="X141" s="83">
        <v>60.61</v>
      </c>
    </row>
    <row r="142" spans="1:24" x14ac:dyDescent="0.25">
      <c r="A142" s="64">
        <v>181.54166666666666</v>
      </c>
      <c r="B142" s="72">
        <v>10.609589156815391</v>
      </c>
      <c r="C142" s="72">
        <v>0.9</v>
      </c>
      <c r="D142" s="72">
        <v>16</v>
      </c>
      <c r="E142" s="72">
        <v>0.1</v>
      </c>
      <c r="F142" s="72">
        <v>54</v>
      </c>
      <c r="G142" s="72">
        <f t="shared" si="13"/>
        <v>15.466197928247473</v>
      </c>
      <c r="H142" s="72">
        <f t="shared" si="17"/>
        <v>15.466197928247473</v>
      </c>
      <c r="J142" s="64">
        <v>181.54166666666666</v>
      </c>
      <c r="K142" s="72">
        <v>10.609589156815391</v>
      </c>
      <c r="L142" s="41">
        <v>0.92016999999999993</v>
      </c>
      <c r="M142" s="78">
        <v>24.599</v>
      </c>
      <c r="N142" s="41">
        <f t="shared" si="14"/>
        <v>7.9830000000000068E-2</v>
      </c>
      <c r="O142" s="78">
        <v>62.219000000000001</v>
      </c>
      <c r="P142" s="72">
        <f t="shared" si="18"/>
        <v>17.967472409333368</v>
      </c>
      <c r="Q142" s="72">
        <f t="shared" si="15"/>
        <v>17.967472409333368</v>
      </c>
      <c r="R142" s="41">
        <f t="shared" si="16"/>
        <v>2.0213406460500036</v>
      </c>
      <c r="S142" s="41"/>
      <c r="X142" s="83">
        <v>62.219000000000001</v>
      </c>
    </row>
    <row r="143" spans="1:24" x14ac:dyDescent="0.25">
      <c r="A143" s="64">
        <v>181.58333333333334</v>
      </c>
      <c r="B143" s="72">
        <v>11.020963185215464</v>
      </c>
      <c r="C143" s="72">
        <v>0.9</v>
      </c>
      <c r="D143" s="72">
        <v>16</v>
      </c>
      <c r="E143" s="72">
        <v>0.1</v>
      </c>
      <c r="F143" s="72">
        <v>54</v>
      </c>
      <c r="G143" s="72">
        <f t="shared" si="13"/>
        <v>17.908236052958998</v>
      </c>
      <c r="H143" s="72">
        <f t="shared" si="17"/>
        <v>17.908236052958998</v>
      </c>
      <c r="J143" s="64">
        <v>181.58333333333334</v>
      </c>
      <c r="K143" s="72">
        <v>11.020963185215464</v>
      </c>
      <c r="L143" s="41">
        <v>0.92603999999999997</v>
      </c>
      <c r="M143" s="78">
        <v>25.035</v>
      </c>
      <c r="N143" s="41">
        <f t="shared" si="14"/>
        <v>7.3960000000000026E-2</v>
      </c>
      <c r="O143" s="78">
        <v>63.825000000000003</v>
      </c>
      <c r="P143" s="72">
        <f t="shared" si="18"/>
        <v>21.605791657019328</v>
      </c>
      <c r="Q143" s="72">
        <f t="shared" si="15"/>
        <v>21.605791657019328</v>
      </c>
      <c r="R143" s="41">
        <f t="shared" si="16"/>
        <v>2.4306515614146744</v>
      </c>
      <c r="S143" s="41"/>
      <c r="X143" s="83">
        <v>63.825000000000003</v>
      </c>
    </row>
    <row r="144" spans="1:24" x14ac:dyDescent="0.25">
      <c r="A144" s="64">
        <v>181.625</v>
      </c>
      <c r="B144" s="72">
        <v>11.368647375223102</v>
      </c>
      <c r="C144" s="72">
        <v>0.9</v>
      </c>
      <c r="D144" s="72">
        <v>16</v>
      </c>
      <c r="E144" s="72">
        <v>0.1</v>
      </c>
      <c r="F144" s="72">
        <v>54</v>
      </c>
      <c r="G144" s="72">
        <f t="shared" si="13"/>
        <v>17.189617400229579</v>
      </c>
      <c r="H144" s="72">
        <f t="shared" si="17"/>
        <v>17.189617400229579</v>
      </c>
      <c r="J144" s="64">
        <v>181.625</v>
      </c>
      <c r="K144" s="72">
        <v>11.368647375223102</v>
      </c>
      <c r="L144" s="41">
        <v>0.93192999999999993</v>
      </c>
      <c r="M144" s="78">
        <v>25.472999999999999</v>
      </c>
      <c r="N144" s="41">
        <f t="shared" si="14"/>
        <v>6.8070000000000075E-2</v>
      </c>
      <c r="O144" s="78">
        <v>65.62</v>
      </c>
      <c r="P144" s="72">
        <f t="shared" si="18"/>
        <v>20.441849911510705</v>
      </c>
      <c r="Q144" s="72">
        <f t="shared" si="15"/>
        <v>20.441849911510705</v>
      </c>
      <c r="R144" s="41">
        <f t="shared" si="16"/>
        <v>2.2997081150449543</v>
      </c>
      <c r="S144" s="41"/>
      <c r="X144" s="83">
        <v>65.62</v>
      </c>
    </row>
    <row r="145" spans="1:24" x14ac:dyDescent="0.25">
      <c r="A145" s="64">
        <v>181.66666666666666</v>
      </c>
      <c r="B145" s="72">
        <v>11.44730049732954</v>
      </c>
      <c r="C145" s="72">
        <v>0.9</v>
      </c>
      <c r="D145" s="72">
        <v>16</v>
      </c>
      <c r="E145" s="72">
        <v>0.1</v>
      </c>
      <c r="F145" s="72">
        <v>54</v>
      </c>
      <c r="G145" s="72">
        <f t="shared" si="13"/>
        <v>12.76412041411864</v>
      </c>
      <c r="H145" s="72">
        <f t="shared" si="17"/>
        <v>12.76412041411864</v>
      </c>
      <c r="J145" s="64">
        <v>181.66666666666666</v>
      </c>
      <c r="K145" s="72">
        <v>11.44730049732954</v>
      </c>
      <c r="L145" s="41">
        <v>0.93781000000000003</v>
      </c>
      <c r="M145" s="78">
        <v>25.911000000000001</v>
      </c>
      <c r="N145" s="41">
        <f t="shared" si="14"/>
        <v>6.2189999999999968E-2</v>
      </c>
      <c r="O145" s="78">
        <v>67.572000000000003</v>
      </c>
      <c r="P145" s="72">
        <f t="shared" si="18"/>
        <v>13.528405375712724</v>
      </c>
      <c r="Q145" s="72">
        <f t="shared" si="15"/>
        <v>13.528405375712724</v>
      </c>
      <c r="R145" s="41">
        <f t="shared" si="16"/>
        <v>1.5219456047676816</v>
      </c>
      <c r="S145" s="41"/>
      <c r="X145" s="83">
        <v>67.572000000000003</v>
      </c>
    </row>
    <row r="146" spans="1:24" x14ac:dyDescent="0.25">
      <c r="A146" s="64">
        <v>181.70833333333334</v>
      </c>
      <c r="B146" s="72">
        <v>11.407910069997307</v>
      </c>
      <c r="C146" s="72">
        <v>0.9</v>
      </c>
      <c r="D146" s="72">
        <v>16</v>
      </c>
      <c r="E146" s="72">
        <v>0.1</v>
      </c>
      <c r="F146" s="72">
        <v>54</v>
      </c>
      <c r="G146" s="72">
        <f t="shared" si="13"/>
        <v>10.748430854770145</v>
      </c>
      <c r="H146" s="72">
        <f t="shared" si="17"/>
        <v>10.748430854770145</v>
      </c>
      <c r="J146" s="64">
        <v>181.70833333333334</v>
      </c>
      <c r="K146" s="72">
        <v>11.407910069997307</v>
      </c>
      <c r="L146" s="90">
        <v>0.93932000000000004</v>
      </c>
      <c r="M146" s="80">
        <v>25.931999999999999</v>
      </c>
      <c r="N146" s="41">
        <f t="shared" si="14"/>
        <v>6.0679999999999956E-2</v>
      </c>
      <c r="O146" s="78">
        <v>69.519000000000005</v>
      </c>
      <c r="P146" s="72">
        <f t="shared" si="18"/>
        <v>10.365131475143249</v>
      </c>
      <c r="Q146" s="72">
        <f t="shared" si="15"/>
        <v>10.365131475143249</v>
      </c>
      <c r="R146" s="41">
        <f t="shared" si="16"/>
        <v>1.1660772909536155</v>
      </c>
      <c r="S146" s="90"/>
      <c r="X146" s="83">
        <v>69.519000000000005</v>
      </c>
    </row>
    <row r="147" spans="1:24" x14ac:dyDescent="0.25">
      <c r="A147" s="64">
        <v>181.75</v>
      </c>
      <c r="B147" s="72">
        <v>11.059094765805494</v>
      </c>
      <c r="C147" s="72">
        <v>0.9</v>
      </c>
      <c r="D147" s="72">
        <v>16</v>
      </c>
      <c r="E147" s="72">
        <v>0.1</v>
      </c>
      <c r="F147" s="72">
        <v>54</v>
      </c>
      <c r="G147" s="72">
        <f t="shared" si="13"/>
        <v>5.2191874927153199</v>
      </c>
      <c r="H147" s="72">
        <f t="shared" si="17"/>
        <v>5.2191874927153199</v>
      </c>
      <c r="J147" s="64">
        <v>181.75</v>
      </c>
      <c r="K147" s="72">
        <v>11.059094765805494</v>
      </c>
      <c r="L147" s="90">
        <v>0.93952000000000002</v>
      </c>
      <c r="M147" s="80">
        <v>25.954000000000001</v>
      </c>
      <c r="N147" s="41">
        <f t="shared" si="14"/>
        <v>6.0479999999999978E-2</v>
      </c>
      <c r="O147" s="78">
        <v>71.471000000000004</v>
      </c>
      <c r="P147" s="72">
        <f t="shared" si="18"/>
        <v>1.8122203763612437</v>
      </c>
      <c r="Q147" s="72">
        <f t="shared" si="15"/>
        <v>1.8122203763612437</v>
      </c>
      <c r="R147" s="41">
        <f t="shared" si="16"/>
        <v>0.20387479234063993</v>
      </c>
      <c r="S147" s="90"/>
      <c r="X147" s="83">
        <v>71.471000000000004</v>
      </c>
    </row>
    <row r="148" spans="1:24" x14ac:dyDescent="0.25">
      <c r="A148" s="64">
        <v>181.79166666666666</v>
      </c>
      <c r="B148" s="72">
        <v>10.609589156815391</v>
      </c>
      <c r="C148" s="72">
        <v>0.9</v>
      </c>
      <c r="D148" s="72">
        <v>16</v>
      </c>
      <c r="E148" s="72">
        <v>0.1</v>
      </c>
      <c r="F148" s="72">
        <v>54</v>
      </c>
      <c r="G148" s="72">
        <f t="shared" si="13"/>
        <v>3.0839128355935426</v>
      </c>
      <c r="H148" s="72">
        <f t="shared" si="17"/>
        <v>3.0839128355935426</v>
      </c>
      <c r="J148" s="64">
        <v>181.79166666666666</v>
      </c>
      <c r="K148" s="72">
        <v>10.609589156815391</v>
      </c>
      <c r="L148" s="90">
        <v>0.93971999999999989</v>
      </c>
      <c r="M148" s="80">
        <v>25.975999999999999</v>
      </c>
      <c r="N148" s="41">
        <f t="shared" si="14"/>
        <v>6.0280000000000111E-2</v>
      </c>
      <c r="O148" s="78">
        <v>73.331999999999994</v>
      </c>
      <c r="P148" s="72">
        <f t="shared" si="18"/>
        <v>-1.3221337856094812</v>
      </c>
      <c r="Q148" s="72">
        <f t="shared" si="15"/>
        <v>0</v>
      </c>
      <c r="R148" s="41">
        <f t="shared" si="16"/>
        <v>0</v>
      </c>
      <c r="S148" s="90"/>
      <c r="X148" s="83">
        <v>73.331999999999994</v>
      </c>
    </row>
    <row r="149" spans="1:24" x14ac:dyDescent="0.25">
      <c r="A149" s="64">
        <v>181.83333333333334</v>
      </c>
      <c r="B149" s="72">
        <v>10.212653241441343</v>
      </c>
      <c r="C149" s="72">
        <v>0.9</v>
      </c>
      <c r="D149" s="72">
        <v>16</v>
      </c>
      <c r="E149" s="72">
        <v>0.1</v>
      </c>
      <c r="F149" s="72">
        <v>54</v>
      </c>
      <c r="G149" s="72">
        <f t="shared" si="13"/>
        <v>3.5671049776848247</v>
      </c>
      <c r="H149" s="72">
        <f t="shared" si="17"/>
        <v>3.5671049776848247</v>
      </c>
      <c r="J149" s="64">
        <v>181.83333333333334</v>
      </c>
      <c r="K149" s="72">
        <v>10.212653241441343</v>
      </c>
      <c r="L149" s="90">
        <v>0.93992000000000009</v>
      </c>
      <c r="M149" s="80">
        <v>25.997</v>
      </c>
      <c r="N149" s="41">
        <f t="shared" si="14"/>
        <v>6.0079999999999911E-2</v>
      </c>
      <c r="O149" s="78">
        <v>75.067999999999998</v>
      </c>
      <c r="P149" s="72">
        <f t="shared" si="18"/>
        <v>-0.33630940202883725</v>
      </c>
      <c r="Q149" s="72">
        <f t="shared" si="15"/>
        <v>0</v>
      </c>
      <c r="R149" s="41">
        <f t="shared" si="16"/>
        <v>0</v>
      </c>
      <c r="S149" s="90"/>
      <c r="X149" s="83">
        <v>75.067999999999998</v>
      </c>
    </row>
    <row r="150" spans="1:24" x14ac:dyDescent="0.25">
      <c r="A150" s="64">
        <v>181.875</v>
      </c>
      <c r="B150" s="72">
        <v>9.8296487004726067</v>
      </c>
      <c r="C150" s="72">
        <v>0.9</v>
      </c>
      <c r="D150" s="72">
        <v>16</v>
      </c>
      <c r="E150" s="72">
        <v>0.1</v>
      </c>
      <c r="F150" s="72">
        <v>54</v>
      </c>
      <c r="G150" s="72">
        <f t="shared" si="13"/>
        <v>3.4173411624985421</v>
      </c>
      <c r="H150" s="72">
        <f t="shared" si="17"/>
        <v>3.4173411624985421</v>
      </c>
      <c r="J150" s="64">
        <v>181.875</v>
      </c>
      <c r="K150" s="72">
        <v>9.8296487004726067</v>
      </c>
      <c r="L150" s="90">
        <v>0.94</v>
      </c>
      <c r="M150" s="80">
        <v>26</v>
      </c>
      <c r="N150" s="41">
        <f t="shared" si="14"/>
        <v>6.0000000000000053E-2</v>
      </c>
      <c r="O150" s="78">
        <v>76.808000000000007</v>
      </c>
      <c r="P150" s="72">
        <f t="shared" si="18"/>
        <v>-0.35488007800301041</v>
      </c>
      <c r="Q150" s="72">
        <f t="shared" si="15"/>
        <v>0</v>
      </c>
      <c r="R150" s="41">
        <f t="shared" si="16"/>
        <v>0</v>
      </c>
      <c r="S150" s="90"/>
      <c r="X150" s="83">
        <v>76.808000000000007</v>
      </c>
    </row>
    <row r="151" spans="1:24" x14ac:dyDescent="0.25">
      <c r="A151" s="64">
        <v>181.91666666666666</v>
      </c>
      <c r="B151" s="72">
        <v>9.394300562336829</v>
      </c>
      <c r="C151" s="72">
        <v>0.9</v>
      </c>
      <c r="D151" s="72">
        <v>16</v>
      </c>
      <c r="E151" s="72">
        <v>0.1</v>
      </c>
      <c r="F151" s="72">
        <v>54</v>
      </c>
      <c r="G151" s="72">
        <f t="shared" si="13"/>
        <v>2.1056503005142231</v>
      </c>
      <c r="H151" s="72">
        <f t="shared" si="17"/>
        <v>2.1056503005142231</v>
      </c>
      <c r="J151" s="64">
        <v>181.91666666666666</v>
      </c>
      <c r="K151" s="72">
        <v>9.394300562336829</v>
      </c>
      <c r="L151" s="90">
        <v>0.94</v>
      </c>
      <c r="M151" s="80">
        <v>26</v>
      </c>
      <c r="N151" s="41">
        <f t="shared" si="14"/>
        <v>6.0000000000000053E-2</v>
      </c>
      <c r="O151" s="78">
        <v>78.546999999999997</v>
      </c>
      <c r="P151" s="72">
        <f t="shared" si="18"/>
        <v>-2.1877654679728371</v>
      </c>
      <c r="Q151" s="72">
        <f t="shared" si="15"/>
        <v>0</v>
      </c>
      <c r="R151" s="41">
        <f t="shared" si="16"/>
        <v>0</v>
      </c>
      <c r="S151" s="90"/>
      <c r="X151" s="83">
        <v>78.546999999999997</v>
      </c>
    </row>
    <row r="152" spans="1:24" x14ac:dyDescent="0.25">
      <c r="A152" s="64">
        <v>181.95833333333334</v>
      </c>
      <c r="B152" s="72">
        <v>9.0084337237773795</v>
      </c>
      <c r="C152" s="72">
        <v>0.9</v>
      </c>
      <c r="D152" s="72">
        <v>16</v>
      </c>
      <c r="E152" s="72">
        <v>0.1</v>
      </c>
      <c r="F152" s="72">
        <v>54</v>
      </c>
      <c r="G152" s="72">
        <f t="shared" si="13"/>
        <v>2.5482052594079287</v>
      </c>
      <c r="H152" s="72">
        <f t="shared" si="17"/>
        <v>2.5482052594079287</v>
      </c>
      <c r="J152" s="64">
        <v>181.95833333333334</v>
      </c>
      <c r="K152" s="72">
        <v>9.0084337237773795</v>
      </c>
      <c r="L152" s="90">
        <v>0.94</v>
      </c>
      <c r="M152" s="80">
        <v>26</v>
      </c>
      <c r="N152" s="41">
        <f t="shared" si="14"/>
        <v>6.0000000000000053E-2</v>
      </c>
      <c r="O152" s="78">
        <v>80.048000000000002</v>
      </c>
      <c r="P152" s="72">
        <f t="shared" si="18"/>
        <v>-1.2613848741797118</v>
      </c>
      <c r="Q152" s="72">
        <f t="shared" si="15"/>
        <v>0</v>
      </c>
      <c r="R152" s="41">
        <f t="shared" si="16"/>
        <v>0</v>
      </c>
      <c r="S152" s="90"/>
      <c r="X152" s="83">
        <v>80.048000000000002</v>
      </c>
    </row>
    <row r="153" spans="1:24" x14ac:dyDescent="0.25">
      <c r="A153" s="64">
        <v>182</v>
      </c>
      <c r="B153" s="72">
        <v>8.6373171114649452</v>
      </c>
      <c r="C153" s="72">
        <v>0.9</v>
      </c>
      <c r="D153" s="72">
        <v>16</v>
      </c>
      <c r="E153" s="72">
        <v>0.1</v>
      </c>
      <c r="F153" s="72">
        <v>54</v>
      </c>
      <c r="G153" s="72">
        <f t="shared" si="13"/>
        <v>2.4240386877172915</v>
      </c>
      <c r="H153" s="72">
        <f t="shared" si="17"/>
        <v>2.4240386877172915</v>
      </c>
      <c r="J153" s="64">
        <v>182</v>
      </c>
      <c r="K153" s="72">
        <v>8.6373171114649452</v>
      </c>
      <c r="L153" s="90">
        <v>0.94</v>
      </c>
      <c r="M153" s="80">
        <v>26</v>
      </c>
      <c r="N153" s="41">
        <f t="shared" si="14"/>
        <v>6.0000000000000053E-2</v>
      </c>
      <c r="O153" s="78">
        <v>81.021000000000001</v>
      </c>
      <c r="P153" s="72">
        <f t="shared" si="18"/>
        <v>-1.2424419392488935</v>
      </c>
      <c r="Q153" s="72">
        <f t="shared" si="15"/>
        <v>0</v>
      </c>
      <c r="R153" s="41">
        <f t="shared" si="16"/>
        <v>0</v>
      </c>
      <c r="S153" s="90"/>
      <c r="X153" s="83">
        <v>81.021000000000001</v>
      </c>
    </row>
    <row r="154" spans="1:24" x14ac:dyDescent="0.25">
      <c r="A154" s="64">
        <v>182.04166666666666</v>
      </c>
      <c r="B154" s="72">
        <v>8.3096025974020193</v>
      </c>
      <c r="C154" s="72">
        <v>0.9</v>
      </c>
      <c r="D154" s="72">
        <v>16</v>
      </c>
      <c r="E154" s="72">
        <v>0.1</v>
      </c>
      <c r="F154" s="72">
        <v>54</v>
      </c>
      <c r="G154" s="72">
        <f t="shared" si="13"/>
        <v>2.8229672600921654</v>
      </c>
      <c r="H154" s="72">
        <f t="shared" si="17"/>
        <v>2.8229672600921654</v>
      </c>
      <c r="J154" s="64">
        <v>182.04166666666666</v>
      </c>
      <c r="K154" s="72">
        <v>8.3096025974020193</v>
      </c>
      <c r="L154" s="90">
        <v>0.94</v>
      </c>
      <c r="M154" s="80">
        <v>26.003</v>
      </c>
      <c r="N154" s="41">
        <f t="shared" si="14"/>
        <v>6.0000000000000053E-2</v>
      </c>
      <c r="O154" s="78">
        <v>81.995000000000005</v>
      </c>
      <c r="P154" s="72">
        <f t="shared" si="18"/>
        <v>-0.41789570575565305</v>
      </c>
      <c r="Q154" s="72">
        <f t="shared" si="15"/>
        <v>0</v>
      </c>
      <c r="R154" s="41">
        <f t="shared" si="16"/>
        <v>0</v>
      </c>
      <c r="S154" s="90"/>
      <c r="X154" s="83">
        <v>81.995000000000005</v>
      </c>
    </row>
    <row r="155" spans="1:24" x14ac:dyDescent="0.25">
      <c r="A155" s="64">
        <v>182.08333333333334</v>
      </c>
      <c r="B155" s="72">
        <v>8.0216720100394774</v>
      </c>
      <c r="C155" s="72">
        <v>0.9</v>
      </c>
      <c r="D155" s="72">
        <v>16</v>
      </c>
      <c r="E155" s="72">
        <v>0.1</v>
      </c>
      <c r="F155" s="72">
        <v>54</v>
      </c>
      <c r="G155" s="72">
        <f t="shared" si="13"/>
        <v>3.2011039011385485</v>
      </c>
      <c r="H155" s="72">
        <f t="shared" si="17"/>
        <v>3.2011039011385485</v>
      </c>
      <c r="J155" s="64">
        <v>182.08333333333334</v>
      </c>
      <c r="K155" s="72">
        <v>8.0216720100394774</v>
      </c>
      <c r="L155" s="90">
        <v>0.94</v>
      </c>
      <c r="M155" s="80">
        <v>26.007000000000001</v>
      </c>
      <c r="N155" s="41">
        <f t="shared" si="14"/>
        <v>6.0000000000000053E-2</v>
      </c>
      <c r="O155" s="78">
        <v>82.965999999999994</v>
      </c>
      <c r="P155" s="72">
        <f t="shared" si="18"/>
        <v>0.35063830014516006</v>
      </c>
      <c r="Q155" s="72">
        <f t="shared" si="15"/>
        <v>0.35063830014516006</v>
      </c>
      <c r="R155" s="41">
        <f t="shared" si="16"/>
        <v>3.9446808766330506E-2</v>
      </c>
      <c r="S155" s="90"/>
      <c r="X155" s="83">
        <v>82.965999999999994</v>
      </c>
    </row>
    <row r="156" spans="1:24" x14ac:dyDescent="0.25">
      <c r="A156" s="64">
        <v>182.125</v>
      </c>
      <c r="B156" s="72">
        <v>7.7429431629582295</v>
      </c>
      <c r="C156" s="72">
        <v>0.9</v>
      </c>
      <c r="D156" s="72">
        <v>16</v>
      </c>
      <c r="E156" s="72">
        <v>0.1</v>
      </c>
      <c r="F156" s="72">
        <v>54</v>
      </c>
      <c r="G156" s="72">
        <f t="shared" si="13"/>
        <v>3.07643168330504</v>
      </c>
      <c r="H156" s="72">
        <f t="shared" si="17"/>
        <v>3.07643168330504</v>
      </c>
      <c r="J156" s="64">
        <v>182.125</v>
      </c>
      <c r="K156" s="72">
        <v>7.7429431629582295</v>
      </c>
      <c r="L156" s="90">
        <v>0.94</v>
      </c>
      <c r="M156" s="80">
        <v>26.01</v>
      </c>
      <c r="N156" s="41">
        <f t="shared" si="14"/>
        <v>6.0000000000000053E-2</v>
      </c>
      <c r="O156" s="78">
        <v>83.765000000000001</v>
      </c>
      <c r="P156" s="72">
        <f t="shared" si="18"/>
        <v>0.31475516046241542</v>
      </c>
      <c r="Q156" s="72">
        <f t="shared" si="15"/>
        <v>0.31475516046241542</v>
      </c>
      <c r="R156" s="41">
        <f t="shared" si="16"/>
        <v>3.5409955552021734E-2</v>
      </c>
      <c r="S156" s="90"/>
      <c r="X156" s="83">
        <v>83.765000000000001</v>
      </c>
    </row>
    <row r="157" spans="1:24" x14ac:dyDescent="0.25">
      <c r="A157" s="64">
        <v>182.16666666666666</v>
      </c>
      <c r="B157" s="72">
        <v>7.4997114433108285</v>
      </c>
      <c r="C157" s="72">
        <v>0.9</v>
      </c>
      <c r="D157" s="72">
        <v>16</v>
      </c>
      <c r="E157" s="72">
        <v>0.1</v>
      </c>
      <c r="F157" s="72">
        <v>54</v>
      </c>
      <c r="G157" s="72">
        <f t="shared" si="13"/>
        <v>3.427497089338611</v>
      </c>
      <c r="H157" s="72">
        <f t="shared" si="17"/>
        <v>3.427497089338611</v>
      </c>
      <c r="J157" s="64">
        <v>182.16666666666666</v>
      </c>
      <c r="K157" s="72">
        <v>7.4997114433108285</v>
      </c>
      <c r="L157" s="90">
        <v>0.94</v>
      </c>
      <c r="M157" s="80">
        <v>26.013999999999999</v>
      </c>
      <c r="N157" s="41">
        <f t="shared" si="14"/>
        <v>6.0000000000000053E-2</v>
      </c>
      <c r="O157" s="80">
        <v>83.825000000000003</v>
      </c>
      <c r="P157" s="72">
        <f t="shared" si="18"/>
        <v>1.0164412770441076</v>
      </c>
      <c r="Q157" s="72">
        <f t="shared" si="15"/>
        <v>1.0164412770441076</v>
      </c>
      <c r="R157" s="41">
        <f t="shared" si="16"/>
        <v>0.1143496436674621</v>
      </c>
      <c r="S157" s="90"/>
      <c r="X157" s="84">
        <v>83.825000000000003</v>
      </c>
    </row>
    <row r="158" spans="1:24" x14ac:dyDescent="0.25">
      <c r="A158" s="64">
        <v>182.20833333333334</v>
      </c>
      <c r="B158" s="72">
        <v>7.3676235859053758</v>
      </c>
      <c r="C158" s="72">
        <v>0.9</v>
      </c>
      <c r="D158" s="72">
        <v>16</v>
      </c>
      <c r="E158" s="72">
        <v>0.1</v>
      </c>
      <c r="F158" s="72">
        <v>54</v>
      </c>
      <c r="G158" s="72">
        <f t="shared" si="13"/>
        <v>5.1561929810004354</v>
      </c>
      <c r="H158" s="72">
        <f t="shared" si="17"/>
        <v>5.1561929810004354</v>
      </c>
      <c r="J158" s="64">
        <v>182.20833333333334</v>
      </c>
      <c r="K158" s="72">
        <v>7.3676235859053758</v>
      </c>
      <c r="L158" s="90">
        <v>0.94052000000000002</v>
      </c>
      <c r="M158" s="78">
        <v>26.248000000000001</v>
      </c>
      <c r="N158" s="41">
        <f t="shared" si="14"/>
        <v>5.9479999999999977E-2</v>
      </c>
      <c r="O158" s="80">
        <v>83.885000000000005</v>
      </c>
      <c r="P158" s="72">
        <f t="shared" si="18"/>
        <v>3.8165816416221054</v>
      </c>
      <c r="Q158" s="72">
        <f t="shared" si="15"/>
        <v>3.8165816416221054</v>
      </c>
      <c r="R158" s="41">
        <f t="shared" si="16"/>
        <v>0.42936543468248689</v>
      </c>
      <c r="S158" s="90"/>
      <c r="X158" s="84">
        <v>83.885000000000005</v>
      </c>
    </row>
    <row r="159" spans="1:24" x14ac:dyDescent="0.25">
      <c r="A159" s="64">
        <v>182.25</v>
      </c>
      <c r="B159" s="72">
        <v>7.2634869566035007</v>
      </c>
      <c r="C159" s="72">
        <v>0.9</v>
      </c>
      <c r="D159" s="72">
        <v>16</v>
      </c>
      <c r="E159" s="72">
        <v>0.1</v>
      </c>
      <c r="F159" s="72">
        <v>54</v>
      </c>
      <c r="G159" s="72">
        <f t="shared" si="13"/>
        <v>5.520019134100238</v>
      </c>
      <c r="H159" s="72">
        <f t="shared" si="17"/>
        <v>5.520019134100238</v>
      </c>
      <c r="J159" s="64">
        <v>182.25</v>
      </c>
      <c r="K159" s="72">
        <v>7.2634869566035007</v>
      </c>
      <c r="L159" s="90">
        <v>0.9420099999999999</v>
      </c>
      <c r="M159" s="78">
        <v>26.631</v>
      </c>
      <c r="N159" s="41">
        <f t="shared" si="14"/>
        <v>5.7990000000000097E-2</v>
      </c>
      <c r="O159" s="80">
        <v>83.944999999999993</v>
      </c>
      <c r="P159" s="72">
        <f t="shared" si="18"/>
        <v>4.4262022250803428</v>
      </c>
      <c r="Q159" s="72">
        <f t="shared" si="15"/>
        <v>4.4262022250803428</v>
      </c>
      <c r="R159" s="41">
        <f t="shared" si="16"/>
        <v>0.49794775032153848</v>
      </c>
      <c r="S159" s="90"/>
      <c r="X159" s="84">
        <v>83.944999999999993</v>
      </c>
    </row>
    <row r="160" spans="1:24" x14ac:dyDescent="0.25">
      <c r="A160" s="64">
        <v>182.29166666666666</v>
      </c>
      <c r="B160" s="72">
        <v>7.2376635109462431</v>
      </c>
      <c r="C160" s="72">
        <v>0.9</v>
      </c>
      <c r="D160" s="72">
        <v>16</v>
      </c>
      <c r="E160" s="72">
        <v>0.1</v>
      </c>
      <c r="F160" s="72">
        <v>54</v>
      </c>
      <c r="G160" s="72">
        <f t="shared" si="13"/>
        <v>6.8053243151088383</v>
      </c>
      <c r="H160" s="72">
        <f t="shared" si="17"/>
        <v>6.8053243151088383</v>
      </c>
      <c r="J160" s="64">
        <v>182.29166666666666</v>
      </c>
      <c r="K160" s="72">
        <v>7.2376635109462431</v>
      </c>
      <c r="L160" s="90">
        <v>0.94350999999999996</v>
      </c>
      <c r="M160" s="78">
        <v>27.013000000000002</v>
      </c>
      <c r="N160" s="41">
        <f t="shared" si="14"/>
        <v>5.649000000000004E-2</v>
      </c>
      <c r="O160" s="80">
        <v>83.995999999999995</v>
      </c>
      <c r="P160" s="72">
        <f t="shared" si="18"/>
        <v>6.5247865809475911</v>
      </c>
      <c r="Q160" s="72">
        <f t="shared" si="15"/>
        <v>6.5247865809475911</v>
      </c>
      <c r="R160" s="41">
        <f t="shared" si="16"/>
        <v>0.73403849035660396</v>
      </c>
      <c r="S160" s="90"/>
      <c r="X160" s="84">
        <v>83.995999999999995</v>
      </c>
    </row>
    <row r="161" spans="1:24" x14ac:dyDescent="0.25">
      <c r="A161" s="64">
        <v>182.33333333333334</v>
      </c>
      <c r="B161" s="72">
        <v>7.3414624531768196</v>
      </c>
      <c r="C161" s="72">
        <v>0.9</v>
      </c>
      <c r="D161" s="72">
        <v>16</v>
      </c>
      <c r="E161" s="72">
        <v>0.1</v>
      </c>
      <c r="F161" s="72">
        <v>54</v>
      </c>
      <c r="G161" s="72">
        <f t="shared" si="13"/>
        <v>9.0792766786044758</v>
      </c>
      <c r="H161" s="72">
        <f t="shared" si="17"/>
        <v>9.0792766786044758</v>
      </c>
      <c r="J161" s="64">
        <v>182.33333333333334</v>
      </c>
      <c r="K161" s="72">
        <v>7.3414624531768196</v>
      </c>
      <c r="L161" s="41">
        <v>0.94499999999999995</v>
      </c>
      <c r="M161" s="78">
        <v>27.395</v>
      </c>
      <c r="N161" s="41">
        <f t="shared" si="14"/>
        <v>5.5000000000000049E-2</v>
      </c>
      <c r="O161" s="78">
        <v>83.947999999999993</v>
      </c>
      <c r="P161" s="72">
        <f t="shared" si="18"/>
        <v>10.244182472586415</v>
      </c>
      <c r="Q161" s="72">
        <f t="shared" si="15"/>
        <v>10.244182472586415</v>
      </c>
      <c r="R161" s="41">
        <f t="shared" si="16"/>
        <v>1.1524705281659717</v>
      </c>
      <c r="S161" s="41"/>
      <c r="X161" s="83">
        <v>83.947999999999993</v>
      </c>
    </row>
    <row r="162" spans="1:24" x14ac:dyDescent="0.25">
      <c r="A162" s="64">
        <v>182.375</v>
      </c>
      <c r="B162" s="72">
        <v>7.4997114433108285</v>
      </c>
      <c r="C162" s="72">
        <v>0.9</v>
      </c>
      <c r="D162" s="72">
        <v>16</v>
      </c>
      <c r="E162" s="72">
        <v>0.1</v>
      </c>
      <c r="F162" s="72">
        <v>54</v>
      </c>
      <c r="G162" s="72">
        <f t="shared" si="13"/>
        <v>10.149134841128758</v>
      </c>
      <c r="H162" s="72">
        <f t="shared" si="17"/>
        <v>10.149134841128758</v>
      </c>
      <c r="J162" s="64">
        <v>182.375</v>
      </c>
      <c r="K162" s="72">
        <v>7.4997114433108285</v>
      </c>
      <c r="L162" s="41">
        <v>0.94808000000000003</v>
      </c>
      <c r="M162" s="78">
        <v>27.879000000000001</v>
      </c>
      <c r="N162" s="41">
        <f t="shared" si="14"/>
        <v>5.1919999999999966E-2</v>
      </c>
      <c r="O162" s="78">
        <v>83.9</v>
      </c>
      <c r="P162" s="72">
        <f t="shared" si="18"/>
        <v>11.993184573021226</v>
      </c>
      <c r="Q162" s="72">
        <f t="shared" si="15"/>
        <v>11.993184573021226</v>
      </c>
      <c r="R162" s="41">
        <f t="shared" si="16"/>
        <v>1.3492332644648879</v>
      </c>
      <c r="S162" s="41"/>
      <c r="X162" s="83">
        <v>83.9</v>
      </c>
    </row>
    <row r="163" spans="1:24" x14ac:dyDescent="0.25">
      <c r="A163" s="64">
        <v>182.41666666666666</v>
      </c>
      <c r="B163" s="72">
        <v>7.6069371241724486</v>
      </c>
      <c r="C163" s="72">
        <v>0.9</v>
      </c>
      <c r="D163" s="72">
        <v>16</v>
      </c>
      <c r="E163" s="72">
        <v>0.1</v>
      </c>
      <c r="F163" s="72">
        <v>54</v>
      </c>
      <c r="G163" s="72">
        <f t="shared" si="13"/>
        <v>9.402122214966159</v>
      </c>
      <c r="H163" s="72">
        <f t="shared" si="17"/>
        <v>9.402122214966159</v>
      </c>
      <c r="J163" s="64">
        <v>182.41666666666666</v>
      </c>
      <c r="K163" s="72">
        <v>7.6069371241724486</v>
      </c>
      <c r="L163" s="41">
        <v>0.95718000000000003</v>
      </c>
      <c r="M163" s="78">
        <v>28.472999999999999</v>
      </c>
      <c r="N163" s="41">
        <f t="shared" si="14"/>
        <v>4.2819999999999969E-2</v>
      </c>
      <c r="O163" s="78">
        <v>83.850999999999999</v>
      </c>
      <c r="P163" s="72">
        <f t="shared" si="18"/>
        <v>10.696540374075825</v>
      </c>
      <c r="Q163" s="72">
        <f t="shared" si="15"/>
        <v>10.696540374075825</v>
      </c>
      <c r="R163" s="41">
        <f t="shared" si="16"/>
        <v>1.2033607920835303</v>
      </c>
      <c r="S163" s="41"/>
      <c r="X163" s="83">
        <v>83.850999999999999</v>
      </c>
    </row>
    <row r="164" spans="1:24" x14ac:dyDescent="0.25">
      <c r="A164" s="64">
        <v>182.45833333333334</v>
      </c>
      <c r="B164" s="72">
        <v>7.7429431629582295</v>
      </c>
      <c r="C164" s="72">
        <v>0.9</v>
      </c>
      <c r="D164" s="72">
        <v>16</v>
      </c>
      <c r="E164" s="72">
        <v>0.1</v>
      </c>
      <c r="F164" s="72">
        <v>54</v>
      </c>
      <c r="G164" s="72">
        <f t="shared" si="13"/>
        <v>10.019972426136723</v>
      </c>
      <c r="H164" s="72">
        <f t="shared" si="17"/>
        <v>10.019972426136723</v>
      </c>
      <c r="J164" s="64">
        <v>182.45833333333334</v>
      </c>
      <c r="K164" s="72">
        <v>7.7429431629582295</v>
      </c>
      <c r="L164" s="41">
        <v>0.96625000000000005</v>
      </c>
      <c r="M164" s="78">
        <v>29.067</v>
      </c>
      <c r="N164" s="41">
        <f t="shared" si="14"/>
        <v>3.3749999999999947E-2</v>
      </c>
      <c r="O164" s="78">
        <v>83.802999999999997</v>
      </c>
      <c r="P164" s="72">
        <f t="shared" si="18"/>
        <v>11.71871524299474</v>
      </c>
      <c r="Q164" s="72">
        <f t="shared" si="15"/>
        <v>11.71871524299474</v>
      </c>
      <c r="R164" s="41">
        <f t="shared" si="16"/>
        <v>1.318355464836908</v>
      </c>
      <c r="S164" s="41"/>
      <c r="X164" s="83">
        <v>83.802999999999997</v>
      </c>
    </row>
    <row r="165" spans="1:24" x14ac:dyDescent="0.25">
      <c r="A165" s="64">
        <v>182.5</v>
      </c>
      <c r="B165" s="72">
        <v>7.8533495273020195</v>
      </c>
      <c r="C165" s="72">
        <v>0.9</v>
      </c>
      <c r="D165" s="72">
        <v>16</v>
      </c>
      <c r="E165" s="72">
        <v>0.1</v>
      </c>
      <c r="F165" s="72">
        <v>54</v>
      </c>
      <c r="G165" s="72">
        <f t="shared" si="13"/>
        <v>9.7017859989201991</v>
      </c>
      <c r="H165" s="72">
        <f t="shared" si="17"/>
        <v>9.7017859989201991</v>
      </c>
      <c r="J165" s="64">
        <v>182.5</v>
      </c>
      <c r="K165" s="72">
        <v>7.8533495273020195</v>
      </c>
      <c r="L165" s="41">
        <v>0.97534999999999994</v>
      </c>
      <c r="M165" s="78">
        <v>29.661000000000001</v>
      </c>
      <c r="N165" s="41">
        <f t="shared" si="14"/>
        <v>2.4650000000000061E-2</v>
      </c>
      <c r="O165" s="78">
        <v>83.671000000000006</v>
      </c>
      <c r="P165" s="72">
        <f t="shared" si="18"/>
        <v>11.126739329605252</v>
      </c>
      <c r="Q165" s="72">
        <f t="shared" si="15"/>
        <v>11.126739329605252</v>
      </c>
      <c r="R165" s="41">
        <f t="shared" si="16"/>
        <v>1.251758174580591</v>
      </c>
      <c r="S165" s="41"/>
      <c r="X165" s="83">
        <v>83.671000000000006</v>
      </c>
    </row>
    <row r="166" spans="1:24" x14ac:dyDescent="0.25">
      <c r="A166" s="64">
        <v>182.54166666666666</v>
      </c>
      <c r="B166" s="72">
        <v>7.9651996494743713</v>
      </c>
      <c r="C166" s="72">
        <v>0.9</v>
      </c>
      <c r="D166" s="72">
        <v>16</v>
      </c>
      <c r="E166" s="72">
        <v>0.1</v>
      </c>
      <c r="F166" s="72">
        <v>54</v>
      </c>
      <c r="G166" s="72">
        <f t="shared" si="13"/>
        <v>9.837807686222515</v>
      </c>
      <c r="H166" s="72">
        <f t="shared" si="17"/>
        <v>9.837807686222515</v>
      </c>
      <c r="J166" s="64">
        <v>182.54166666666666</v>
      </c>
      <c r="K166" s="72">
        <v>7.9651996494743713</v>
      </c>
      <c r="L166" s="41">
        <v>0.98409999999999997</v>
      </c>
      <c r="M166" s="78">
        <v>30.129000000000001</v>
      </c>
      <c r="N166" s="41">
        <f t="shared" si="14"/>
        <v>1.5900000000000025E-2</v>
      </c>
      <c r="O166" s="78">
        <v>83.536000000000001</v>
      </c>
      <c r="P166" s="72">
        <f t="shared" si="18"/>
        <v>11.314489005452554</v>
      </c>
      <c r="Q166" s="72">
        <f t="shared" si="15"/>
        <v>11.314489005452554</v>
      </c>
      <c r="R166" s="41">
        <f t="shared" si="16"/>
        <v>1.2728800131134124</v>
      </c>
      <c r="S166" s="41"/>
      <c r="X166" s="83">
        <v>83.536000000000001</v>
      </c>
    </row>
    <row r="167" spans="1:24" x14ac:dyDescent="0.25">
      <c r="A167" s="64">
        <v>182.58333333333334</v>
      </c>
      <c r="B167" s="72">
        <v>7.9933899742404613</v>
      </c>
      <c r="C167" s="72">
        <v>0.9</v>
      </c>
      <c r="D167" s="72">
        <v>16</v>
      </c>
      <c r="E167" s="72">
        <v>0.1</v>
      </c>
      <c r="F167" s="72">
        <v>54</v>
      </c>
      <c r="G167" s="72">
        <f t="shared" si="13"/>
        <v>8.4653557413781648</v>
      </c>
      <c r="H167" s="72">
        <f t="shared" si="17"/>
        <v>8.4653557413781648</v>
      </c>
      <c r="J167" s="64">
        <v>182.58333333333334</v>
      </c>
      <c r="K167" s="72">
        <v>7.9933899742404613</v>
      </c>
      <c r="L167" s="41">
        <v>0.98799999999999999</v>
      </c>
      <c r="M167" s="78">
        <v>30.359000000000002</v>
      </c>
      <c r="N167" s="41">
        <f t="shared" si="14"/>
        <v>1.2000000000000011E-2</v>
      </c>
      <c r="O167" s="78">
        <v>83.400999999999996</v>
      </c>
      <c r="P167" s="72">
        <f t="shared" si="18"/>
        <v>8.8418525755740784</v>
      </c>
      <c r="Q167" s="72">
        <f t="shared" si="15"/>
        <v>8.8418525755740784</v>
      </c>
      <c r="R167" s="41">
        <f t="shared" si="16"/>
        <v>0.99470841475208371</v>
      </c>
      <c r="S167" s="41"/>
      <c r="X167" s="83">
        <v>83.400999999999996</v>
      </c>
    </row>
    <row r="168" spans="1:24" x14ac:dyDescent="0.25">
      <c r="A168" s="64">
        <v>182.625</v>
      </c>
      <c r="B168" s="72">
        <v>8.0216720100394774</v>
      </c>
      <c r="C168" s="72">
        <v>0.9</v>
      </c>
      <c r="D168" s="72">
        <v>16</v>
      </c>
      <c r="E168" s="72">
        <v>0.1</v>
      </c>
      <c r="F168" s="72">
        <v>54</v>
      </c>
      <c r="G168" s="72">
        <f t="shared" si="13"/>
        <v>8.4951732141886076</v>
      </c>
      <c r="H168" s="72">
        <f t="shared" si="17"/>
        <v>8.4951732141886076</v>
      </c>
      <c r="J168" s="64">
        <v>182.625</v>
      </c>
      <c r="K168" s="72">
        <v>8.0216720100394774</v>
      </c>
      <c r="L168" s="41">
        <v>0.99191000000000007</v>
      </c>
      <c r="M168" s="78">
        <v>30.59</v>
      </c>
      <c r="N168" s="41">
        <f t="shared" si="14"/>
        <v>8.0899999999999306E-3</v>
      </c>
      <c r="O168" s="78">
        <v>83.266000000000005</v>
      </c>
      <c r="P168" s="72">
        <f t="shared" si="18"/>
        <v>8.8772518455303615</v>
      </c>
      <c r="Q168" s="72">
        <f t="shared" si="15"/>
        <v>8.8772518455303615</v>
      </c>
      <c r="R168" s="41">
        <f t="shared" si="16"/>
        <v>0.99869083262216563</v>
      </c>
      <c r="S168" s="41"/>
      <c r="X168" s="83">
        <v>83.266000000000005</v>
      </c>
    </row>
    <row r="169" spans="1:24" x14ac:dyDescent="0.25">
      <c r="A169" s="64">
        <v>182.66666666666666</v>
      </c>
      <c r="B169" s="72">
        <v>8.1357232453778998</v>
      </c>
      <c r="C169" s="72">
        <v>0.9</v>
      </c>
      <c r="D169" s="72">
        <v>16</v>
      </c>
      <c r="E169" s="72">
        <v>0.1</v>
      </c>
      <c r="F169" s="72">
        <v>54</v>
      </c>
      <c r="G169" s="72">
        <f t="shared" si="13"/>
        <v>10.045182580314387</v>
      </c>
      <c r="H169" s="72">
        <f t="shared" si="17"/>
        <v>10.045182580314387</v>
      </c>
      <c r="J169" s="64">
        <v>182.66666666666666</v>
      </c>
      <c r="K169" s="72">
        <v>8.1357232453778998</v>
      </c>
      <c r="L169" s="90">
        <v>0.99581000000000008</v>
      </c>
      <c r="M169" s="80">
        <v>30.82</v>
      </c>
      <c r="N169" s="41">
        <f t="shared" si="14"/>
        <v>4.189999999999916E-3</v>
      </c>
      <c r="O169" s="78">
        <v>83.075000000000003</v>
      </c>
      <c r="P169" s="72">
        <f t="shared" si="18"/>
        <v>11.60344813722803</v>
      </c>
      <c r="Q169" s="72">
        <f t="shared" si="15"/>
        <v>11.60344813722803</v>
      </c>
      <c r="R169" s="41">
        <f t="shared" si="16"/>
        <v>1.3053879154381536</v>
      </c>
      <c r="S169" s="90"/>
      <c r="X169" s="83">
        <v>83.075000000000003</v>
      </c>
    </row>
    <row r="170" spans="1:24" x14ac:dyDescent="0.25">
      <c r="A170" s="64">
        <v>182.70833333333334</v>
      </c>
      <c r="B170" s="72">
        <v>7.9371007383470129</v>
      </c>
      <c r="C170" s="72">
        <v>0.9</v>
      </c>
      <c r="D170" s="72">
        <v>16</v>
      </c>
      <c r="E170" s="72">
        <v>0.1</v>
      </c>
      <c r="F170" s="72">
        <v>54</v>
      </c>
      <c r="G170" s="72">
        <f t="shared" si="13"/>
        <v>4.6117391229884541</v>
      </c>
      <c r="H170" s="72">
        <f t="shared" si="17"/>
        <v>4.6117391229884541</v>
      </c>
      <c r="J170" s="64">
        <v>182.70833333333334</v>
      </c>
      <c r="K170" s="72">
        <v>7.9371007383470129</v>
      </c>
      <c r="L170" s="90">
        <v>0.99970999999999999</v>
      </c>
      <c r="M170" s="80">
        <v>31</v>
      </c>
      <c r="N170" s="41">
        <f t="shared" si="14"/>
        <v>2.9000000000001247E-4</v>
      </c>
      <c r="O170" s="78">
        <v>82.873999999999995</v>
      </c>
      <c r="P170" s="72">
        <f t="shared" si="18"/>
        <v>1.8774512002075407</v>
      </c>
      <c r="Q170" s="72">
        <f t="shared" si="15"/>
        <v>1.8774512002075407</v>
      </c>
      <c r="R170" s="41">
        <f t="shared" si="16"/>
        <v>0.21121326002334834</v>
      </c>
      <c r="S170" s="90"/>
      <c r="X170" s="83">
        <v>82.873999999999995</v>
      </c>
    </row>
    <row r="171" spans="1:24" x14ac:dyDescent="0.25">
      <c r="A171" s="64">
        <v>182.75</v>
      </c>
      <c r="B171" s="72">
        <v>7.7155649698194591</v>
      </c>
      <c r="C171" s="72">
        <v>0.9</v>
      </c>
      <c r="D171" s="72">
        <v>16</v>
      </c>
      <c r="E171" s="72">
        <v>0.1</v>
      </c>
      <c r="F171" s="72">
        <v>54</v>
      </c>
      <c r="G171" s="72">
        <f t="shared" si="13"/>
        <v>4.0065868076621847</v>
      </c>
      <c r="H171" s="72">
        <f t="shared" si="17"/>
        <v>4.0065868076621847</v>
      </c>
      <c r="J171" s="64">
        <v>182.75</v>
      </c>
      <c r="K171" s="72">
        <v>7.7155649698194591</v>
      </c>
      <c r="L171" s="90">
        <v>1</v>
      </c>
      <c r="M171" s="80">
        <v>31</v>
      </c>
      <c r="N171" s="41">
        <f t="shared" si="14"/>
        <v>0</v>
      </c>
      <c r="O171" s="78">
        <v>82.671999999999997</v>
      </c>
      <c r="P171" s="72">
        <f t="shared" si="18"/>
        <v>0.95812851379757902</v>
      </c>
      <c r="Q171" s="72">
        <f t="shared" si="15"/>
        <v>0.95812851379757902</v>
      </c>
      <c r="R171" s="41">
        <f t="shared" si="16"/>
        <v>0.10778945780222765</v>
      </c>
      <c r="S171" s="90"/>
      <c r="X171" s="83">
        <v>82.671999999999997</v>
      </c>
    </row>
    <row r="172" spans="1:24" x14ac:dyDescent="0.25">
      <c r="A172" s="64">
        <v>182.79166666666666</v>
      </c>
      <c r="B172" s="72">
        <v>7.4466187495448359</v>
      </c>
      <c r="C172" s="72">
        <v>0.9</v>
      </c>
      <c r="D172" s="72">
        <v>16</v>
      </c>
      <c r="E172" s="72">
        <v>0.1</v>
      </c>
      <c r="F172" s="72">
        <v>54</v>
      </c>
      <c r="G172" s="72">
        <f t="shared" si="13"/>
        <v>2.9438891703742072</v>
      </c>
      <c r="H172" s="72">
        <f t="shared" si="17"/>
        <v>2.9438891703742072</v>
      </c>
      <c r="J172" s="64">
        <v>182.79166666666666</v>
      </c>
      <c r="K172" s="72">
        <v>7.4466187495448359</v>
      </c>
      <c r="L172" s="90">
        <v>1</v>
      </c>
      <c r="M172" s="80">
        <v>31</v>
      </c>
      <c r="N172" s="41">
        <f t="shared" si="14"/>
        <v>0</v>
      </c>
      <c r="O172" s="78">
        <v>82.471000000000004</v>
      </c>
      <c r="P172" s="72">
        <f t="shared" si="18"/>
        <v>-0.75696393000331486</v>
      </c>
      <c r="Q172" s="72">
        <f t="shared" si="15"/>
        <v>0</v>
      </c>
      <c r="R172" s="41">
        <f t="shared" si="16"/>
        <v>0</v>
      </c>
      <c r="S172" s="90"/>
      <c r="X172" s="83">
        <v>82.471000000000004</v>
      </c>
    </row>
    <row r="173" spans="1:24" x14ac:dyDescent="0.25">
      <c r="A173" s="64">
        <v>182.83333333333334</v>
      </c>
      <c r="B173" s="72">
        <v>7.1862675635500697</v>
      </c>
      <c r="C173" s="72">
        <v>0.9</v>
      </c>
      <c r="D173" s="72">
        <v>16</v>
      </c>
      <c r="E173" s="72">
        <v>0.1</v>
      </c>
      <c r="F173" s="72">
        <v>54</v>
      </c>
      <c r="G173" s="72">
        <f t="shared" si="13"/>
        <v>2.8274370696552205</v>
      </c>
      <c r="H173" s="72">
        <f t="shared" si="17"/>
        <v>2.8274370696552205</v>
      </c>
      <c r="J173" s="64">
        <v>182.83333333333334</v>
      </c>
      <c r="K173" s="72">
        <v>7.1862675635500697</v>
      </c>
      <c r="L173" s="90">
        <v>1</v>
      </c>
      <c r="M173" s="80">
        <v>31</v>
      </c>
      <c r="N173" s="41">
        <f t="shared" si="14"/>
        <v>0</v>
      </c>
      <c r="O173" s="78">
        <v>82.236999999999995</v>
      </c>
      <c r="P173" s="72">
        <f t="shared" si="18"/>
        <v>-0.75514346593229842</v>
      </c>
      <c r="Q173" s="72">
        <f t="shared" si="15"/>
        <v>0</v>
      </c>
      <c r="R173" s="41">
        <f t="shared" si="16"/>
        <v>0</v>
      </c>
      <c r="S173" s="90"/>
      <c r="X173" s="83">
        <v>82.236999999999995</v>
      </c>
    </row>
    <row r="174" spans="1:24" x14ac:dyDescent="0.25">
      <c r="A174" s="64">
        <v>182.875</v>
      </c>
      <c r="B174" s="72">
        <v>6.9590730433385026</v>
      </c>
      <c r="C174" s="72">
        <v>0.9</v>
      </c>
      <c r="D174" s="72">
        <v>16</v>
      </c>
      <c r="E174" s="72">
        <v>0.1</v>
      </c>
      <c r="F174" s="72">
        <v>54</v>
      </c>
      <c r="G174" s="72">
        <f t="shared" si="13"/>
        <v>3.1553553880484757</v>
      </c>
      <c r="H174" s="72">
        <f t="shared" si="17"/>
        <v>3.1553553880484757</v>
      </c>
      <c r="J174" s="64">
        <v>182.875</v>
      </c>
      <c r="K174" s="72">
        <v>6.9590730433385026</v>
      </c>
      <c r="L174" s="90">
        <v>1</v>
      </c>
      <c r="M174" s="80">
        <v>31</v>
      </c>
      <c r="N174" s="41">
        <f t="shared" si="14"/>
        <v>0</v>
      </c>
      <c r="O174" s="78">
        <v>81.989000000000004</v>
      </c>
      <c r="P174" s="72">
        <f t="shared" si="18"/>
        <v>2.9029449519949544E-2</v>
      </c>
      <c r="Q174" s="72">
        <f t="shared" si="15"/>
        <v>2.9029449519949544E-2</v>
      </c>
      <c r="R174" s="41">
        <f t="shared" si="16"/>
        <v>3.2658130709943235E-3</v>
      </c>
      <c r="S174" s="90"/>
      <c r="X174" s="83">
        <v>81.989000000000004</v>
      </c>
    </row>
    <row r="175" spans="1:24" x14ac:dyDescent="0.25">
      <c r="A175" s="64">
        <v>182.91666666666666</v>
      </c>
      <c r="B175" s="72">
        <v>6.6902603457930594</v>
      </c>
      <c r="C175" s="72">
        <v>0.9</v>
      </c>
      <c r="D175" s="72">
        <v>16</v>
      </c>
      <c r="E175" s="72">
        <v>0.1</v>
      </c>
      <c r="F175" s="72">
        <v>54</v>
      </c>
      <c r="G175" s="72">
        <f t="shared" si="13"/>
        <v>2.1897662200210806</v>
      </c>
      <c r="H175" s="72">
        <f t="shared" si="17"/>
        <v>2.1897662200210806</v>
      </c>
      <c r="J175" s="64">
        <v>182.91666666666666</v>
      </c>
      <c r="K175" s="72">
        <v>6.6902603457930594</v>
      </c>
      <c r="L175" s="90">
        <v>1</v>
      </c>
      <c r="M175" s="80">
        <v>31</v>
      </c>
      <c r="N175" s="41">
        <f t="shared" si="14"/>
        <v>0</v>
      </c>
      <c r="O175" s="78">
        <v>81.742000000000004</v>
      </c>
      <c r="P175" s="72">
        <f t="shared" si="18"/>
        <v>-1.5092495315892558</v>
      </c>
      <c r="Q175" s="72">
        <f t="shared" si="15"/>
        <v>0</v>
      </c>
      <c r="R175" s="41">
        <f t="shared" si="16"/>
        <v>0</v>
      </c>
      <c r="S175" s="90"/>
      <c r="X175" s="83">
        <v>81.742000000000004</v>
      </c>
    </row>
    <row r="176" spans="1:24" x14ac:dyDescent="0.25">
      <c r="A176" s="64">
        <v>182.95833333333334</v>
      </c>
      <c r="B176" s="72">
        <v>6.4773552370111336</v>
      </c>
      <c r="C176" s="72">
        <v>0.9</v>
      </c>
      <c r="D176" s="72">
        <v>16</v>
      </c>
      <c r="E176" s="72">
        <v>0.1</v>
      </c>
      <c r="F176" s="72">
        <v>54</v>
      </c>
      <c r="G176" s="72">
        <f t="shared" si="13"/>
        <v>2.9128726059110304</v>
      </c>
      <c r="H176" s="72">
        <f t="shared" si="17"/>
        <v>2.9128726059110304</v>
      </c>
      <c r="J176" s="64">
        <v>182.95833333333334</v>
      </c>
      <c r="K176" s="72">
        <v>6.4773552370111336</v>
      </c>
      <c r="L176" s="90">
        <v>1</v>
      </c>
      <c r="M176" s="80">
        <v>31</v>
      </c>
      <c r="N176" s="41">
        <f t="shared" si="14"/>
        <v>0</v>
      </c>
      <c r="O176" s="78">
        <v>81.495000000000005</v>
      </c>
      <c r="P176" s="72">
        <f t="shared" si="18"/>
        <v>-1.6822896473225588E-2</v>
      </c>
      <c r="Q176" s="72">
        <f t="shared" si="15"/>
        <v>0</v>
      </c>
      <c r="R176" s="41">
        <f t="shared" si="16"/>
        <v>0</v>
      </c>
      <c r="S176" s="90"/>
      <c r="X176" s="83">
        <v>81.495000000000005</v>
      </c>
    </row>
    <row r="177" spans="1:24" x14ac:dyDescent="0.25">
      <c r="A177" s="64">
        <v>183</v>
      </c>
      <c r="B177" s="72">
        <v>6.2029921588146122</v>
      </c>
      <c r="C177" s="72">
        <v>0.9</v>
      </c>
      <c r="D177" s="72">
        <v>16</v>
      </c>
      <c r="E177" s="72">
        <v>0.1</v>
      </c>
      <c r="F177" s="72">
        <v>54</v>
      </c>
      <c r="G177" s="72">
        <f t="shared" si="13"/>
        <v>1.6095729006212038</v>
      </c>
      <c r="H177" s="72">
        <f t="shared" si="17"/>
        <v>1.6095729006212038</v>
      </c>
      <c r="J177" s="64">
        <v>183</v>
      </c>
      <c r="K177" s="72">
        <v>6.2029921588146122</v>
      </c>
      <c r="L177" s="90">
        <v>1</v>
      </c>
      <c r="M177" s="80">
        <v>31</v>
      </c>
      <c r="N177" s="41">
        <f t="shared" si="14"/>
        <v>0</v>
      </c>
      <c r="O177" s="78">
        <v>81.233000000000004</v>
      </c>
      <c r="P177" s="72">
        <f t="shared" si="18"/>
        <v>-2.1658192485449232</v>
      </c>
      <c r="Q177" s="72">
        <f t="shared" si="15"/>
        <v>0</v>
      </c>
      <c r="R177" s="41">
        <f t="shared" si="16"/>
        <v>0</v>
      </c>
      <c r="S177" s="90"/>
      <c r="X177" s="83">
        <v>81.233000000000004</v>
      </c>
    </row>
    <row r="178" spans="1:24" x14ac:dyDescent="0.25">
      <c r="A178" s="64">
        <v>183.04166666666666</v>
      </c>
      <c r="B178" s="72">
        <v>5.9823850271060923</v>
      </c>
      <c r="C178" s="72">
        <v>0.9</v>
      </c>
      <c r="D178" s="72">
        <v>16</v>
      </c>
      <c r="E178" s="72">
        <v>0.1</v>
      </c>
      <c r="F178" s="72">
        <v>54</v>
      </c>
      <c r="G178" s="72">
        <f t="shared" si="13"/>
        <v>2.2889542129245761</v>
      </c>
      <c r="H178" s="72">
        <f t="shared" si="17"/>
        <v>2.2889542129245761</v>
      </c>
      <c r="J178" s="64">
        <v>183.04166666666666</v>
      </c>
      <c r="K178" s="72">
        <v>5.9823850271060923</v>
      </c>
      <c r="L178" s="90">
        <v>1</v>
      </c>
      <c r="M178" s="80">
        <v>31</v>
      </c>
      <c r="N178" s="41">
        <f t="shared" si="14"/>
        <v>0</v>
      </c>
      <c r="O178" s="78">
        <v>80.959999999999994</v>
      </c>
      <c r="P178" s="72">
        <f t="shared" si="18"/>
        <v>-0.74672550964301421</v>
      </c>
      <c r="Q178" s="72">
        <f t="shared" si="15"/>
        <v>0</v>
      </c>
      <c r="R178" s="41">
        <f t="shared" si="16"/>
        <v>0</v>
      </c>
      <c r="S178" s="90"/>
      <c r="X178" s="83">
        <v>80.959999999999994</v>
      </c>
    </row>
    <row r="179" spans="1:24" x14ac:dyDescent="0.25">
      <c r="A179" s="64">
        <v>183.08333333333334</v>
      </c>
      <c r="B179" s="72">
        <v>5.7061019370798833</v>
      </c>
      <c r="C179" s="72">
        <v>0.9</v>
      </c>
      <c r="D179" s="72">
        <v>16</v>
      </c>
      <c r="E179" s="72">
        <v>0.1</v>
      </c>
      <c r="F179" s="72">
        <v>54</v>
      </c>
      <c r="G179" s="72">
        <f t="shared" si="13"/>
        <v>1.0805376126755968</v>
      </c>
      <c r="H179" s="72">
        <f t="shared" si="17"/>
        <v>1.0805376126755968</v>
      </c>
      <c r="J179" s="64">
        <v>183.08333333333334</v>
      </c>
      <c r="K179" s="72">
        <v>5.7061019370798833</v>
      </c>
      <c r="L179" s="90">
        <v>1</v>
      </c>
      <c r="M179" s="80">
        <v>31</v>
      </c>
      <c r="N179" s="41">
        <f t="shared" si="14"/>
        <v>0</v>
      </c>
      <c r="O179" s="78">
        <v>80.688000000000002</v>
      </c>
      <c r="P179" s="72">
        <f t="shared" si="18"/>
        <v>-2.72127499231773</v>
      </c>
      <c r="Q179" s="72">
        <f t="shared" si="15"/>
        <v>0</v>
      </c>
      <c r="R179" s="41">
        <f t="shared" si="16"/>
        <v>0</v>
      </c>
      <c r="S179" s="90"/>
      <c r="X179" s="83">
        <v>80.688000000000002</v>
      </c>
    </row>
    <row r="180" spans="1:24" x14ac:dyDescent="0.25">
      <c r="A180" s="64">
        <v>183.125</v>
      </c>
      <c r="B180" s="72">
        <v>5.5417897727449281</v>
      </c>
      <c r="C180" s="72">
        <v>0.9</v>
      </c>
      <c r="D180" s="72">
        <v>16</v>
      </c>
      <c r="E180" s="72">
        <v>0.1</v>
      </c>
      <c r="F180" s="72">
        <v>54</v>
      </c>
      <c r="G180" s="72">
        <f t="shared" si="13"/>
        <v>2.7908559919575424</v>
      </c>
      <c r="H180" s="72">
        <f t="shared" si="17"/>
        <v>2.7908559919575424</v>
      </c>
      <c r="J180" s="64">
        <v>183.125</v>
      </c>
      <c r="K180" s="72">
        <v>5.5417897727449281</v>
      </c>
      <c r="L180" s="90">
        <v>1</v>
      </c>
      <c r="M180" s="80">
        <v>31</v>
      </c>
      <c r="N180" s="41">
        <f t="shared" si="14"/>
        <v>0</v>
      </c>
      <c r="O180" s="78">
        <v>80.415000000000006</v>
      </c>
      <c r="P180" s="72">
        <f t="shared" si="18"/>
        <v>0.52982706882253716</v>
      </c>
      <c r="Q180" s="72">
        <f t="shared" si="15"/>
        <v>0.52982706882253716</v>
      </c>
      <c r="R180" s="41">
        <f t="shared" si="16"/>
        <v>5.9605545242535439E-2</v>
      </c>
      <c r="S180" s="90"/>
      <c r="X180" s="83">
        <v>80.415000000000006</v>
      </c>
    </row>
    <row r="181" spans="1:24" x14ac:dyDescent="0.25">
      <c r="A181" s="64">
        <v>183.16666666666666</v>
      </c>
      <c r="B181" s="72">
        <v>5.4412417664940813</v>
      </c>
      <c r="C181" s="72">
        <v>0.9</v>
      </c>
      <c r="D181" s="72">
        <v>16</v>
      </c>
      <c r="E181" s="72">
        <v>0.1</v>
      </c>
      <c r="F181" s="72">
        <v>54</v>
      </c>
      <c r="G181" s="72">
        <f t="shared" si="13"/>
        <v>3.7578550975532612</v>
      </c>
      <c r="H181" s="72">
        <f t="shared" si="17"/>
        <v>3.7578550975532612</v>
      </c>
      <c r="J181" s="64">
        <v>183.16666666666666</v>
      </c>
      <c r="K181" s="72">
        <v>5.4412417664940813</v>
      </c>
      <c r="L181" s="90">
        <v>1</v>
      </c>
      <c r="M181" s="80">
        <v>31</v>
      </c>
      <c r="N181" s="41">
        <f t="shared" si="14"/>
        <v>0</v>
      </c>
      <c r="O181" s="78">
        <v>80.14</v>
      </c>
      <c r="P181" s="72">
        <f t="shared" si="18"/>
        <v>2.3742572901914119</v>
      </c>
      <c r="Q181" s="72">
        <f t="shared" si="15"/>
        <v>2.3742572901914119</v>
      </c>
      <c r="R181" s="41">
        <f t="shared" si="16"/>
        <v>0.26710394514653385</v>
      </c>
      <c r="S181" s="90"/>
      <c r="X181" s="83">
        <v>80.14</v>
      </c>
    </row>
    <row r="182" spans="1:24" x14ac:dyDescent="0.25">
      <c r="A182" s="64">
        <v>183.20833333333334</v>
      </c>
      <c r="B182" s="72">
        <v>5.3031898151066317</v>
      </c>
      <c r="C182" s="72">
        <v>0.9</v>
      </c>
      <c r="D182" s="72">
        <v>16</v>
      </c>
      <c r="E182" s="72">
        <v>0.1</v>
      </c>
      <c r="F182" s="72">
        <v>54</v>
      </c>
      <c r="G182" s="72">
        <f t="shared" si="13"/>
        <v>2.9919076400317652</v>
      </c>
      <c r="H182" s="72">
        <f t="shared" si="17"/>
        <v>2.9919076400317652</v>
      </c>
      <c r="J182" s="64">
        <v>183.20833333333334</v>
      </c>
      <c r="K182" s="72">
        <v>5.3031898151066317</v>
      </c>
      <c r="L182" s="90">
        <v>1</v>
      </c>
      <c r="M182" s="80">
        <v>31</v>
      </c>
      <c r="N182" s="41">
        <f t="shared" si="14"/>
        <v>0</v>
      </c>
      <c r="O182" s="78">
        <v>79.863</v>
      </c>
      <c r="P182" s="72">
        <f t="shared" si="18"/>
        <v>1.0922341968291847</v>
      </c>
      <c r="Q182" s="72">
        <f t="shared" si="15"/>
        <v>1.0922341968291847</v>
      </c>
      <c r="R182" s="41">
        <f t="shared" si="16"/>
        <v>0.12287634714328328</v>
      </c>
      <c r="S182" s="90"/>
      <c r="X182" s="83">
        <v>79.863</v>
      </c>
    </row>
    <row r="183" spans="1:24" x14ac:dyDescent="0.25">
      <c r="A183" s="64">
        <v>183.25</v>
      </c>
      <c r="B183" s="72">
        <v>5.1682412004719946</v>
      </c>
      <c r="C183" s="72">
        <v>0.9</v>
      </c>
      <c r="D183" s="72">
        <v>16</v>
      </c>
      <c r="E183" s="72">
        <v>0.1</v>
      </c>
      <c r="F183" s="72">
        <v>54</v>
      </c>
      <c r="G183" s="72">
        <f t="shared" si="13"/>
        <v>2.9089154580874537</v>
      </c>
      <c r="H183" s="72">
        <f t="shared" si="17"/>
        <v>2.9089154580874537</v>
      </c>
      <c r="J183" s="64">
        <v>183.25</v>
      </c>
      <c r="K183" s="72">
        <v>5.1682412004719946</v>
      </c>
      <c r="L183" s="90">
        <v>0.99597999999999998</v>
      </c>
      <c r="M183" s="80">
        <v>30.702999999999999</v>
      </c>
      <c r="N183" s="41">
        <f t="shared" si="14"/>
        <v>4.0200000000000236E-3</v>
      </c>
      <c r="O183" s="78">
        <v>79.584999999999994</v>
      </c>
      <c r="P183" s="72">
        <f t="shared" si="18"/>
        <v>1.0816639989959689</v>
      </c>
      <c r="Q183" s="72">
        <f t="shared" si="15"/>
        <v>1.0816639989959689</v>
      </c>
      <c r="R183" s="41">
        <f t="shared" si="16"/>
        <v>0.12168719988704649</v>
      </c>
      <c r="S183" s="90"/>
      <c r="X183" s="83">
        <v>79.584999999999994</v>
      </c>
    </row>
    <row r="184" spans="1:24" x14ac:dyDescent="0.25">
      <c r="A184" s="64">
        <v>183.29166666666666</v>
      </c>
      <c r="B184" s="72">
        <v>5.1492120730847253</v>
      </c>
      <c r="C184" s="72">
        <v>0.9</v>
      </c>
      <c r="D184" s="72">
        <v>16</v>
      </c>
      <c r="E184" s="72">
        <v>0.1</v>
      </c>
      <c r="F184" s="72">
        <v>54</v>
      </c>
      <c r="G184" s="72">
        <f t="shared" si="13"/>
        <v>4.8306241611037626</v>
      </c>
      <c r="H184" s="72">
        <f t="shared" si="17"/>
        <v>4.8306241611037626</v>
      </c>
      <c r="J184" s="64">
        <v>183.29166666666666</v>
      </c>
      <c r="K184" s="72">
        <v>5.1492120730847253</v>
      </c>
      <c r="L184" s="41">
        <v>0.98801000000000005</v>
      </c>
      <c r="M184" s="78">
        <v>30.343</v>
      </c>
      <c r="N184" s="41">
        <f t="shared" si="14"/>
        <v>1.1989999999999945E-2</v>
      </c>
      <c r="O184" s="78">
        <v>79.308000000000007</v>
      </c>
      <c r="P184" s="72">
        <f t="shared" si="18"/>
        <v>4.5769238736816851</v>
      </c>
      <c r="Q184" s="72">
        <f t="shared" si="15"/>
        <v>4.5769238736816851</v>
      </c>
      <c r="R184" s="41">
        <f t="shared" si="16"/>
        <v>0.51490393578918958</v>
      </c>
      <c r="S184" s="41"/>
      <c r="X184" s="83">
        <v>79.308000000000007</v>
      </c>
    </row>
    <row r="185" spans="1:24" x14ac:dyDescent="0.25">
      <c r="A185" s="64">
        <v>183.33333333333334</v>
      </c>
      <c r="B185" s="72">
        <v>5.1682412004719946</v>
      </c>
      <c r="C185" s="72">
        <v>0.9</v>
      </c>
      <c r="D185" s="72">
        <v>16</v>
      </c>
      <c r="E185" s="72">
        <v>0.1</v>
      </c>
      <c r="F185" s="72">
        <v>54</v>
      </c>
      <c r="G185" s="72">
        <f t="shared" si="13"/>
        <v>5.4868291124529582</v>
      </c>
      <c r="H185" s="72">
        <f t="shared" si="17"/>
        <v>5.4868291124529582</v>
      </c>
      <c r="J185" s="64">
        <v>183.33333333333334</v>
      </c>
      <c r="K185" s="72">
        <v>5.1682412004719946</v>
      </c>
      <c r="L185" s="41">
        <v>0.98007</v>
      </c>
      <c r="M185" s="78">
        <v>29.984000000000002</v>
      </c>
      <c r="N185" s="41">
        <f t="shared" si="14"/>
        <v>1.9930000000000003E-2</v>
      </c>
      <c r="O185" s="78">
        <v>79.036000000000001</v>
      </c>
      <c r="P185" s="72">
        <f t="shared" si="18"/>
        <v>5.7365679366254865</v>
      </c>
      <c r="Q185" s="72">
        <f t="shared" si="15"/>
        <v>5.7365679366254865</v>
      </c>
      <c r="R185" s="41">
        <f t="shared" si="16"/>
        <v>0.64536389287036722</v>
      </c>
      <c r="S185" s="41"/>
      <c r="X185" s="83">
        <v>79.036000000000001</v>
      </c>
    </row>
    <row r="186" spans="1:24" x14ac:dyDescent="0.25">
      <c r="A186" s="64">
        <v>183.375</v>
      </c>
      <c r="B186" s="72">
        <v>5.2257008314241578</v>
      </c>
      <c r="C186" s="72">
        <v>0.9</v>
      </c>
      <c r="D186" s="72">
        <v>16</v>
      </c>
      <c r="E186" s="72">
        <v>0.1</v>
      </c>
      <c r="F186" s="72">
        <v>54</v>
      </c>
      <c r="G186" s="72">
        <f t="shared" si="13"/>
        <v>6.1876968008501132</v>
      </c>
      <c r="H186" s="72">
        <f t="shared" si="17"/>
        <v>6.1876968008501132</v>
      </c>
      <c r="J186" s="64">
        <v>183.375</v>
      </c>
      <c r="K186" s="72">
        <v>5.2257008314241578</v>
      </c>
      <c r="L186" s="41">
        <v>0.97209999999999996</v>
      </c>
      <c r="M186" s="78">
        <v>29.623999999999999</v>
      </c>
      <c r="N186" s="41">
        <f t="shared" si="14"/>
        <v>2.7900000000000036E-2</v>
      </c>
      <c r="O186" s="78">
        <v>78.774000000000001</v>
      </c>
      <c r="P186" s="72">
        <f t="shared" si="18"/>
        <v>6.92978654722243</v>
      </c>
      <c r="Q186" s="72">
        <f t="shared" si="15"/>
        <v>6.92978654722243</v>
      </c>
      <c r="R186" s="41">
        <f t="shared" si="16"/>
        <v>0.77960098656252341</v>
      </c>
      <c r="S186" s="41"/>
      <c r="X186" s="83">
        <v>78.774000000000001</v>
      </c>
    </row>
    <row r="187" spans="1:24" x14ac:dyDescent="0.25">
      <c r="A187" s="64">
        <v>183.41666666666666</v>
      </c>
      <c r="B187" s="72">
        <v>5.4014775539720166</v>
      </c>
      <c r="C187" s="72">
        <v>0.9</v>
      </c>
      <c r="D187" s="72">
        <v>16</v>
      </c>
      <c r="E187" s="72">
        <v>0.1</v>
      </c>
      <c r="F187" s="72">
        <v>54</v>
      </c>
      <c r="G187" s="72">
        <f t="shared" si="13"/>
        <v>8.3443523307126277</v>
      </c>
      <c r="H187" s="72">
        <f t="shared" si="17"/>
        <v>8.3443523307126277</v>
      </c>
      <c r="J187" s="64">
        <v>183.41666666666666</v>
      </c>
      <c r="K187" s="72">
        <v>5.4014775539720166</v>
      </c>
      <c r="L187" s="41">
        <v>0.96046999999999993</v>
      </c>
      <c r="M187" s="78">
        <v>28.853000000000002</v>
      </c>
      <c r="N187" s="41">
        <f t="shared" si="14"/>
        <v>3.9530000000000065E-2</v>
      </c>
      <c r="O187" s="78">
        <v>78.512</v>
      </c>
      <c r="P187" s="72">
        <f t="shared" si="18"/>
        <v>10.517242178530539</v>
      </c>
      <c r="Q187" s="72">
        <f t="shared" si="15"/>
        <v>10.517242178530539</v>
      </c>
      <c r="R187" s="41">
        <f t="shared" si="16"/>
        <v>1.1831897450846856</v>
      </c>
      <c r="S187" s="41"/>
      <c r="X187" s="83">
        <v>78.512</v>
      </c>
    </row>
    <row r="188" spans="1:24" x14ac:dyDescent="0.25">
      <c r="A188" s="64">
        <v>183.45833333333334</v>
      </c>
      <c r="B188" s="72">
        <v>5.5417897727449281</v>
      </c>
      <c r="C188" s="72">
        <v>0.9</v>
      </c>
      <c r="D188" s="72">
        <v>16</v>
      </c>
      <c r="E188" s="72">
        <v>0.1</v>
      </c>
      <c r="F188" s="72">
        <v>54</v>
      </c>
      <c r="G188" s="72">
        <f t="shared" si="13"/>
        <v>7.8909136129785944</v>
      </c>
      <c r="H188" s="72">
        <f t="shared" si="17"/>
        <v>7.8909136129785944</v>
      </c>
      <c r="J188" s="64">
        <v>183.45833333333334</v>
      </c>
      <c r="K188" s="72">
        <v>5.5417897727449281</v>
      </c>
      <c r="L188" s="41">
        <v>0.94255</v>
      </c>
      <c r="M188" s="78">
        <v>27.905000000000001</v>
      </c>
      <c r="N188" s="41">
        <f t="shared" si="14"/>
        <v>5.7450000000000001E-2</v>
      </c>
      <c r="O188" s="78">
        <v>78.251000000000005</v>
      </c>
      <c r="P188" s="72">
        <f t="shared" si="18"/>
        <v>9.5394368265130876</v>
      </c>
      <c r="Q188" s="72">
        <f t="shared" si="15"/>
        <v>9.5394368265130876</v>
      </c>
      <c r="R188" s="41">
        <f t="shared" si="16"/>
        <v>1.0731866429827221</v>
      </c>
      <c r="S188" s="41"/>
      <c r="X188" s="83">
        <v>78.251000000000005</v>
      </c>
    </row>
    <row r="189" spans="1:24" x14ac:dyDescent="0.25">
      <c r="A189" s="64">
        <v>183.5</v>
      </c>
      <c r="B189" s="72">
        <v>5.7898730120282149</v>
      </c>
      <c r="C189" s="72">
        <v>0.9</v>
      </c>
      <c r="D189" s="72">
        <v>16</v>
      </c>
      <c r="E189" s="72">
        <v>0.1</v>
      </c>
      <c r="F189" s="72">
        <v>54</v>
      </c>
      <c r="G189" s="72">
        <f t="shared" si="13"/>
        <v>9.9433120842586789</v>
      </c>
      <c r="H189" s="72">
        <f t="shared" si="17"/>
        <v>9.9433120842586789</v>
      </c>
      <c r="J189" s="64">
        <v>183.5</v>
      </c>
      <c r="K189" s="72">
        <v>5.7898730120282149</v>
      </c>
      <c r="L189" s="41">
        <v>0.92456999999999989</v>
      </c>
      <c r="M189" s="78">
        <v>26.954999999999998</v>
      </c>
      <c r="N189" s="41">
        <f t="shared" si="14"/>
        <v>7.5430000000000108E-2</v>
      </c>
      <c r="O189" s="78">
        <v>77.998000000000005</v>
      </c>
      <c r="P189" s="72">
        <f t="shared" si="18"/>
        <v>12.705005060422691</v>
      </c>
      <c r="Q189" s="72">
        <f t="shared" si="15"/>
        <v>12.705005060422691</v>
      </c>
      <c r="R189" s="41">
        <f t="shared" si="16"/>
        <v>1.4293130692975526</v>
      </c>
      <c r="S189" s="41"/>
      <c r="X189" s="83">
        <v>77.998000000000005</v>
      </c>
    </row>
    <row r="190" spans="1:24" x14ac:dyDescent="0.25">
      <c r="A190" s="64">
        <v>183.54166666666666</v>
      </c>
      <c r="B190" s="72">
        <v>5.9823850271060923</v>
      </c>
      <c r="C190" s="72">
        <v>0.9</v>
      </c>
      <c r="D190" s="72">
        <v>16</v>
      </c>
      <c r="E190" s="72">
        <v>0.1</v>
      </c>
      <c r="F190" s="72">
        <v>54</v>
      </c>
      <c r="G190" s="72">
        <f t="shared" si="13"/>
        <v>9.2054440600673111</v>
      </c>
      <c r="H190" s="72">
        <f t="shared" si="17"/>
        <v>9.2054440600673111</v>
      </c>
      <c r="J190" s="64">
        <v>183.54166666666666</v>
      </c>
      <c r="K190" s="72">
        <v>5.9823850271060923</v>
      </c>
      <c r="L190" s="41">
        <v>0.90659000000000001</v>
      </c>
      <c r="M190" s="78">
        <v>26.004999999999999</v>
      </c>
      <c r="N190" s="41">
        <f t="shared" si="14"/>
        <v>9.3409999999999993E-2</v>
      </c>
      <c r="O190" s="78">
        <v>77.772000000000006</v>
      </c>
      <c r="P190" s="72">
        <f t="shared" si="18"/>
        <v>11.229027201423403</v>
      </c>
      <c r="Q190" s="72">
        <f t="shared" si="15"/>
        <v>11.229027201423403</v>
      </c>
      <c r="R190" s="41">
        <f t="shared" si="16"/>
        <v>1.2632655601601328</v>
      </c>
      <c r="S190" s="41"/>
      <c r="X190" s="83">
        <v>77.772000000000006</v>
      </c>
    </row>
    <row r="191" spans="1:24" x14ac:dyDescent="0.25">
      <c r="A191" s="64">
        <v>183.58333333333334</v>
      </c>
      <c r="B191" s="72">
        <v>5.8534194300192732</v>
      </c>
      <c r="C191" s="72">
        <v>0.9</v>
      </c>
      <c r="D191" s="72">
        <v>16</v>
      </c>
      <c r="E191" s="72">
        <v>0.1</v>
      </c>
      <c r="F191" s="72">
        <v>54</v>
      </c>
      <c r="G191" s="72">
        <f t="shared" si="13"/>
        <v>3.6942620783923665</v>
      </c>
      <c r="H191" s="72">
        <f t="shared" si="17"/>
        <v>3.6942620783923665</v>
      </c>
      <c r="J191" s="64">
        <v>183.58333333333334</v>
      </c>
      <c r="K191" s="72">
        <v>5.8534194300192732</v>
      </c>
      <c r="L191" s="41">
        <v>0.89037999999999995</v>
      </c>
      <c r="M191" s="78">
        <v>25.242999999999999</v>
      </c>
      <c r="N191" s="41">
        <f t="shared" si="14"/>
        <v>0.10962000000000005</v>
      </c>
      <c r="O191" s="78">
        <v>77.546000000000006</v>
      </c>
      <c r="P191" s="72">
        <f t="shared" si="18"/>
        <v>2.3987499375050017</v>
      </c>
      <c r="Q191" s="72">
        <f t="shared" si="15"/>
        <v>2.3987499375050017</v>
      </c>
      <c r="R191" s="41">
        <f t="shared" si="16"/>
        <v>0.2698593679693127</v>
      </c>
      <c r="S191" s="41"/>
      <c r="X191" s="83">
        <v>77.546000000000006</v>
      </c>
    </row>
    <row r="192" spans="1:24" x14ac:dyDescent="0.25">
      <c r="A192" s="64">
        <v>183.625</v>
      </c>
      <c r="B192" s="72">
        <v>5.6234121765093468</v>
      </c>
      <c r="C192" s="72">
        <v>0.9</v>
      </c>
      <c r="D192" s="72">
        <v>16</v>
      </c>
      <c r="E192" s="72">
        <v>0.1</v>
      </c>
      <c r="F192" s="72">
        <v>54</v>
      </c>
      <c r="G192" s="72">
        <f t="shared" si="13"/>
        <v>1.7726034060963485</v>
      </c>
      <c r="H192" s="72">
        <f t="shared" si="17"/>
        <v>1.7726034060963485</v>
      </c>
      <c r="J192" s="64">
        <v>183.625</v>
      </c>
      <c r="K192" s="72">
        <v>5.6234121765093468</v>
      </c>
      <c r="L192" s="41">
        <v>0.88007000000000002</v>
      </c>
      <c r="M192" s="78">
        <v>24.622</v>
      </c>
      <c r="N192" s="41">
        <f t="shared" si="14"/>
        <v>0.11992999999999998</v>
      </c>
      <c r="O192" s="78">
        <v>77.319999999999993</v>
      </c>
      <c r="P192" s="72">
        <f t="shared" si="18"/>
        <v>-0.43639238685509985</v>
      </c>
      <c r="Q192" s="72">
        <f t="shared" si="15"/>
        <v>0</v>
      </c>
      <c r="R192" s="41">
        <f t="shared" si="16"/>
        <v>0</v>
      </c>
      <c r="S192" s="41"/>
      <c r="X192" s="83">
        <v>77.319999999999993</v>
      </c>
    </row>
    <row r="193" spans="1:24" x14ac:dyDescent="0.25">
      <c r="A193" s="64">
        <v>183.66666666666666</v>
      </c>
      <c r="B193" s="72">
        <v>6.4291518771198692</v>
      </c>
      <c r="C193" s="72">
        <v>0.9</v>
      </c>
      <c r="D193" s="72">
        <v>16</v>
      </c>
      <c r="E193" s="72">
        <v>0.1</v>
      </c>
      <c r="F193" s="72">
        <v>54</v>
      </c>
      <c r="G193" s="72">
        <f t="shared" si="13"/>
        <v>19.918941692148614</v>
      </c>
      <c r="H193" s="72">
        <f t="shared" si="17"/>
        <v>19.918941692148614</v>
      </c>
      <c r="J193" s="64">
        <v>183.66666666666666</v>
      </c>
      <c r="K193" s="72">
        <v>6.4291518771198692</v>
      </c>
      <c r="L193" s="41">
        <v>0.86974999999999991</v>
      </c>
      <c r="M193" s="78">
        <v>24.001000000000001</v>
      </c>
      <c r="N193" s="41">
        <f t="shared" si="14"/>
        <v>0.13025000000000009</v>
      </c>
      <c r="O193" s="78">
        <v>77.102000000000004</v>
      </c>
      <c r="P193" s="72">
        <f t="shared" si="18"/>
        <v>27.299435218333628</v>
      </c>
      <c r="Q193" s="72">
        <f t="shared" si="15"/>
        <v>27.299435218333628</v>
      </c>
      <c r="R193" s="41">
        <f t="shared" si="16"/>
        <v>3.0711864620625331</v>
      </c>
      <c r="S193" s="41"/>
      <c r="X193" s="83">
        <v>77.102000000000004</v>
      </c>
    </row>
    <row r="194" spans="1:24" x14ac:dyDescent="0.25">
      <c r="A194" s="64">
        <v>183.70833333333334</v>
      </c>
      <c r="B194" s="72">
        <v>6.4052569228871761</v>
      </c>
      <c r="C194" s="72">
        <v>0.9</v>
      </c>
      <c r="D194" s="72">
        <v>16</v>
      </c>
      <c r="E194" s="72">
        <v>0.1</v>
      </c>
      <c r="F194" s="72">
        <v>54</v>
      </c>
      <c r="G194" s="72">
        <f t="shared" si="13"/>
        <v>6.0052047596457214</v>
      </c>
      <c r="H194" s="72">
        <f t="shared" si="17"/>
        <v>6.0052047596457214</v>
      </c>
      <c r="J194" s="64">
        <v>183.70833333333334</v>
      </c>
      <c r="K194" s="72">
        <v>6.4052569228871761</v>
      </c>
      <c r="L194" s="41">
        <v>0.85947000000000007</v>
      </c>
      <c r="M194" s="78">
        <v>23.382000000000001</v>
      </c>
      <c r="N194" s="41">
        <f t="shared" si="14"/>
        <v>0.14052999999999993</v>
      </c>
      <c r="O194" s="78">
        <v>76.932000000000002</v>
      </c>
      <c r="P194" s="72">
        <f t="shared" si="18"/>
        <v>5.7969714237617351</v>
      </c>
      <c r="Q194" s="72">
        <f t="shared" si="15"/>
        <v>5.7969714237617351</v>
      </c>
      <c r="R194" s="41">
        <f t="shared" si="16"/>
        <v>0.65215928517319521</v>
      </c>
      <c r="S194" s="41"/>
      <c r="X194" s="83">
        <v>76.932000000000002</v>
      </c>
    </row>
    <row r="195" spans="1:24" x14ac:dyDescent="0.25">
      <c r="A195" s="64">
        <v>183.75</v>
      </c>
      <c r="B195" s="72">
        <v>6.6629451854328856</v>
      </c>
      <c r="C195" s="72">
        <v>0.9</v>
      </c>
      <c r="D195" s="72">
        <v>16</v>
      </c>
      <c r="E195" s="72">
        <v>0.1</v>
      </c>
      <c r="F195" s="72">
        <v>54</v>
      </c>
      <c r="G195" s="72">
        <f t="shared" si="13"/>
        <v>10.977192698503943</v>
      </c>
      <c r="H195" s="72">
        <f t="shared" si="17"/>
        <v>10.977192698503943</v>
      </c>
      <c r="J195" s="64">
        <v>183.75</v>
      </c>
      <c r="K195" s="72">
        <v>6.6629451854328856</v>
      </c>
      <c r="L195" s="90">
        <v>0.85002</v>
      </c>
      <c r="M195" s="80">
        <v>23.027999999999999</v>
      </c>
      <c r="N195" s="41">
        <f t="shared" si="14"/>
        <v>0.14998</v>
      </c>
      <c r="O195" s="78">
        <v>76.763000000000005</v>
      </c>
      <c r="P195" s="72">
        <f t="shared" si="18"/>
        <v>13.175196839628027</v>
      </c>
      <c r="Q195" s="72">
        <f t="shared" si="15"/>
        <v>13.175196839628027</v>
      </c>
      <c r="R195" s="41">
        <f t="shared" si="16"/>
        <v>1.482209644458153</v>
      </c>
      <c r="S195" s="90"/>
      <c r="X195" s="83">
        <v>76.763000000000005</v>
      </c>
    </row>
    <row r="196" spans="1:24" x14ac:dyDescent="0.25">
      <c r="A196" s="64">
        <v>183.79166666666666</v>
      </c>
      <c r="B196" s="72">
        <v>6.4907549014476764</v>
      </c>
      <c r="C196" s="72">
        <v>0.9</v>
      </c>
      <c r="D196" s="72">
        <v>16</v>
      </c>
      <c r="E196" s="72">
        <v>0.1</v>
      </c>
      <c r="F196" s="72">
        <v>54</v>
      </c>
      <c r="G196" s="72">
        <f t="shared" ref="G196:G259" si="19">(B196-((B195*C196)*EXP(-1/D196))-((B195*E196)*EXP(-1/F196)))/(C196*(1-EXP(-1/D196))+E196*(1-EXP(-1/F196)))</f>
        <v>3.6079247053054768</v>
      </c>
      <c r="H196" s="72">
        <f t="shared" si="17"/>
        <v>3.6079247053054768</v>
      </c>
      <c r="J196" s="64">
        <v>183.79166666666666</v>
      </c>
      <c r="K196" s="72">
        <v>6.4907549014476764</v>
      </c>
      <c r="L196" s="90">
        <v>0.85002</v>
      </c>
      <c r="M196" s="80">
        <v>23.02</v>
      </c>
      <c r="N196" s="41">
        <f t="shared" ref="N196:N259" si="20">1-L196</f>
        <v>0.14998</v>
      </c>
      <c r="O196" s="78">
        <v>76.593000000000004</v>
      </c>
      <c r="P196" s="72">
        <f t="shared" si="18"/>
        <v>2.1411604778321225</v>
      </c>
      <c r="Q196" s="72">
        <f t="shared" ref="Q196:Q259" si="21">IF((K196-((K195*L196)*EXP(-1/M196))-((K195*N196)*EXP(-1/O196)))/(L196*(1-EXP(-1/M196))+N196*(1-EXP(-1/O196)))&gt;0,(K196-((K195*L196)*EXP(-1/M196))-((K195*N196)*EXP(-1/O196)))/(L196*(1-EXP(-1/M196))+N196*(1-EXP(-1/O196))),0)</f>
        <v>2.1411604778321225</v>
      </c>
      <c r="R196" s="41">
        <f t="shared" ref="R196:R259" si="22">Q196/32000000*3600*1000</f>
        <v>0.24088055375611381</v>
      </c>
      <c r="S196" s="90"/>
      <c r="X196" s="83">
        <v>76.593000000000004</v>
      </c>
    </row>
    <row r="197" spans="1:24" x14ac:dyDescent="0.25">
      <c r="A197" s="64">
        <v>183.83333333333334</v>
      </c>
      <c r="B197" s="72">
        <v>6.2387145596826983</v>
      </c>
      <c r="C197" s="72">
        <v>0.9</v>
      </c>
      <c r="D197" s="72">
        <v>16</v>
      </c>
      <c r="E197" s="72">
        <v>0.1</v>
      </c>
      <c r="F197" s="72">
        <v>54</v>
      </c>
      <c r="G197" s="72">
        <f t="shared" si="19"/>
        <v>2.0190252074745829</v>
      </c>
      <c r="H197" s="72">
        <f t="shared" ref="H197:H260" si="23">IF((B197-((B196*C197)*EXP(-1/D197))-((B196*E197)*EXP(-1/F197)))/(C197*(1-EXP(-1/D197))+E197*(1-EXP(-1/F197)))&gt;0,(B197-((B196*C197)*EXP(-1/D197))-((B196*E197)*EXP(-1/F197)))/(C197*(1-EXP(-1/D197))+E197*(1-EXP(-1/F197))),0)</f>
        <v>2.0190252074745829</v>
      </c>
      <c r="J197" s="64">
        <v>183.83333333333334</v>
      </c>
      <c r="K197" s="72">
        <v>6.2387145596826983</v>
      </c>
      <c r="L197" s="90">
        <v>0.85001000000000004</v>
      </c>
      <c r="M197" s="80">
        <v>23.013000000000002</v>
      </c>
      <c r="N197" s="41">
        <f t="shared" si="20"/>
        <v>0.14998999999999996</v>
      </c>
      <c r="O197" s="78">
        <v>76.424999999999997</v>
      </c>
      <c r="P197" s="72">
        <f t="shared" si="18"/>
        <v>-0.1253684658337543</v>
      </c>
      <c r="Q197" s="72">
        <f t="shared" si="21"/>
        <v>0</v>
      </c>
      <c r="R197" s="41">
        <f t="shared" si="22"/>
        <v>0</v>
      </c>
      <c r="S197" s="90"/>
      <c r="X197" s="83">
        <v>76.424999999999997</v>
      </c>
    </row>
    <row r="198" spans="1:24" x14ac:dyDescent="0.25">
      <c r="A198" s="64">
        <v>183.875</v>
      </c>
      <c r="B198" s="72">
        <v>5.8869235272811204</v>
      </c>
      <c r="C198" s="72">
        <v>0.9</v>
      </c>
      <c r="D198" s="72">
        <v>16</v>
      </c>
      <c r="E198" s="72">
        <v>0.1</v>
      </c>
      <c r="F198" s="72">
        <v>54</v>
      </c>
      <c r="G198" s="72">
        <f t="shared" si="19"/>
        <v>-2.8037411077205467E-3</v>
      </c>
      <c r="H198" s="72">
        <f t="shared" si="23"/>
        <v>0</v>
      </c>
      <c r="J198" s="64">
        <v>183.875</v>
      </c>
      <c r="K198" s="72">
        <v>5.8869235272811204</v>
      </c>
      <c r="L198" s="90">
        <v>0.85001000000000004</v>
      </c>
      <c r="M198" s="80">
        <v>23.004999999999999</v>
      </c>
      <c r="N198" s="41">
        <f t="shared" si="20"/>
        <v>0.14998999999999996</v>
      </c>
      <c r="O198" s="78">
        <v>76.332999999999998</v>
      </c>
      <c r="P198" s="72">
        <f t="shared" si="18"/>
        <v>-2.9923441184896391</v>
      </c>
      <c r="Q198" s="72">
        <f t="shared" si="21"/>
        <v>0</v>
      </c>
      <c r="R198" s="41">
        <f t="shared" si="22"/>
        <v>0</v>
      </c>
      <c r="S198" s="90"/>
      <c r="X198" s="83">
        <v>76.332999999999998</v>
      </c>
    </row>
    <row r="199" spans="1:24" x14ac:dyDescent="0.25">
      <c r="A199" s="64">
        <v>183.91666666666666</v>
      </c>
      <c r="B199" s="72">
        <v>5.6570991421507486</v>
      </c>
      <c r="C199" s="72">
        <v>0.9</v>
      </c>
      <c r="D199" s="72">
        <v>16</v>
      </c>
      <c r="E199" s="72">
        <v>0.1</v>
      </c>
      <c r="F199" s="72">
        <v>54</v>
      </c>
      <c r="G199" s="72">
        <f t="shared" si="19"/>
        <v>1.8093519758788008</v>
      </c>
      <c r="H199" s="72">
        <f t="shared" si="23"/>
        <v>1.8093519758788008</v>
      </c>
      <c r="J199" s="64">
        <v>183.91666666666666</v>
      </c>
      <c r="K199" s="72">
        <v>5.6570991421507486</v>
      </c>
      <c r="L199" s="90">
        <v>0.85</v>
      </c>
      <c r="M199" s="80">
        <v>23</v>
      </c>
      <c r="N199" s="41">
        <f t="shared" si="20"/>
        <v>0.15000000000000002</v>
      </c>
      <c r="O199" s="78">
        <v>76.239999999999995</v>
      </c>
      <c r="P199" s="72">
        <f t="shared" si="18"/>
        <v>-0.14216457280850439</v>
      </c>
      <c r="Q199" s="72">
        <f t="shared" si="21"/>
        <v>0</v>
      </c>
      <c r="R199" s="41">
        <f t="shared" si="22"/>
        <v>0</v>
      </c>
      <c r="S199" s="90"/>
      <c r="X199" s="83">
        <v>76.239999999999995</v>
      </c>
    </row>
    <row r="200" spans="1:24" x14ac:dyDescent="0.25">
      <c r="A200" s="64">
        <v>183.95833333333334</v>
      </c>
      <c r="B200" s="72">
        <v>5.3144073069328162</v>
      </c>
      <c r="C200" s="72">
        <v>0.9</v>
      </c>
      <c r="D200" s="72">
        <v>16</v>
      </c>
      <c r="E200" s="72">
        <v>0.1</v>
      </c>
      <c r="F200" s="72">
        <v>54</v>
      </c>
      <c r="G200" s="72">
        <f t="shared" si="19"/>
        <v>-0.42298012093448684</v>
      </c>
      <c r="H200" s="72">
        <f t="shared" si="23"/>
        <v>0</v>
      </c>
      <c r="J200" s="64">
        <v>183.95833333333334</v>
      </c>
      <c r="K200" s="72">
        <v>5.3144073069328162</v>
      </c>
      <c r="L200" s="90">
        <v>0.85</v>
      </c>
      <c r="M200" s="80">
        <v>23</v>
      </c>
      <c r="N200" s="41">
        <f t="shared" si="20"/>
        <v>0.15000000000000002</v>
      </c>
      <c r="O200" s="78">
        <v>76.147999999999996</v>
      </c>
      <c r="P200" s="72">
        <f t="shared" si="18"/>
        <v>-3.3323390886122954</v>
      </c>
      <c r="Q200" s="72">
        <f t="shared" si="21"/>
        <v>0</v>
      </c>
      <c r="R200" s="41">
        <f t="shared" si="22"/>
        <v>0</v>
      </c>
      <c r="S200" s="90"/>
      <c r="X200" s="83">
        <v>76.147999999999996</v>
      </c>
    </row>
    <row r="201" spans="1:24" x14ac:dyDescent="0.25">
      <c r="A201" s="64">
        <v>184</v>
      </c>
      <c r="B201" s="72">
        <v>5.0585328560634588</v>
      </c>
      <c r="C201" s="72">
        <v>0.9</v>
      </c>
      <c r="D201" s="72">
        <v>16</v>
      </c>
      <c r="E201" s="72">
        <v>0.1</v>
      </c>
      <c r="F201" s="72">
        <v>54</v>
      </c>
      <c r="G201" s="72">
        <f t="shared" si="19"/>
        <v>0.77465239361618765</v>
      </c>
      <c r="H201" s="72">
        <f t="shared" si="23"/>
        <v>0.77465239361618765</v>
      </c>
      <c r="J201" s="64">
        <v>184</v>
      </c>
      <c r="K201" s="72">
        <v>5.0585328560634588</v>
      </c>
      <c r="L201" s="90">
        <v>0.85</v>
      </c>
      <c r="M201" s="80">
        <v>23</v>
      </c>
      <c r="N201" s="41">
        <f t="shared" si="20"/>
        <v>0.15000000000000002</v>
      </c>
      <c r="O201" s="78">
        <v>76.055000000000007</v>
      </c>
      <c r="P201" s="72">
        <f t="shared" si="18"/>
        <v>-1.3972324340120053</v>
      </c>
      <c r="Q201" s="72">
        <f t="shared" si="21"/>
        <v>0</v>
      </c>
      <c r="R201" s="41">
        <f t="shared" si="22"/>
        <v>0</v>
      </c>
      <c r="S201" s="90"/>
      <c r="X201" s="83">
        <v>76.055000000000007</v>
      </c>
    </row>
    <row r="202" spans="1:24" x14ac:dyDescent="0.25">
      <c r="A202" s="64">
        <v>184.04166666666666</v>
      </c>
      <c r="B202" s="72">
        <v>4.8959336465835062</v>
      </c>
      <c r="C202" s="72">
        <v>0.9</v>
      </c>
      <c r="D202" s="72">
        <v>16</v>
      </c>
      <c r="E202" s="72">
        <v>0.1</v>
      </c>
      <c r="F202" s="72">
        <v>54</v>
      </c>
      <c r="G202" s="72">
        <f t="shared" si="19"/>
        <v>2.1736783595318756</v>
      </c>
      <c r="H202" s="72">
        <f t="shared" si="23"/>
        <v>2.1736783595318756</v>
      </c>
      <c r="J202" s="64">
        <v>184.04166666666666</v>
      </c>
      <c r="K202" s="72">
        <v>4.8959336465835062</v>
      </c>
      <c r="L202" s="90">
        <v>0.85</v>
      </c>
      <c r="M202" s="80">
        <v>23</v>
      </c>
      <c r="N202" s="41">
        <f t="shared" si="20"/>
        <v>0.15000000000000002</v>
      </c>
      <c r="O202" s="78">
        <v>76.036000000000001</v>
      </c>
      <c r="P202" s="72">
        <f t="shared" si="18"/>
        <v>0.79357639178228123</v>
      </c>
      <c r="Q202" s="72">
        <f t="shared" si="21"/>
        <v>0.79357639178228123</v>
      </c>
      <c r="R202" s="41">
        <f t="shared" si="22"/>
        <v>8.9277344075506637E-2</v>
      </c>
      <c r="S202" s="90"/>
      <c r="X202" s="83">
        <v>76.036000000000001</v>
      </c>
    </row>
    <row r="203" spans="1:24" x14ac:dyDescent="0.25">
      <c r="A203" s="64">
        <v>184.08333333333334</v>
      </c>
      <c r="B203" s="72">
        <v>4.6849918105885067</v>
      </c>
      <c r="C203" s="72">
        <v>0.9</v>
      </c>
      <c r="D203" s="72">
        <v>16</v>
      </c>
      <c r="E203" s="72">
        <v>0.1</v>
      </c>
      <c r="F203" s="72">
        <v>54</v>
      </c>
      <c r="G203" s="72">
        <f t="shared" si="19"/>
        <v>1.1533785257861295</v>
      </c>
      <c r="H203" s="72">
        <f t="shared" si="23"/>
        <v>1.1533785257861295</v>
      </c>
      <c r="J203" s="64">
        <v>184.08333333333334</v>
      </c>
      <c r="K203" s="72">
        <v>4.6849918105885067</v>
      </c>
      <c r="L203" s="90">
        <v>0.85</v>
      </c>
      <c r="M203" s="80">
        <v>23.021999999999998</v>
      </c>
      <c r="N203" s="41">
        <f t="shared" si="20"/>
        <v>0.15000000000000002</v>
      </c>
      <c r="O203" s="80">
        <v>76.025000000000006</v>
      </c>
      <c r="P203" s="72">
        <f t="shared" si="18"/>
        <v>-0.64191453841916157</v>
      </c>
      <c r="Q203" s="72">
        <f t="shared" si="21"/>
        <v>0</v>
      </c>
      <c r="R203" s="41">
        <f t="shared" si="22"/>
        <v>0</v>
      </c>
      <c r="S203" s="90"/>
      <c r="X203" s="84">
        <v>76.025000000000006</v>
      </c>
    </row>
    <row r="204" spans="1:24" x14ac:dyDescent="0.25">
      <c r="A204" s="64">
        <v>184.125</v>
      </c>
      <c r="B204" s="72">
        <v>4.5950279191971948</v>
      </c>
      <c r="C204" s="72">
        <v>0.9</v>
      </c>
      <c r="D204" s="72">
        <v>16</v>
      </c>
      <c r="E204" s="72">
        <v>0.1</v>
      </c>
      <c r="F204" s="72">
        <v>54</v>
      </c>
      <c r="G204" s="72">
        <f t="shared" si="19"/>
        <v>3.0888417589629151</v>
      </c>
      <c r="H204" s="72">
        <f t="shared" si="23"/>
        <v>3.0888417589629151</v>
      </c>
      <c r="J204" s="64">
        <v>184.125</v>
      </c>
      <c r="K204" s="72">
        <v>4.5950279191971948</v>
      </c>
      <c r="L204" s="90">
        <v>0.85</v>
      </c>
      <c r="M204" s="78">
        <v>23.146999999999998</v>
      </c>
      <c r="N204" s="41">
        <f t="shared" si="20"/>
        <v>0.15000000000000002</v>
      </c>
      <c r="O204" s="80">
        <v>76.013999999999996</v>
      </c>
      <c r="P204" s="72">
        <f t="shared" ref="P204:P267" si="24">(K204-((K203*L204)*EXP(-1/M204))-((K203*N204)*EXP(-1/O204)))/(L204*(1-EXP(-1/M204))+N204*(1-EXP(-1/O204)))</f>
        <v>2.3112924562271853</v>
      </c>
      <c r="Q204" s="72">
        <f t="shared" si="21"/>
        <v>2.3112924562271853</v>
      </c>
      <c r="R204" s="41">
        <f t="shared" si="22"/>
        <v>0.26002040132555831</v>
      </c>
      <c r="S204" s="90"/>
      <c r="X204" s="84">
        <v>76.013999999999996</v>
      </c>
    </row>
    <row r="205" spans="1:24" x14ac:dyDescent="0.25">
      <c r="A205" s="64">
        <v>184.16666666666666</v>
      </c>
      <c r="B205" s="72">
        <v>4.5711470348270931</v>
      </c>
      <c r="C205" s="72">
        <v>0.9</v>
      </c>
      <c r="D205" s="72">
        <v>16</v>
      </c>
      <c r="E205" s="72">
        <v>0.1</v>
      </c>
      <c r="F205" s="72">
        <v>54</v>
      </c>
      <c r="G205" s="72">
        <f t="shared" si="19"/>
        <v>4.171330430897088</v>
      </c>
      <c r="H205" s="72">
        <f t="shared" si="23"/>
        <v>4.171330430897088</v>
      </c>
      <c r="J205" s="64">
        <v>184.16666666666666</v>
      </c>
      <c r="K205" s="72">
        <v>4.5711470348270931</v>
      </c>
      <c r="L205" s="90">
        <v>0.85</v>
      </c>
      <c r="M205" s="78">
        <v>23.271999999999998</v>
      </c>
      <c r="N205" s="41">
        <f t="shared" si="20"/>
        <v>0.15000000000000002</v>
      </c>
      <c r="O205" s="80">
        <v>76.001999999999995</v>
      </c>
      <c r="P205" s="72">
        <f t="shared" si="24"/>
        <v>3.9617787634072492</v>
      </c>
      <c r="Q205" s="72">
        <f t="shared" si="21"/>
        <v>3.9617787634072492</v>
      </c>
      <c r="R205" s="41">
        <f t="shared" si="22"/>
        <v>0.44570011088331551</v>
      </c>
      <c r="S205" s="90"/>
      <c r="X205" s="84">
        <v>76.001999999999995</v>
      </c>
    </row>
    <row r="206" spans="1:24" x14ac:dyDescent="0.25">
      <c r="A206" s="64">
        <v>184.20833333333334</v>
      </c>
      <c r="B206" s="72">
        <v>4.5219713627056422</v>
      </c>
      <c r="C206" s="72">
        <v>0.9</v>
      </c>
      <c r="D206" s="72">
        <v>16</v>
      </c>
      <c r="E206" s="72">
        <v>0.1</v>
      </c>
      <c r="F206" s="72">
        <v>54</v>
      </c>
      <c r="G206" s="72">
        <f t="shared" si="19"/>
        <v>3.6986664164202629</v>
      </c>
      <c r="H206" s="72">
        <f t="shared" si="23"/>
        <v>3.6986664164202629</v>
      </c>
      <c r="J206" s="64">
        <v>184.20833333333334</v>
      </c>
      <c r="K206" s="72">
        <v>4.5219713627056422</v>
      </c>
      <c r="L206" s="90">
        <v>0.85</v>
      </c>
      <c r="M206" s="78">
        <v>23.396999999999998</v>
      </c>
      <c r="N206" s="41">
        <f t="shared" si="20"/>
        <v>0.15000000000000002</v>
      </c>
      <c r="O206" s="80">
        <v>76</v>
      </c>
      <c r="P206" s="72">
        <f t="shared" si="24"/>
        <v>3.2606615403176185</v>
      </c>
      <c r="Q206" s="72">
        <f t="shared" si="21"/>
        <v>3.2606615403176185</v>
      </c>
      <c r="R206" s="41">
        <f t="shared" si="22"/>
        <v>0.36682442328573206</v>
      </c>
      <c r="S206" s="90"/>
      <c r="X206" s="84">
        <v>76</v>
      </c>
    </row>
    <row r="207" spans="1:24" x14ac:dyDescent="0.25">
      <c r="A207" s="64">
        <v>184.25</v>
      </c>
      <c r="B207" s="72">
        <v>4.4515365578968069</v>
      </c>
      <c r="C207" s="72">
        <v>0.9</v>
      </c>
      <c r="D207" s="72">
        <v>16</v>
      </c>
      <c r="E207" s="72">
        <v>0.1</v>
      </c>
      <c r="F207" s="72">
        <v>54</v>
      </c>
      <c r="G207" s="72">
        <f t="shared" si="19"/>
        <v>3.2723086859006423</v>
      </c>
      <c r="H207" s="72">
        <f t="shared" si="23"/>
        <v>3.2723086859006423</v>
      </c>
      <c r="J207" s="64">
        <v>184.25</v>
      </c>
      <c r="K207" s="72">
        <v>4.4515365578968069</v>
      </c>
      <c r="L207" s="90">
        <v>0.85</v>
      </c>
      <c r="M207" s="78">
        <v>23.529</v>
      </c>
      <c r="N207" s="41">
        <f t="shared" si="20"/>
        <v>0.15000000000000002</v>
      </c>
      <c r="O207" s="80">
        <v>75.998999999999995</v>
      </c>
      <c r="P207" s="72">
        <f t="shared" si="24"/>
        <v>2.6351306649326522</v>
      </c>
      <c r="Q207" s="72">
        <f t="shared" si="21"/>
        <v>2.6351306649326522</v>
      </c>
      <c r="R207" s="41">
        <f t="shared" si="22"/>
        <v>0.29645219980492338</v>
      </c>
      <c r="S207" s="90"/>
      <c r="X207" s="84">
        <v>75.998999999999995</v>
      </c>
    </row>
    <row r="208" spans="1:24" x14ac:dyDescent="0.25">
      <c r="A208" s="64">
        <v>184.29166666666666</v>
      </c>
      <c r="B208" s="72">
        <v>4.390303941304234</v>
      </c>
      <c r="C208" s="72">
        <v>0.9</v>
      </c>
      <c r="D208" s="72">
        <v>16</v>
      </c>
      <c r="E208" s="72">
        <v>0.1</v>
      </c>
      <c r="F208" s="72">
        <v>54</v>
      </c>
      <c r="G208" s="72">
        <f t="shared" si="19"/>
        <v>3.3651401979362885</v>
      </c>
      <c r="H208" s="72">
        <f t="shared" si="23"/>
        <v>3.3651401979362885</v>
      </c>
      <c r="J208" s="64">
        <v>184.29166666666666</v>
      </c>
      <c r="K208" s="72">
        <v>4.390303941304234</v>
      </c>
      <c r="L208" s="90">
        <v>0.85447000000000006</v>
      </c>
      <c r="M208" s="78">
        <v>23.81</v>
      </c>
      <c r="N208" s="41">
        <f t="shared" si="20"/>
        <v>0.14552999999999994</v>
      </c>
      <c r="O208" s="80">
        <v>75.998000000000005</v>
      </c>
      <c r="P208" s="72">
        <f t="shared" si="24"/>
        <v>2.79866598070896</v>
      </c>
      <c r="Q208" s="72">
        <f t="shared" si="21"/>
        <v>2.79866598070896</v>
      </c>
      <c r="R208" s="41">
        <f t="shared" si="22"/>
        <v>0.31484992282975799</v>
      </c>
      <c r="S208" s="90"/>
      <c r="X208" s="84">
        <v>75.998000000000005</v>
      </c>
    </row>
    <row r="209" spans="1:24" x14ac:dyDescent="0.25">
      <c r="A209" s="64">
        <v>184.33333333333334</v>
      </c>
      <c r="B209" s="72">
        <v>4.3296650778645329</v>
      </c>
      <c r="C209" s="72">
        <v>0.9</v>
      </c>
      <c r="D209" s="72">
        <v>16</v>
      </c>
      <c r="E209" s="72">
        <v>0.1</v>
      </c>
      <c r="F209" s="72">
        <v>54</v>
      </c>
      <c r="G209" s="72">
        <f t="shared" si="19"/>
        <v>3.3144420203386509</v>
      </c>
      <c r="H209" s="72">
        <f t="shared" si="23"/>
        <v>3.3144420203386509</v>
      </c>
      <c r="J209" s="64">
        <v>184.33333333333334</v>
      </c>
      <c r="K209" s="72">
        <v>4.3296650778645329</v>
      </c>
      <c r="L209" s="90">
        <v>0.86117999999999995</v>
      </c>
      <c r="M209" s="78">
        <v>24.09</v>
      </c>
      <c r="N209" s="41">
        <f t="shared" si="20"/>
        <v>0.13882000000000005</v>
      </c>
      <c r="O209" s="80">
        <v>75.998000000000005</v>
      </c>
      <c r="P209" s="72">
        <f t="shared" si="24"/>
        <v>2.7439086017690686</v>
      </c>
      <c r="Q209" s="72">
        <f t="shared" si="21"/>
        <v>2.7439086017690686</v>
      </c>
      <c r="R209" s="41">
        <f t="shared" si="22"/>
        <v>0.30868971769902021</v>
      </c>
      <c r="S209" s="90"/>
      <c r="X209" s="84">
        <v>75.998000000000005</v>
      </c>
    </row>
    <row r="210" spans="1:24" x14ac:dyDescent="0.25">
      <c r="A210" s="64">
        <v>184.375</v>
      </c>
      <c r="B210" s="72">
        <v>4.390303941304234</v>
      </c>
      <c r="C210" s="72">
        <v>0.9</v>
      </c>
      <c r="D210" s="72">
        <v>16</v>
      </c>
      <c r="E210" s="72">
        <v>0.1</v>
      </c>
      <c r="F210" s="72">
        <v>54</v>
      </c>
      <c r="G210" s="72">
        <f t="shared" si="19"/>
        <v>5.4055269988301085</v>
      </c>
      <c r="H210" s="72">
        <f t="shared" si="23"/>
        <v>5.4055269988301085</v>
      </c>
      <c r="J210" s="64">
        <v>184.375</v>
      </c>
      <c r="K210" s="72">
        <v>4.390303941304234</v>
      </c>
      <c r="L210" s="41">
        <v>0.86792000000000002</v>
      </c>
      <c r="M210" s="78">
        <v>24.370999999999999</v>
      </c>
      <c r="N210" s="41">
        <f t="shared" si="20"/>
        <v>0.13207999999999998</v>
      </c>
      <c r="O210" s="78">
        <v>75.930000000000007</v>
      </c>
      <c r="P210" s="72">
        <f t="shared" si="24"/>
        <v>5.9855523813345295</v>
      </c>
      <c r="Q210" s="72">
        <f t="shared" si="21"/>
        <v>5.9855523813345295</v>
      </c>
      <c r="R210" s="41">
        <f t="shared" si="22"/>
        <v>0.6733746429001346</v>
      </c>
      <c r="S210" s="41"/>
      <c r="X210" s="83">
        <v>75.930000000000007</v>
      </c>
    </row>
    <row r="211" spans="1:24" x14ac:dyDescent="0.25">
      <c r="A211" s="64">
        <v>184.41666666666666</v>
      </c>
      <c r="B211" s="72">
        <v>4.5243703498784846</v>
      </c>
      <c r="C211" s="72">
        <v>0.9</v>
      </c>
      <c r="D211" s="72">
        <v>16</v>
      </c>
      <c r="E211" s="72">
        <v>0.1</v>
      </c>
      <c r="F211" s="72">
        <v>54</v>
      </c>
      <c r="G211" s="72">
        <f t="shared" si="19"/>
        <v>6.7689260935659963</v>
      </c>
      <c r="H211" s="72">
        <f t="shared" si="23"/>
        <v>6.7689260935659963</v>
      </c>
      <c r="J211" s="64">
        <v>184.41666666666666</v>
      </c>
      <c r="K211" s="72">
        <v>4.5243703498784846</v>
      </c>
      <c r="L211" s="41">
        <v>0.87465000000000004</v>
      </c>
      <c r="M211" s="78">
        <v>24.652000000000001</v>
      </c>
      <c r="N211" s="41">
        <f t="shared" si="20"/>
        <v>0.12534999999999996</v>
      </c>
      <c r="O211" s="78">
        <v>75.828999999999994</v>
      </c>
      <c r="P211" s="72">
        <f t="shared" si="24"/>
        <v>8.0722223872957208</v>
      </c>
      <c r="Q211" s="72">
        <f t="shared" si="21"/>
        <v>8.0722223872957208</v>
      </c>
      <c r="R211" s="41">
        <f t="shared" si="22"/>
        <v>0.90812501857076855</v>
      </c>
      <c r="S211" s="41"/>
      <c r="X211" s="83">
        <v>75.828999999999994</v>
      </c>
    </row>
    <row r="212" spans="1:24" x14ac:dyDescent="0.25">
      <c r="A212" s="64">
        <v>184.45833333333334</v>
      </c>
      <c r="B212" s="72">
        <v>4.5276220348270932</v>
      </c>
      <c r="C212" s="72">
        <v>0.9</v>
      </c>
      <c r="D212" s="72">
        <v>16</v>
      </c>
      <c r="E212" s="72">
        <v>0.1</v>
      </c>
      <c r="F212" s="72">
        <v>54</v>
      </c>
      <c r="G212" s="72">
        <f t="shared" si="19"/>
        <v>4.5820621306398923</v>
      </c>
      <c r="H212" s="72">
        <f t="shared" si="23"/>
        <v>4.5820621306398923</v>
      </c>
      <c r="J212" s="64">
        <v>184.45833333333334</v>
      </c>
      <c r="K212" s="72">
        <v>4.5276220348270932</v>
      </c>
      <c r="L212" s="41">
        <v>0.88997999999999999</v>
      </c>
      <c r="M212" s="78">
        <v>24.908000000000001</v>
      </c>
      <c r="N212" s="41">
        <f t="shared" si="20"/>
        <v>0.11002000000000001</v>
      </c>
      <c r="O212" s="78">
        <v>75.727999999999994</v>
      </c>
      <c r="P212" s="72">
        <f t="shared" si="24"/>
        <v>4.6135401344509335</v>
      </c>
      <c r="Q212" s="72">
        <f t="shared" si="21"/>
        <v>4.6135401344509335</v>
      </c>
      <c r="R212" s="41">
        <f t="shared" si="22"/>
        <v>0.51902326512573005</v>
      </c>
      <c r="S212" s="41"/>
      <c r="X212" s="83">
        <v>75.727999999999994</v>
      </c>
    </row>
    <row r="213" spans="1:24" x14ac:dyDescent="0.25">
      <c r="A213" s="64">
        <v>184.5</v>
      </c>
      <c r="B213" s="72">
        <v>4.5873173575096793</v>
      </c>
      <c r="C213" s="72">
        <v>0.9</v>
      </c>
      <c r="D213" s="72">
        <v>16</v>
      </c>
      <c r="E213" s="72">
        <v>0.1</v>
      </c>
      <c r="F213" s="72">
        <v>54</v>
      </c>
      <c r="G213" s="72">
        <f t="shared" si="19"/>
        <v>5.5867435435573851</v>
      </c>
      <c r="H213" s="72">
        <f t="shared" si="23"/>
        <v>5.5867435435573851</v>
      </c>
      <c r="J213" s="64">
        <v>184.5</v>
      </c>
      <c r="K213" s="72">
        <v>4.5873173575096793</v>
      </c>
      <c r="L213" s="41">
        <v>0.91322999999999999</v>
      </c>
      <c r="M213" s="78">
        <v>25.163</v>
      </c>
      <c r="N213" s="41">
        <f t="shared" si="20"/>
        <v>8.6770000000000014E-2</v>
      </c>
      <c r="O213" s="78">
        <v>75.626000000000005</v>
      </c>
      <c r="P213" s="72">
        <f t="shared" si="24"/>
        <v>6.1532812764561537</v>
      </c>
      <c r="Q213" s="72">
        <f t="shared" si="21"/>
        <v>6.1532812764561537</v>
      </c>
      <c r="R213" s="41">
        <f t="shared" si="22"/>
        <v>0.69224414360131736</v>
      </c>
      <c r="S213" s="41"/>
      <c r="X213" s="83">
        <v>75.626000000000005</v>
      </c>
    </row>
    <row r="214" spans="1:24" x14ac:dyDescent="0.25">
      <c r="A214" s="64">
        <v>184.54166666666666</v>
      </c>
      <c r="B214" s="72">
        <v>4.6262722274487338</v>
      </c>
      <c r="C214" s="72">
        <v>0.9</v>
      </c>
      <c r="D214" s="72">
        <v>16</v>
      </c>
      <c r="E214" s="72">
        <v>0.1</v>
      </c>
      <c r="F214" s="72">
        <v>54</v>
      </c>
      <c r="G214" s="72">
        <f t="shared" si="19"/>
        <v>5.2784592890412725</v>
      </c>
      <c r="H214" s="72">
        <f t="shared" si="23"/>
        <v>5.2784592890412725</v>
      </c>
      <c r="J214" s="64">
        <v>184.54166666666666</v>
      </c>
      <c r="K214" s="72">
        <v>4.6262722274487338</v>
      </c>
      <c r="L214" s="41">
        <v>0.93647999999999998</v>
      </c>
      <c r="M214" s="78">
        <v>25.417999999999999</v>
      </c>
      <c r="N214" s="41">
        <f t="shared" si="20"/>
        <v>6.3520000000000021E-2</v>
      </c>
      <c r="O214" s="78">
        <v>75.442999999999998</v>
      </c>
      <c r="P214" s="72">
        <f t="shared" si="24"/>
        <v>5.6411698627812807</v>
      </c>
      <c r="Q214" s="72">
        <f t="shared" si="21"/>
        <v>5.6411698627812807</v>
      </c>
      <c r="R214" s="41">
        <f t="shared" si="22"/>
        <v>0.63463160956289411</v>
      </c>
      <c r="S214" s="41"/>
      <c r="X214" s="83">
        <v>75.442999999999998</v>
      </c>
    </row>
    <row r="215" spans="1:24" x14ac:dyDescent="0.25">
      <c r="A215" s="64">
        <v>184.58333333333334</v>
      </c>
      <c r="B215" s="72">
        <v>4.9194518459924623</v>
      </c>
      <c r="C215" s="72">
        <v>0.9</v>
      </c>
      <c r="D215" s="72">
        <v>16</v>
      </c>
      <c r="E215" s="72">
        <v>0.1</v>
      </c>
      <c r="F215" s="72">
        <v>54</v>
      </c>
      <c r="G215" s="72">
        <f t="shared" si="19"/>
        <v>9.8278998586800412</v>
      </c>
      <c r="H215" s="72">
        <f t="shared" si="23"/>
        <v>9.8278998586800412</v>
      </c>
      <c r="J215" s="64">
        <v>184.58333333333334</v>
      </c>
      <c r="K215" s="72">
        <v>4.9194518459924623</v>
      </c>
      <c r="L215" s="41">
        <v>0.95968000000000009</v>
      </c>
      <c r="M215" s="78">
        <v>25.672000000000001</v>
      </c>
      <c r="N215" s="41">
        <f t="shared" si="20"/>
        <v>4.0319999999999911E-2</v>
      </c>
      <c r="O215" s="78">
        <v>75.194000000000003</v>
      </c>
      <c r="P215" s="72">
        <f t="shared" si="24"/>
        <v>12.508226394518584</v>
      </c>
      <c r="Q215" s="72">
        <f t="shared" si="21"/>
        <v>12.508226394518584</v>
      </c>
      <c r="R215" s="41">
        <f t="shared" si="22"/>
        <v>1.4071754693833407</v>
      </c>
      <c r="S215" s="41"/>
      <c r="X215" s="83">
        <v>75.194000000000003</v>
      </c>
    </row>
    <row r="216" spans="1:24" x14ac:dyDescent="0.25">
      <c r="A216" s="64">
        <v>184.625</v>
      </c>
      <c r="B216" s="72">
        <v>5.5753241421507491</v>
      </c>
      <c r="C216" s="72">
        <v>0.9</v>
      </c>
      <c r="D216" s="72">
        <v>16</v>
      </c>
      <c r="E216" s="72">
        <v>0.1</v>
      </c>
      <c r="F216" s="72">
        <v>54</v>
      </c>
      <c r="G216" s="72">
        <f t="shared" si="19"/>
        <v>16.556016062843778</v>
      </c>
      <c r="H216" s="72">
        <f t="shared" si="23"/>
        <v>16.556016062843778</v>
      </c>
      <c r="J216" s="64">
        <v>184.625</v>
      </c>
      <c r="K216" s="72">
        <v>5.5753241421507491</v>
      </c>
      <c r="L216" s="41">
        <v>0.97644999999999993</v>
      </c>
      <c r="M216" s="78">
        <v>25.779</v>
      </c>
      <c r="N216" s="41">
        <f t="shared" si="20"/>
        <v>2.3550000000000071E-2</v>
      </c>
      <c r="O216" s="78">
        <v>74.944999999999993</v>
      </c>
      <c r="P216" s="72">
        <f t="shared" si="24"/>
        <v>22.425897040022271</v>
      </c>
      <c r="Q216" s="72">
        <f t="shared" si="21"/>
        <v>22.425897040022271</v>
      </c>
      <c r="R216" s="41">
        <f t="shared" si="22"/>
        <v>2.5229134170025054</v>
      </c>
      <c r="S216" s="41"/>
      <c r="X216" s="83">
        <v>74.944999999999993</v>
      </c>
    </row>
    <row r="217" spans="1:24" x14ac:dyDescent="0.25">
      <c r="A217" s="64">
        <v>184.66666666666666</v>
      </c>
      <c r="B217" s="72">
        <v>5.8329889502848182</v>
      </c>
      <c r="C217" s="72">
        <v>0.9</v>
      </c>
      <c r="D217" s="72">
        <v>16</v>
      </c>
      <c r="E217" s="72">
        <v>0.1</v>
      </c>
      <c r="F217" s="72">
        <v>54</v>
      </c>
      <c r="G217" s="72">
        <f t="shared" si="19"/>
        <v>10.14684378680907</v>
      </c>
      <c r="H217" s="72">
        <f t="shared" si="23"/>
        <v>10.14684378680907</v>
      </c>
      <c r="J217" s="64">
        <v>184.66666666666666</v>
      </c>
      <c r="K217" s="72">
        <v>5.8329889502848182</v>
      </c>
      <c r="L217" s="41">
        <v>0.98272000000000004</v>
      </c>
      <c r="M217" s="78">
        <v>25.844999999999999</v>
      </c>
      <c r="N217" s="41">
        <f t="shared" si="20"/>
        <v>1.7279999999999962E-2</v>
      </c>
      <c r="O217" s="78">
        <v>74.694999999999993</v>
      </c>
      <c r="P217" s="72">
        <f t="shared" si="24"/>
        <v>12.441407463280392</v>
      </c>
      <c r="Q217" s="72">
        <f t="shared" si="21"/>
        <v>12.441407463280392</v>
      </c>
      <c r="R217" s="41">
        <f t="shared" si="22"/>
        <v>1.3996583396190441</v>
      </c>
      <c r="S217" s="41"/>
      <c r="X217" s="83">
        <v>74.694999999999993</v>
      </c>
    </row>
    <row r="218" spans="1:24" x14ac:dyDescent="0.25">
      <c r="A218" s="64">
        <v>184.70833333333334</v>
      </c>
      <c r="B218" s="72">
        <v>6.2707882472373351</v>
      </c>
      <c r="C218" s="72">
        <v>0.9</v>
      </c>
      <c r="D218" s="72">
        <v>16</v>
      </c>
      <c r="E218" s="72">
        <v>0.1</v>
      </c>
      <c r="F218" s="72">
        <v>54</v>
      </c>
      <c r="G218" s="72">
        <f t="shared" si="19"/>
        <v>13.600476101245103</v>
      </c>
      <c r="H218" s="72">
        <f t="shared" si="23"/>
        <v>13.600476101245103</v>
      </c>
      <c r="J218" s="64">
        <v>184.70833333333334</v>
      </c>
      <c r="K218" s="72">
        <v>6.2707882472373351</v>
      </c>
      <c r="L218" s="90">
        <v>0.98897999999999997</v>
      </c>
      <c r="M218" s="80">
        <v>25.911000000000001</v>
      </c>
      <c r="N218" s="41">
        <f t="shared" si="20"/>
        <v>1.102000000000003E-2</v>
      </c>
      <c r="O218" s="78">
        <v>74.397000000000006</v>
      </c>
      <c r="P218" s="72">
        <f t="shared" si="24"/>
        <v>17.480200624605821</v>
      </c>
      <c r="Q218" s="72">
        <f t="shared" si="21"/>
        <v>17.480200624605821</v>
      </c>
      <c r="R218" s="41">
        <f t="shared" si="22"/>
        <v>1.9665225702681548</v>
      </c>
      <c r="S218" s="90"/>
      <c r="X218" s="83">
        <v>74.397000000000006</v>
      </c>
    </row>
    <row r="219" spans="1:24" x14ac:dyDescent="0.25">
      <c r="A219" s="64">
        <v>184.75</v>
      </c>
      <c r="B219" s="72">
        <v>6.0734710784262127</v>
      </c>
      <c r="C219" s="72">
        <v>0.9</v>
      </c>
      <c r="D219" s="72">
        <v>16</v>
      </c>
      <c r="E219" s="72">
        <v>0.1</v>
      </c>
      <c r="F219" s="72">
        <v>54</v>
      </c>
      <c r="G219" s="72">
        <f t="shared" si="19"/>
        <v>2.7699635906584965</v>
      </c>
      <c r="H219" s="72">
        <f t="shared" si="23"/>
        <v>2.7699635906584965</v>
      </c>
      <c r="J219" s="64">
        <v>184.75</v>
      </c>
      <c r="K219" s="72">
        <v>6.0734710784262127</v>
      </c>
      <c r="L219" s="90">
        <v>0.99525000000000008</v>
      </c>
      <c r="M219" s="80">
        <v>25.977</v>
      </c>
      <c r="N219" s="41">
        <f t="shared" si="20"/>
        <v>4.749999999999921E-3</v>
      </c>
      <c r="O219" s="78">
        <v>74.034999999999997</v>
      </c>
      <c r="P219" s="72">
        <f t="shared" si="24"/>
        <v>1.029737970703233</v>
      </c>
      <c r="Q219" s="72">
        <f t="shared" si="21"/>
        <v>1.029737970703233</v>
      </c>
      <c r="R219" s="41">
        <f t="shared" si="22"/>
        <v>0.1158455217041137</v>
      </c>
      <c r="S219" s="90"/>
      <c r="X219" s="83">
        <v>74.034999999999997</v>
      </c>
    </row>
    <row r="220" spans="1:24" x14ac:dyDescent="0.25">
      <c r="A220" s="64">
        <v>184.79166666666666</v>
      </c>
      <c r="B220" s="72">
        <v>5.8596362293180366</v>
      </c>
      <c r="C220" s="72">
        <v>0.9</v>
      </c>
      <c r="D220" s="72">
        <v>16</v>
      </c>
      <c r="E220" s="72">
        <v>0.1</v>
      </c>
      <c r="F220" s="72">
        <v>54</v>
      </c>
      <c r="G220" s="72">
        <f t="shared" si="19"/>
        <v>2.279587775193233</v>
      </c>
      <c r="H220" s="72">
        <f t="shared" si="23"/>
        <v>2.279587775193233</v>
      </c>
      <c r="J220" s="64">
        <v>184.79166666666666</v>
      </c>
      <c r="K220" s="72">
        <v>5.8596362293180366</v>
      </c>
      <c r="L220" s="90">
        <v>1</v>
      </c>
      <c r="M220" s="80">
        <v>26</v>
      </c>
      <c r="N220" s="41">
        <f t="shared" si="20"/>
        <v>0</v>
      </c>
      <c r="O220" s="78">
        <v>73.673000000000002</v>
      </c>
      <c r="P220" s="72">
        <f t="shared" si="24"/>
        <v>0.40616222585048462</v>
      </c>
      <c r="Q220" s="72">
        <f t="shared" si="21"/>
        <v>0.40616222585048462</v>
      </c>
      <c r="R220" s="41">
        <f t="shared" si="22"/>
        <v>4.5693250408179523E-2</v>
      </c>
      <c r="S220" s="90"/>
      <c r="X220" s="83">
        <v>73.673000000000002</v>
      </c>
    </row>
    <row r="221" spans="1:24" x14ac:dyDescent="0.25">
      <c r="A221" s="64">
        <v>184.83333333333334</v>
      </c>
      <c r="B221" s="72">
        <v>5.6323004959055121</v>
      </c>
      <c r="C221" s="72">
        <v>0.9</v>
      </c>
      <c r="D221" s="72">
        <v>16</v>
      </c>
      <c r="E221" s="72">
        <v>0.1</v>
      </c>
      <c r="F221" s="72">
        <v>54</v>
      </c>
      <c r="G221" s="72">
        <f t="shared" si="19"/>
        <v>1.8262186324244483</v>
      </c>
      <c r="H221" s="72">
        <f t="shared" si="23"/>
        <v>1.8262186324244483</v>
      </c>
      <c r="J221" s="64">
        <v>184.83333333333334</v>
      </c>
      <c r="K221" s="72">
        <v>5.6323004959055121</v>
      </c>
      <c r="L221" s="90">
        <v>1</v>
      </c>
      <c r="M221" s="80">
        <v>26</v>
      </c>
      <c r="N221" s="41">
        <f t="shared" si="20"/>
        <v>0</v>
      </c>
      <c r="O221" s="78">
        <v>73.311000000000007</v>
      </c>
      <c r="P221" s="72">
        <f t="shared" si="24"/>
        <v>-0.16548932832118524</v>
      </c>
      <c r="Q221" s="72">
        <f t="shared" si="21"/>
        <v>0</v>
      </c>
      <c r="R221" s="41">
        <f t="shared" si="22"/>
        <v>0</v>
      </c>
      <c r="S221" s="90"/>
      <c r="X221" s="83">
        <v>73.311000000000007</v>
      </c>
    </row>
    <row r="222" spans="1:24" x14ac:dyDescent="0.25">
      <c r="A222" s="64">
        <v>184.875</v>
      </c>
      <c r="B222" s="72">
        <v>5.3930347590794332</v>
      </c>
      <c r="C222" s="72">
        <v>0.9</v>
      </c>
      <c r="D222" s="72">
        <v>16</v>
      </c>
      <c r="E222" s="72">
        <v>0.1</v>
      </c>
      <c r="F222" s="72">
        <v>54</v>
      </c>
      <c r="G222" s="72">
        <f t="shared" si="19"/>
        <v>1.3872193607862322</v>
      </c>
      <c r="H222" s="72">
        <f t="shared" si="23"/>
        <v>1.3872193607862322</v>
      </c>
      <c r="J222" s="64">
        <v>184.875</v>
      </c>
      <c r="K222" s="72">
        <v>5.3930347590794332</v>
      </c>
      <c r="L222" s="90">
        <v>1</v>
      </c>
      <c r="M222" s="80">
        <v>26</v>
      </c>
      <c r="N222" s="41">
        <f t="shared" si="20"/>
        <v>0</v>
      </c>
      <c r="O222" s="78">
        <v>72.924999999999997</v>
      </c>
      <c r="P222" s="72">
        <f t="shared" si="24"/>
        <v>-0.70900838844062819</v>
      </c>
      <c r="Q222" s="72">
        <f t="shared" si="21"/>
        <v>0</v>
      </c>
      <c r="R222" s="41">
        <f t="shared" si="22"/>
        <v>0</v>
      </c>
      <c r="S222" s="90"/>
      <c r="X222" s="83">
        <v>72.924999999999997</v>
      </c>
    </row>
    <row r="223" spans="1:24" x14ac:dyDescent="0.25">
      <c r="A223" s="64">
        <v>184.91666666666666</v>
      </c>
      <c r="B223" s="72">
        <v>5.0489440901313243</v>
      </c>
      <c r="C223" s="72">
        <v>0.9</v>
      </c>
      <c r="D223" s="72">
        <v>16</v>
      </c>
      <c r="E223" s="72">
        <v>0.1</v>
      </c>
      <c r="F223" s="72">
        <v>54</v>
      </c>
      <c r="G223" s="72">
        <f t="shared" si="19"/>
        <v>-0.71186277827235811</v>
      </c>
      <c r="H223" s="72">
        <f t="shared" si="23"/>
        <v>0</v>
      </c>
      <c r="J223" s="64">
        <v>184.91666666666666</v>
      </c>
      <c r="K223" s="72">
        <v>5.0489440901313243</v>
      </c>
      <c r="L223" s="90">
        <v>1</v>
      </c>
      <c r="M223" s="80">
        <v>26</v>
      </c>
      <c r="N223" s="41">
        <f t="shared" si="20"/>
        <v>0</v>
      </c>
      <c r="O223" s="78">
        <v>72.486000000000004</v>
      </c>
      <c r="P223" s="72">
        <f t="shared" si="24"/>
        <v>-3.726470795563869</v>
      </c>
      <c r="Q223" s="72">
        <f t="shared" si="21"/>
        <v>0</v>
      </c>
      <c r="R223" s="41">
        <f t="shared" si="22"/>
        <v>0</v>
      </c>
      <c r="S223" s="90"/>
      <c r="X223" s="83">
        <v>72.486000000000004</v>
      </c>
    </row>
    <row r="224" spans="1:24" x14ac:dyDescent="0.25">
      <c r="A224" s="64">
        <v>184.95833333333334</v>
      </c>
      <c r="B224" s="72">
        <v>4.826565002017567</v>
      </c>
      <c r="C224" s="72">
        <v>0.9</v>
      </c>
      <c r="D224" s="72">
        <v>16</v>
      </c>
      <c r="E224" s="72">
        <v>0.1</v>
      </c>
      <c r="F224" s="72">
        <v>54</v>
      </c>
      <c r="G224" s="72">
        <f t="shared" si="19"/>
        <v>1.1034678831349809</v>
      </c>
      <c r="H224" s="72">
        <f t="shared" si="23"/>
        <v>1.1034678831349809</v>
      </c>
      <c r="J224" s="64">
        <v>184.95833333333334</v>
      </c>
      <c r="K224" s="72">
        <v>4.826565002017567</v>
      </c>
      <c r="L224" s="90">
        <v>0.99978999999999996</v>
      </c>
      <c r="M224" s="80">
        <v>25.954999999999998</v>
      </c>
      <c r="N224" s="41">
        <f t="shared" si="20"/>
        <v>2.1000000000004349E-4</v>
      </c>
      <c r="O224" s="78">
        <v>72.048000000000002</v>
      </c>
      <c r="P224" s="72">
        <f t="shared" si="24"/>
        <v>-0.83559373928941405</v>
      </c>
      <c r="Q224" s="72">
        <f t="shared" si="21"/>
        <v>0</v>
      </c>
      <c r="R224" s="41">
        <f t="shared" si="22"/>
        <v>0</v>
      </c>
      <c r="S224" s="90"/>
      <c r="X224" s="83">
        <v>72.048000000000002</v>
      </c>
    </row>
    <row r="225" spans="1:24" x14ac:dyDescent="0.25">
      <c r="A225" s="64">
        <v>185</v>
      </c>
      <c r="B225" s="72">
        <v>4.796310566748696</v>
      </c>
      <c r="C225" s="72">
        <v>0.9</v>
      </c>
      <c r="D225" s="72">
        <v>16</v>
      </c>
      <c r="E225" s="72">
        <v>0.1</v>
      </c>
      <c r="F225" s="72">
        <v>54</v>
      </c>
      <c r="G225" s="72">
        <f t="shared" si="19"/>
        <v>4.2897872162916952</v>
      </c>
      <c r="H225" s="72">
        <f t="shared" si="23"/>
        <v>4.2897872162916952</v>
      </c>
      <c r="J225" s="64">
        <v>185</v>
      </c>
      <c r="K225" s="72">
        <v>4.796310566748696</v>
      </c>
      <c r="L225" s="90">
        <v>0.99773999999999996</v>
      </c>
      <c r="M225" s="80">
        <v>25.869</v>
      </c>
      <c r="N225" s="41">
        <f t="shared" si="20"/>
        <v>2.2600000000000398E-3</v>
      </c>
      <c r="O225" s="78">
        <v>71.608999999999995</v>
      </c>
      <c r="P225" s="72">
        <f t="shared" si="24"/>
        <v>4.0275429663999036</v>
      </c>
      <c r="Q225" s="72">
        <f t="shared" si="21"/>
        <v>4.0275429663999036</v>
      </c>
      <c r="R225" s="41">
        <f t="shared" si="22"/>
        <v>0.45309858371998918</v>
      </c>
      <c r="S225" s="90"/>
      <c r="X225" s="83">
        <v>71.608999999999995</v>
      </c>
    </row>
    <row r="226" spans="1:24" x14ac:dyDescent="0.25">
      <c r="A226" s="64">
        <v>185.04166666666666</v>
      </c>
      <c r="B226" s="72">
        <v>4.938810613788494</v>
      </c>
      <c r="C226" s="72">
        <v>0.9</v>
      </c>
      <c r="D226" s="72">
        <v>16</v>
      </c>
      <c r="E226" s="72">
        <v>0.1</v>
      </c>
      <c r="F226" s="72">
        <v>54</v>
      </c>
      <c r="G226" s="72">
        <f t="shared" si="19"/>
        <v>7.324563334849679</v>
      </c>
      <c r="H226" s="72">
        <f t="shared" si="23"/>
        <v>7.324563334849679</v>
      </c>
      <c r="J226" s="64">
        <v>185.04166666666666</v>
      </c>
      <c r="K226" s="72">
        <v>4.938810613788494</v>
      </c>
      <c r="L226" s="41">
        <v>0.99568000000000001</v>
      </c>
      <c r="M226" s="78">
        <v>25.783000000000001</v>
      </c>
      <c r="N226" s="41">
        <f t="shared" si="20"/>
        <v>4.3199999999999905E-3</v>
      </c>
      <c r="O226" s="78">
        <v>71.162000000000006</v>
      </c>
      <c r="P226" s="72">
        <f t="shared" si="24"/>
        <v>8.552374252291937</v>
      </c>
      <c r="Q226" s="72">
        <f t="shared" si="21"/>
        <v>8.552374252291937</v>
      </c>
      <c r="R226" s="41">
        <f t="shared" si="22"/>
        <v>0.96214210338284289</v>
      </c>
      <c r="S226" s="41"/>
      <c r="X226" s="83">
        <v>71.162000000000006</v>
      </c>
    </row>
    <row r="227" spans="1:24" x14ac:dyDescent="0.25">
      <c r="A227" s="64">
        <v>185.08333333333334</v>
      </c>
      <c r="B227" s="72">
        <v>5.0502918459924624</v>
      </c>
      <c r="C227" s="72">
        <v>0.9</v>
      </c>
      <c r="D227" s="72">
        <v>16</v>
      </c>
      <c r="E227" s="72">
        <v>0.1</v>
      </c>
      <c r="F227" s="72">
        <v>54</v>
      </c>
      <c r="G227" s="72">
        <f t="shared" si="19"/>
        <v>6.9167238830541171</v>
      </c>
      <c r="H227" s="72">
        <f t="shared" si="23"/>
        <v>6.9167238830541171</v>
      </c>
      <c r="J227" s="64">
        <v>185.08333333333334</v>
      </c>
      <c r="K227" s="72">
        <v>5.0502918459924624</v>
      </c>
      <c r="L227" s="41">
        <v>0.99363000000000001</v>
      </c>
      <c r="M227" s="78">
        <v>25.696999999999999</v>
      </c>
      <c r="N227" s="41">
        <f t="shared" si="20"/>
        <v>6.3699999999999868E-3</v>
      </c>
      <c r="O227" s="78">
        <v>70.683000000000007</v>
      </c>
      <c r="P227" s="72">
        <f t="shared" si="24"/>
        <v>7.8714511392928808</v>
      </c>
      <c r="Q227" s="72">
        <f t="shared" si="21"/>
        <v>7.8714511392928808</v>
      </c>
      <c r="R227" s="41">
        <f t="shared" si="22"/>
        <v>0.8855382531704491</v>
      </c>
      <c r="S227" s="41"/>
      <c r="X227" s="83">
        <v>70.683000000000007</v>
      </c>
    </row>
    <row r="228" spans="1:24" x14ac:dyDescent="0.25">
      <c r="A228" s="64">
        <v>185.125</v>
      </c>
      <c r="B228" s="72">
        <v>5.2205621914333795</v>
      </c>
      <c r="C228" s="72">
        <v>0.9</v>
      </c>
      <c r="D228" s="72">
        <v>16</v>
      </c>
      <c r="E228" s="72">
        <v>0.1</v>
      </c>
      <c r="F228" s="72">
        <v>54</v>
      </c>
      <c r="G228" s="72">
        <f t="shared" si="19"/>
        <v>8.0712485483175058</v>
      </c>
      <c r="H228" s="72">
        <f t="shared" si="23"/>
        <v>8.0712485483175058</v>
      </c>
      <c r="J228" s="64">
        <v>185.125</v>
      </c>
      <c r="K228" s="72">
        <v>5.2205621914333795</v>
      </c>
      <c r="L228" s="41">
        <v>0.99156999999999995</v>
      </c>
      <c r="M228" s="78">
        <v>25.495999999999999</v>
      </c>
      <c r="N228" s="41">
        <f t="shared" si="20"/>
        <v>8.4300000000000486E-3</v>
      </c>
      <c r="O228" s="78">
        <v>70.203000000000003</v>
      </c>
      <c r="P228" s="72">
        <f t="shared" si="24"/>
        <v>9.5009186749274566</v>
      </c>
      <c r="Q228" s="72">
        <f t="shared" si="21"/>
        <v>9.5009186749274566</v>
      </c>
      <c r="R228" s="41">
        <f t="shared" si="22"/>
        <v>1.0688533509293388</v>
      </c>
      <c r="S228" s="41"/>
      <c r="X228" s="83">
        <v>70.203000000000003</v>
      </c>
    </row>
    <row r="229" spans="1:24" x14ac:dyDescent="0.25">
      <c r="A229" s="64">
        <v>185.16666666666666</v>
      </c>
      <c r="B229" s="72">
        <v>5.7019123578266182</v>
      </c>
      <c r="C229" s="72">
        <v>0.9</v>
      </c>
      <c r="D229" s="72">
        <v>16</v>
      </c>
      <c r="E229" s="72">
        <v>0.1</v>
      </c>
      <c r="F229" s="72">
        <v>54</v>
      </c>
      <c r="G229" s="72">
        <f t="shared" si="19"/>
        <v>13.760734043234226</v>
      </c>
      <c r="H229" s="72">
        <f t="shared" si="23"/>
        <v>13.760734043234226</v>
      </c>
      <c r="J229" s="64">
        <v>185.16666666666666</v>
      </c>
      <c r="K229" s="72">
        <v>5.7019123578266182</v>
      </c>
      <c r="L229" s="41">
        <v>0.98462000000000005</v>
      </c>
      <c r="M229" s="78">
        <v>25.119</v>
      </c>
      <c r="N229" s="41">
        <f t="shared" si="20"/>
        <v>1.5379999999999949E-2</v>
      </c>
      <c r="O229" s="78">
        <v>69.724000000000004</v>
      </c>
      <c r="P229" s="72">
        <f t="shared" si="24"/>
        <v>17.675534908405034</v>
      </c>
      <c r="Q229" s="72">
        <f t="shared" si="21"/>
        <v>17.675534908405034</v>
      </c>
      <c r="R229" s="41">
        <f t="shared" si="22"/>
        <v>1.9884976771955662</v>
      </c>
      <c r="S229" s="41"/>
      <c r="X229" s="83">
        <v>69.724000000000004</v>
      </c>
    </row>
    <row r="230" spans="1:24" x14ac:dyDescent="0.25">
      <c r="A230" s="64">
        <v>185.20833333333334</v>
      </c>
      <c r="B230" s="72">
        <v>5.8193254623960513</v>
      </c>
      <c r="C230" s="72">
        <v>0.9</v>
      </c>
      <c r="D230" s="72">
        <v>16</v>
      </c>
      <c r="E230" s="72">
        <v>0.1</v>
      </c>
      <c r="F230" s="72">
        <v>54</v>
      </c>
      <c r="G230" s="72">
        <f t="shared" si="19"/>
        <v>7.7850696114947056</v>
      </c>
      <c r="H230" s="72">
        <f t="shared" si="23"/>
        <v>7.7850696114947056</v>
      </c>
      <c r="J230" s="64">
        <v>185.20833333333334</v>
      </c>
      <c r="K230" s="72">
        <v>5.8193254623960513</v>
      </c>
      <c r="L230" s="41">
        <v>0.97748000000000002</v>
      </c>
      <c r="M230" s="78">
        <v>24.742000000000001</v>
      </c>
      <c r="N230" s="41">
        <f t="shared" si="20"/>
        <v>2.2519999999999984E-2</v>
      </c>
      <c r="O230" s="78">
        <v>69.245000000000005</v>
      </c>
      <c r="P230" s="72">
        <f t="shared" si="24"/>
        <v>8.7092609310351605</v>
      </c>
      <c r="Q230" s="72">
        <f t="shared" si="21"/>
        <v>8.7092609310351605</v>
      </c>
      <c r="R230" s="41">
        <f t="shared" si="22"/>
        <v>0.97979185474145536</v>
      </c>
      <c r="S230" s="41"/>
      <c r="X230" s="83">
        <v>69.245000000000005</v>
      </c>
    </row>
    <row r="231" spans="1:24" x14ac:dyDescent="0.25">
      <c r="A231" s="64">
        <v>185.25</v>
      </c>
      <c r="B231" s="72">
        <v>5.7225191421507482</v>
      </c>
      <c r="C231" s="72">
        <v>0.9</v>
      </c>
      <c r="D231" s="72">
        <v>16</v>
      </c>
      <c r="E231" s="72">
        <v>0.1</v>
      </c>
      <c r="F231" s="72">
        <v>54</v>
      </c>
      <c r="G231" s="72">
        <f t="shared" si="19"/>
        <v>4.1017762249456009</v>
      </c>
      <c r="H231" s="72">
        <f t="shared" si="23"/>
        <v>4.1017762249456009</v>
      </c>
      <c r="J231" s="64">
        <v>185.25</v>
      </c>
      <c r="K231" s="72">
        <v>5.7225191421507482</v>
      </c>
      <c r="L231" s="41">
        <v>0.97033000000000003</v>
      </c>
      <c r="M231" s="78">
        <v>24.364999999999998</v>
      </c>
      <c r="N231" s="41">
        <f t="shared" si="20"/>
        <v>2.9669999999999974E-2</v>
      </c>
      <c r="O231" s="78">
        <v>68.760000000000005</v>
      </c>
      <c r="P231" s="72">
        <f t="shared" si="24"/>
        <v>3.3652360268058539</v>
      </c>
      <c r="Q231" s="72">
        <f t="shared" si="21"/>
        <v>3.3652360268058539</v>
      </c>
      <c r="R231" s="41">
        <f t="shared" si="22"/>
        <v>0.37858905301565859</v>
      </c>
      <c r="S231" s="41"/>
      <c r="X231" s="83">
        <v>68.760000000000005</v>
      </c>
    </row>
    <row r="232" spans="1:24" x14ac:dyDescent="0.25">
      <c r="A232" s="64">
        <v>185.29166666666666</v>
      </c>
      <c r="B232" s="72">
        <v>5.5130473578266184</v>
      </c>
      <c r="C232" s="72">
        <v>0.9</v>
      </c>
      <c r="D232" s="72">
        <v>16</v>
      </c>
      <c r="E232" s="72">
        <v>0.1</v>
      </c>
      <c r="F232" s="72">
        <v>54</v>
      </c>
      <c r="G232" s="72">
        <f t="shared" si="19"/>
        <v>2.0060458527866696</v>
      </c>
      <c r="H232" s="72">
        <f t="shared" si="23"/>
        <v>2.0060458527866696</v>
      </c>
      <c r="J232" s="64">
        <v>185.29166666666666</v>
      </c>
      <c r="K232" s="72">
        <v>5.5130473578266184</v>
      </c>
      <c r="L232" s="41">
        <v>0.96317999999999993</v>
      </c>
      <c r="M232" s="78">
        <v>23.966999999999999</v>
      </c>
      <c r="N232" s="41">
        <f t="shared" si="20"/>
        <v>3.6820000000000075E-2</v>
      </c>
      <c r="O232" s="78">
        <v>68.275000000000006</v>
      </c>
      <c r="P232" s="72">
        <f t="shared" si="24"/>
        <v>0.47210755071437388</v>
      </c>
      <c r="Q232" s="72">
        <f t="shared" si="21"/>
        <v>0.47210755071437388</v>
      </c>
      <c r="R232" s="41">
        <f t="shared" si="22"/>
        <v>5.3112099455367059E-2</v>
      </c>
      <c r="S232" s="41"/>
      <c r="X232" s="83">
        <v>68.275000000000006</v>
      </c>
    </row>
    <row r="233" spans="1:24" x14ac:dyDescent="0.25">
      <c r="A233" s="64">
        <v>185.33333333333334</v>
      </c>
      <c r="B233" s="72">
        <v>5.5980933694292201</v>
      </c>
      <c r="C233" s="72">
        <v>0.9</v>
      </c>
      <c r="D233" s="72">
        <v>16</v>
      </c>
      <c r="E233" s="72">
        <v>0.1</v>
      </c>
      <c r="F233" s="72">
        <v>54</v>
      </c>
      <c r="G233" s="72">
        <f t="shared" si="19"/>
        <v>7.0219438018409459</v>
      </c>
      <c r="H233" s="72">
        <f t="shared" si="23"/>
        <v>7.0219438018409459</v>
      </c>
      <c r="J233" s="64">
        <v>185.33333333333334</v>
      </c>
      <c r="K233" s="72">
        <v>5.5980933694292201</v>
      </c>
      <c r="L233" s="41">
        <v>0.9553100000000001</v>
      </c>
      <c r="M233" s="78">
        <v>23.515000000000001</v>
      </c>
      <c r="N233" s="41">
        <f t="shared" si="20"/>
        <v>4.4689999999999896E-2</v>
      </c>
      <c r="O233" s="78">
        <v>67.790999999999997</v>
      </c>
      <c r="P233" s="72">
        <f t="shared" si="24"/>
        <v>7.6166759122175787</v>
      </c>
      <c r="Q233" s="72">
        <f t="shared" si="21"/>
        <v>7.6166759122175787</v>
      </c>
      <c r="R233" s="41">
        <f t="shared" si="22"/>
        <v>0.85687604012447749</v>
      </c>
      <c r="S233" s="41"/>
      <c r="X233" s="83">
        <v>67.790999999999997</v>
      </c>
    </row>
    <row r="234" spans="1:24" x14ac:dyDescent="0.25">
      <c r="A234" s="64">
        <v>185.375</v>
      </c>
      <c r="B234" s="72">
        <v>5.522817866823857</v>
      </c>
      <c r="C234" s="72">
        <v>0.9</v>
      </c>
      <c r="D234" s="72">
        <v>16</v>
      </c>
      <c r="E234" s="72">
        <v>0.1</v>
      </c>
      <c r="F234" s="72">
        <v>54</v>
      </c>
      <c r="G234" s="72">
        <f t="shared" si="19"/>
        <v>4.2625464570899512</v>
      </c>
      <c r="H234" s="72">
        <f t="shared" si="23"/>
        <v>4.2625464570899512</v>
      </c>
      <c r="J234" s="64">
        <v>185.375</v>
      </c>
      <c r="K234" s="72">
        <v>5.522817866823857</v>
      </c>
      <c r="L234" s="41">
        <v>0.94725999999999999</v>
      </c>
      <c r="M234" s="78">
        <v>23.061</v>
      </c>
      <c r="N234" s="41">
        <f t="shared" si="20"/>
        <v>5.2740000000000009E-2</v>
      </c>
      <c r="O234" s="78">
        <v>67.305999999999997</v>
      </c>
      <c r="P234" s="72">
        <f t="shared" si="24"/>
        <v>3.761039261358551</v>
      </c>
      <c r="Q234" s="72">
        <f t="shared" si="21"/>
        <v>3.761039261358551</v>
      </c>
      <c r="R234" s="41">
        <f t="shared" si="22"/>
        <v>0.42311691690283704</v>
      </c>
      <c r="S234" s="41"/>
      <c r="X234" s="83">
        <v>67.305999999999997</v>
      </c>
    </row>
    <row r="235" spans="1:24" x14ac:dyDescent="0.25">
      <c r="A235" s="64">
        <v>185.41666666666666</v>
      </c>
      <c r="B235" s="72">
        <v>5.4420997590794329</v>
      </c>
      <c r="C235" s="72">
        <v>0.9</v>
      </c>
      <c r="D235" s="72">
        <v>16</v>
      </c>
      <c r="E235" s="72">
        <v>0.1</v>
      </c>
      <c r="F235" s="72">
        <v>54</v>
      </c>
      <c r="G235" s="72">
        <f t="shared" si="19"/>
        <v>4.0907076073534192</v>
      </c>
      <c r="H235" s="72">
        <f t="shared" si="23"/>
        <v>4.0907076073534192</v>
      </c>
      <c r="J235" s="64">
        <v>185.41666666666666</v>
      </c>
      <c r="K235" s="72">
        <v>5.4420997590794329</v>
      </c>
      <c r="L235" s="41">
        <v>0.9392100000000001</v>
      </c>
      <c r="M235" s="78">
        <v>22.606999999999999</v>
      </c>
      <c r="N235" s="41">
        <f t="shared" si="20"/>
        <v>6.07899999999999E-2</v>
      </c>
      <c r="O235" s="78">
        <v>66.850999999999999</v>
      </c>
      <c r="P235" s="72">
        <f t="shared" si="24"/>
        <v>3.5797794998910226</v>
      </c>
      <c r="Q235" s="72">
        <f t="shared" si="21"/>
        <v>3.5797794998910226</v>
      </c>
      <c r="R235" s="41">
        <f t="shared" si="22"/>
        <v>0.40272519373774002</v>
      </c>
      <c r="S235" s="41"/>
      <c r="X235" s="83">
        <v>66.850999999999999</v>
      </c>
    </row>
    <row r="236" spans="1:24" x14ac:dyDescent="0.25">
      <c r="A236" s="64">
        <v>185.45833333333334</v>
      </c>
      <c r="B236" s="72">
        <v>5.5980933694292201</v>
      </c>
      <c r="C236" s="72">
        <v>0.9</v>
      </c>
      <c r="D236" s="72">
        <v>16</v>
      </c>
      <c r="E236" s="72">
        <v>0.1</v>
      </c>
      <c r="F236" s="72">
        <v>54</v>
      </c>
      <c r="G236" s="72">
        <f t="shared" si="19"/>
        <v>8.2097569308891281</v>
      </c>
      <c r="H236" s="72">
        <f t="shared" si="23"/>
        <v>8.2097569308891281</v>
      </c>
      <c r="J236" s="64">
        <v>185.45833333333334</v>
      </c>
      <c r="K236" s="72">
        <v>5.5980933694292201</v>
      </c>
      <c r="L236" s="41">
        <v>0.9311799999999999</v>
      </c>
      <c r="M236" s="78">
        <v>22.177</v>
      </c>
      <c r="N236" s="41">
        <f t="shared" si="20"/>
        <v>6.8820000000000103E-2</v>
      </c>
      <c r="O236" s="78">
        <v>66.397999999999996</v>
      </c>
      <c r="P236" s="72">
        <f t="shared" si="24"/>
        <v>9.1487618599049139</v>
      </c>
      <c r="Q236" s="72">
        <f t="shared" si="21"/>
        <v>9.1487618599049139</v>
      </c>
      <c r="R236" s="41">
        <f t="shared" si="22"/>
        <v>1.0292357092393027</v>
      </c>
      <c r="S236" s="41"/>
      <c r="X236" s="83">
        <v>66.397999999999996</v>
      </c>
    </row>
    <row r="237" spans="1:24" x14ac:dyDescent="0.25">
      <c r="A237" s="64">
        <v>185.5</v>
      </c>
      <c r="B237" s="72">
        <v>5.8976263695317854</v>
      </c>
      <c r="C237" s="72">
        <v>0.9</v>
      </c>
      <c r="D237" s="72">
        <v>16</v>
      </c>
      <c r="E237" s="72">
        <v>0.1</v>
      </c>
      <c r="F237" s="72">
        <v>54</v>
      </c>
      <c r="G237" s="72">
        <f t="shared" si="19"/>
        <v>10.912443451260451</v>
      </c>
      <c r="H237" s="72">
        <f t="shared" si="23"/>
        <v>10.912443451260451</v>
      </c>
      <c r="J237" s="64">
        <v>185.5</v>
      </c>
      <c r="K237" s="72">
        <v>5.8976263695317854</v>
      </c>
      <c r="L237" s="41">
        <v>0.92559999999999998</v>
      </c>
      <c r="M237" s="78">
        <v>21.896999999999998</v>
      </c>
      <c r="N237" s="41">
        <f t="shared" si="20"/>
        <v>7.4400000000000022E-2</v>
      </c>
      <c r="O237" s="78">
        <v>65.944000000000003</v>
      </c>
      <c r="P237" s="72">
        <f t="shared" si="24"/>
        <v>12.655948955796053</v>
      </c>
      <c r="Q237" s="72">
        <f t="shared" si="21"/>
        <v>12.655948955796053</v>
      </c>
      <c r="R237" s="41">
        <f t="shared" si="22"/>
        <v>1.4237942575270559</v>
      </c>
      <c r="S237" s="41"/>
      <c r="X237" s="83">
        <v>65.944000000000003</v>
      </c>
    </row>
    <row r="238" spans="1:24" x14ac:dyDescent="0.25">
      <c r="A238" s="64">
        <v>185.54166666666666</v>
      </c>
      <c r="B238" s="72">
        <v>6.0193159465899102</v>
      </c>
      <c r="C238" s="72">
        <v>0.9</v>
      </c>
      <c r="D238" s="72">
        <v>16</v>
      </c>
      <c r="E238" s="72">
        <v>0.1</v>
      </c>
      <c r="F238" s="72">
        <v>54</v>
      </c>
      <c r="G238" s="72">
        <f t="shared" si="19"/>
        <v>8.0566573062746851</v>
      </c>
      <c r="H238" s="72">
        <f t="shared" si="23"/>
        <v>8.0566573062746851</v>
      </c>
      <c r="J238" s="64">
        <v>185.54166666666666</v>
      </c>
      <c r="K238" s="72">
        <v>6.0193159465899102</v>
      </c>
      <c r="L238" s="41">
        <v>0.92117000000000004</v>
      </c>
      <c r="M238" s="78">
        <v>21.616</v>
      </c>
      <c r="N238" s="41">
        <f t="shared" si="20"/>
        <v>7.8829999999999956E-2</v>
      </c>
      <c r="O238" s="78">
        <v>65.489999999999995</v>
      </c>
      <c r="P238" s="72">
        <f t="shared" si="24"/>
        <v>8.7382498322241702</v>
      </c>
      <c r="Q238" s="72">
        <f t="shared" si="21"/>
        <v>8.7382498322241702</v>
      </c>
      <c r="R238" s="41">
        <f t="shared" si="22"/>
        <v>0.98305310612521912</v>
      </c>
      <c r="S238" s="41"/>
      <c r="X238" s="83">
        <v>65.489999999999995</v>
      </c>
    </row>
    <row r="239" spans="1:24" x14ac:dyDescent="0.25">
      <c r="A239" s="64">
        <v>185.58333333333334</v>
      </c>
      <c r="B239" s="72">
        <v>5.8984089502848187</v>
      </c>
      <c r="C239" s="72">
        <v>0.9</v>
      </c>
      <c r="D239" s="72">
        <v>16</v>
      </c>
      <c r="E239" s="72">
        <v>0.1</v>
      </c>
      <c r="F239" s="72">
        <v>54</v>
      </c>
      <c r="G239" s="72">
        <f t="shared" si="19"/>
        <v>3.8741696505627115</v>
      </c>
      <c r="H239" s="72">
        <f t="shared" si="23"/>
        <v>3.8741696505627115</v>
      </c>
      <c r="J239" s="64">
        <v>185.58333333333334</v>
      </c>
      <c r="K239" s="72">
        <v>5.8984089502848187</v>
      </c>
      <c r="L239" s="41">
        <v>0.91676000000000002</v>
      </c>
      <c r="M239" s="78">
        <v>21.337</v>
      </c>
      <c r="N239" s="41">
        <f t="shared" si="20"/>
        <v>8.3239999999999981E-2</v>
      </c>
      <c r="O239" s="78">
        <v>65.093000000000004</v>
      </c>
      <c r="P239" s="72">
        <f t="shared" si="24"/>
        <v>3.2233558915801606</v>
      </c>
      <c r="Q239" s="72">
        <f t="shared" si="21"/>
        <v>3.2233558915801606</v>
      </c>
      <c r="R239" s="41">
        <f t="shared" si="22"/>
        <v>0.36262753780276807</v>
      </c>
      <c r="S239" s="41"/>
      <c r="X239" s="83">
        <v>65.093000000000004</v>
      </c>
    </row>
    <row r="240" spans="1:24" x14ac:dyDescent="0.25">
      <c r="A240" s="64">
        <v>185.625</v>
      </c>
      <c r="B240" s="72">
        <v>6.1078745596826991</v>
      </c>
      <c r="C240" s="72">
        <v>0.9</v>
      </c>
      <c r="D240" s="72">
        <v>16</v>
      </c>
      <c r="E240" s="72">
        <v>0.1</v>
      </c>
      <c r="F240" s="72">
        <v>54</v>
      </c>
      <c r="G240" s="72">
        <f t="shared" si="19"/>
        <v>9.6147726833736087</v>
      </c>
      <c r="H240" s="72">
        <f t="shared" si="23"/>
        <v>9.6147726833736087</v>
      </c>
      <c r="J240" s="64">
        <v>185.625</v>
      </c>
      <c r="K240" s="72">
        <v>6.1078745596826991</v>
      </c>
      <c r="L240" s="41">
        <v>0.91233999999999993</v>
      </c>
      <c r="M240" s="78">
        <v>21.056999999999999</v>
      </c>
      <c r="N240" s="41">
        <f t="shared" si="20"/>
        <v>8.7660000000000071E-2</v>
      </c>
      <c r="O240" s="78">
        <v>64.704999999999998</v>
      </c>
      <c r="P240" s="72">
        <f t="shared" si="24"/>
        <v>10.696196026833103</v>
      </c>
      <c r="Q240" s="72">
        <f t="shared" si="21"/>
        <v>10.696196026833103</v>
      </c>
      <c r="R240" s="41">
        <f t="shared" si="22"/>
        <v>1.2033220530187241</v>
      </c>
      <c r="S240" s="41"/>
      <c r="X240" s="83">
        <v>64.704999999999998</v>
      </c>
    </row>
    <row r="241" spans="1:24" x14ac:dyDescent="0.25">
      <c r="A241" s="64">
        <v>185.66666666666666</v>
      </c>
      <c r="B241" s="72">
        <v>6.110555670296657</v>
      </c>
      <c r="C241" s="72">
        <v>0.9</v>
      </c>
      <c r="D241" s="72">
        <v>16</v>
      </c>
      <c r="E241" s="72">
        <v>0.1</v>
      </c>
      <c r="F241" s="72">
        <v>54</v>
      </c>
      <c r="G241" s="72">
        <f t="shared" si="19"/>
        <v>6.1554431427964307</v>
      </c>
      <c r="H241" s="72">
        <f t="shared" si="23"/>
        <v>6.1554431427964307</v>
      </c>
      <c r="J241" s="64">
        <v>185.66666666666666</v>
      </c>
      <c r="K241" s="72">
        <v>6.110555670296657</v>
      </c>
      <c r="L241" s="90">
        <v>0.91025999999999996</v>
      </c>
      <c r="M241" s="80">
        <v>21.042999999999999</v>
      </c>
      <c r="N241" s="41">
        <f t="shared" si="20"/>
        <v>8.9740000000000042E-2</v>
      </c>
      <c r="O241" s="78">
        <v>64.317999999999998</v>
      </c>
      <c r="P241" s="72">
        <f t="shared" si="24"/>
        <v>6.1693258270076798</v>
      </c>
      <c r="Q241" s="72">
        <f t="shared" si="21"/>
        <v>6.1693258270076798</v>
      </c>
      <c r="R241" s="41">
        <f t="shared" si="22"/>
        <v>0.6940491555383641</v>
      </c>
      <c r="S241" s="90"/>
      <c r="X241" s="83">
        <v>64.317999999999998</v>
      </c>
    </row>
    <row r="242" spans="1:24" x14ac:dyDescent="0.25">
      <c r="A242" s="64">
        <v>185.70833333333334</v>
      </c>
      <c r="B242" s="72">
        <v>5.9261073930359727</v>
      </c>
      <c r="C242" s="72">
        <v>0.9</v>
      </c>
      <c r="D242" s="72">
        <v>16</v>
      </c>
      <c r="E242" s="72">
        <v>0.1</v>
      </c>
      <c r="F242" s="72">
        <v>54</v>
      </c>
      <c r="G242" s="72">
        <f t="shared" si="19"/>
        <v>2.8380524168377561</v>
      </c>
      <c r="H242" s="72">
        <f t="shared" si="23"/>
        <v>2.8380524168377561</v>
      </c>
      <c r="J242" s="64">
        <v>185.70833333333334</v>
      </c>
      <c r="K242" s="72">
        <v>5.9261073930359727</v>
      </c>
      <c r="L242" s="90">
        <v>0.91019000000000005</v>
      </c>
      <c r="M242" s="80">
        <v>21.029</v>
      </c>
      <c r="N242" s="41">
        <f t="shared" si="20"/>
        <v>8.9809999999999945E-2</v>
      </c>
      <c r="O242" s="78">
        <v>63.930999999999997</v>
      </c>
      <c r="P242" s="72">
        <f t="shared" si="24"/>
        <v>1.8862409627028909</v>
      </c>
      <c r="Q242" s="72">
        <f t="shared" si="21"/>
        <v>1.8862409627028909</v>
      </c>
      <c r="R242" s="41">
        <f t="shared" si="22"/>
        <v>0.21220210830407521</v>
      </c>
      <c r="S242" s="90"/>
      <c r="X242" s="83">
        <v>63.930999999999997</v>
      </c>
    </row>
    <row r="243" spans="1:24" x14ac:dyDescent="0.25">
      <c r="A243" s="64">
        <v>185.75</v>
      </c>
      <c r="B243" s="72">
        <v>5.522817866823857</v>
      </c>
      <c r="C243" s="72">
        <v>0.9</v>
      </c>
      <c r="D243" s="72">
        <v>16</v>
      </c>
      <c r="E243" s="72">
        <v>0.1</v>
      </c>
      <c r="F243" s="72">
        <v>54</v>
      </c>
      <c r="G243" s="72">
        <f t="shared" si="19"/>
        <v>-1.229103304593868</v>
      </c>
      <c r="H243" s="72">
        <f t="shared" si="23"/>
        <v>0</v>
      </c>
      <c r="J243" s="64">
        <v>185.75</v>
      </c>
      <c r="K243" s="72">
        <v>5.522817866823857</v>
      </c>
      <c r="L243" s="90">
        <v>0.91012000000000004</v>
      </c>
      <c r="M243" s="80">
        <v>21.015000000000001</v>
      </c>
      <c r="N243" s="41">
        <f t="shared" si="20"/>
        <v>8.987999999999996E-2</v>
      </c>
      <c r="O243" s="78">
        <v>63.619</v>
      </c>
      <c r="P243" s="72">
        <f t="shared" si="24"/>
        <v>-3.3034162091358832</v>
      </c>
      <c r="Q243" s="72">
        <f t="shared" si="21"/>
        <v>0</v>
      </c>
      <c r="R243" s="41">
        <f t="shared" si="22"/>
        <v>0</v>
      </c>
      <c r="S243" s="90"/>
      <c r="X243" s="83">
        <v>63.619</v>
      </c>
    </row>
    <row r="244" spans="1:24" x14ac:dyDescent="0.25">
      <c r="A244" s="64">
        <v>185.79166666666666</v>
      </c>
      <c r="B244" s="72">
        <v>5.2464459673029955</v>
      </c>
      <c r="C244" s="72">
        <v>0.9</v>
      </c>
      <c r="D244" s="72">
        <v>16</v>
      </c>
      <c r="E244" s="72">
        <v>0.1</v>
      </c>
      <c r="F244" s="72">
        <v>54</v>
      </c>
      <c r="G244" s="72">
        <f t="shared" si="19"/>
        <v>0.61939478378585033</v>
      </c>
      <c r="H244" s="72">
        <f t="shared" si="23"/>
        <v>0.61939478378585033</v>
      </c>
      <c r="J244" s="64">
        <v>185.79166666666666</v>
      </c>
      <c r="K244" s="72">
        <v>5.2464459673029955</v>
      </c>
      <c r="L244" s="90">
        <v>0.91004000000000007</v>
      </c>
      <c r="M244" s="80">
        <v>21.001999999999999</v>
      </c>
      <c r="N244" s="41">
        <f t="shared" si="20"/>
        <v>8.9959999999999929E-2</v>
      </c>
      <c r="O244" s="78">
        <v>63.334000000000003</v>
      </c>
      <c r="P244" s="72">
        <f t="shared" si="24"/>
        <v>-0.79787351304178256</v>
      </c>
      <c r="Q244" s="72">
        <f t="shared" si="21"/>
        <v>0</v>
      </c>
      <c r="R244" s="41">
        <f t="shared" si="22"/>
        <v>0</v>
      </c>
      <c r="S244" s="90"/>
      <c r="X244" s="83">
        <v>63.334000000000003</v>
      </c>
    </row>
    <row r="245" spans="1:24" x14ac:dyDescent="0.25">
      <c r="A245" s="64">
        <v>185.83333333333334</v>
      </c>
      <c r="B245" s="72">
        <v>5.0737260801463009</v>
      </c>
      <c r="C245" s="72">
        <v>0.9</v>
      </c>
      <c r="D245" s="72">
        <v>16</v>
      </c>
      <c r="E245" s="72">
        <v>0.1</v>
      </c>
      <c r="F245" s="72">
        <v>54</v>
      </c>
      <c r="G245" s="72">
        <f t="shared" si="19"/>
        <v>2.18202920477346</v>
      </c>
      <c r="H245" s="72">
        <f t="shared" si="23"/>
        <v>2.18202920477346</v>
      </c>
      <c r="J245" s="64">
        <v>185.83333333333334</v>
      </c>
      <c r="K245" s="72">
        <v>5.0737260801463009</v>
      </c>
      <c r="L245" s="90">
        <v>0.91</v>
      </c>
      <c r="M245" s="80">
        <v>21</v>
      </c>
      <c r="N245" s="41">
        <f t="shared" si="20"/>
        <v>8.9999999999999969E-2</v>
      </c>
      <c r="O245" s="78">
        <v>63.048999999999999</v>
      </c>
      <c r="P245" s="72">
        <f t="shared" si="24"/>
        <v>1.2971159460490891</v>
      </c>
      <c r="Q245" s="72">
        <f t="shared" si="21"/>
        <v>1.2971159460490891</v>
      </c>
      <c r="R245" s="41">
        <f t="shared" si="22"/>
        <v>0.14592554393052251</v>
      </c>
      <c r="S245" s="90"/>
      <c r="T245" s="64"/>
      <c r="U245" s="78"/>
      <c r="X245" s="83">
        <v>63.048999999999999</v>
      </c>
    </row>
    <row r="246" spans="1:24" x14ac:dyDescent="0.25">
      <c r="A246" s="64">
        <v>185.875</v>
      </c>
      <c r="B246" s="72">
        <v>4.8300218003178559</v>
      </c>
      <c r="C246" s="72">
        <v>0.9</v>
      </c>
      <c r="D246" s="72">
        <v>16</v>
      </c>
      <c r="E246" s="72">
        <v>0.1</v>
      </c>
      <c r="F246" s="72">
        <v>54</v>
      </c>
      <c r="G246" s="72">
        <f t="shared" si="19"/>
        <v>0.7498957876394825</v>
      </c>
      <c r="H246" s="72">
        <f t="shared" si="23"/>
        <v>0.7498957876394825</v>
      </c>
      <c r="J246" s="64">
        <v>185.875</v>
      </c>
      <c r="K246" s="72">
        <v>4.8300218003178559</v>
      </c>
      <c r="L246" s="90">
        <v>0.91</v>
      </c>
      <c r="M246" s="80">
        <v>21</v>
      </c>
      <c r="N246" s="41">
        <f t="shared" si="20"/>
        <v>8.9999999999999969E-2</v>
      </c>
      <c r="O246" s="78">
        <v>62.764000000000003</v>
      </c>
      <c r="P246" s="72">
        <f t="shared" si="24"/>
        <v>-0.49788623667911769</v>
      </c>
      <c r="Q246" s="72">
        <f t="shared" si="21"/>
        <v>0</v>
      </c>
      <c r="R246" s="41">
        <f t="shared" si="22"/>
        <v>0</v>
      </c>
      <c r="S246" s="90"/>
      <c r="X246" s="83">
        <v>62.764000000000003</v>
      </c>
    </row>
    <row r="247" spans="1:24" x14ac:dyDescent="0.25">
      <c r="A247" s="64">
        <v>185.91666666666666</v>
      </c>
      <c r="B247" s="72">
        <v>4.6200273575096791</v>
      </c>
      <c r="C247" s="72">
        <v>0.9</v>
      </c>
      <c r="D247" s="72">
        <v>16</v>
      </c>
      <c r="E247" s="72">
        <v>0.1</v>
      </c>
      <c r="F247" s="72">
        <v>54</v>
      </c>
      <c r="G247" s="72">
        <f t="shared" si="19"/>
        <v>1.1042754420214287</v>
      </c>
      <c r="H247" s="72">
        <f t="shared" si="23"/>
        <v>1.1042754420214287</v>
      </c>
      <c r="J247" s="64">
        <v>185.91666666666666</v>
      </c>
      <c r="K247" s="72">
        <v>4.6200273575096791</v>
      </c>
      <c r="L247" s="90">
        <v>0.91</v>
      </c>
      <c r="M247" s="80">
        <v>21</v>
      </c>
      <c r="N247" s="41">
        <f t="shared" si="20"/>
        <v>8.9999999999999969E-2</v>
      </c>
      <c r="O247" s="78">
        <v>62.564</v>
      </c>
      <c r="P247" s="72">
        <f t="shared" si="24"/>
        <v>2.9585125974412371E-2</v>
      </c>
      <c r="Q247" s="72">
        <f t="shared" si="21"/>
        <v>2.9585125974412371E-2</v>
      </c>
      <c r="R247" s="41">
        <f t="shared" si="22"/>
        <v>3.3283266721213915E-3</v>
      </c>
      <c r="S247" s="90"/>
      <c r="X247" s="83">
        <v>62.564</v>
      </c>
    </row>
    <row r="248" spans="1:24" x14ac:dyDescent="0.25">
      <c r="A248" s="64">
        <v>185.95833333333334</v>
      </c>
      <c r="B248" s="72">
        <v>4.4801035710096784</v>
      </c>
      <c r="C248" s="72">
        <v>0.9</v>
      </c>
      <c r="D248" s="72">
        <v>16</v>
      </c>
      <c r="E248" s="72">
        <v>0.1</v>
      </c>
      <c r="F248" s="72">
        <v>54</v>
      </c>
      <c r="G248" s="72">
        <f t="shared" si="19"/>
        <v>2.1374829100471544</v>
      </c>
      <c r="H248" s="72">
        <f t="shared" si="23"/>
        <v>2.1374829100471544</v>
      </c>
      <c r="J248" s="64">
        <v>185.95833333333334</v>
      </c>
      <c r="K248" s="72">
        <v>4.4801035710096784</v>
      </c>
      <c r="L248" s="90">
        <v>0.91</v>
      </c>
      <c r="M248" s="80">
        <v>21</v>
      </c>
      <c r="N248" s="41">
        <f t="shared" si="20"/>
        <v>8.9999999999999969E-2</v>
      </c>
      <c r="O248" s="78">
        <v>62.417000000000002</v>
      </c>
      <c r="P248" s="72">
        <f t="shared" si="24"/>
        <v>1.4216375515442508</v>
      </c>
      <c r="Q248" s="72">
        <f t="shared" si="21"/>
        <v>1.4216375515442508</v>
      </c>
      <c r="R248" s="41">
        <f t="shared" si="22"/>
        <v>0.15993422454872819</v>
      </c>
      <c r="S248" s="90"/>
      <c r="X248" s="83">
        <v>62.417000000000002</v>
      </c>
    </row>
    <row r="249" spans="1:24" x14ac:dyDescent="0.25">
      <c r="A249" s="64">
        <v>186</v>
      </c>
      <c r="B249" s="72">
        <v>4.3173689413042329</v>
      </c>
      <c r="C249" s="72">
        <v>0.9</v>
      </c>
      <c r="D249" s="72">
        <v>16</v>
      </c>
      <c r="E249" s="72">
        <v>0.1</v>
      </c>
      <c r="F249" s="72">
        <v>54</v>
      </c>
      <c r="G249" s="72">
        <f t="shared" si="19"/>
        <v>1.5928464327451817</v>
      </c>
      <c r="H249" s="72">
        <f t="shared" si="23"/>
        <v>1.5928464327451817</v>
      </c>
      <c r="J249" s="64">
        <v>186</v>
      </c>
      <c r="K249" s="72">
        <v>4.3173689413042329</v>
      </c>
      <c r="L249" s="90">
        <v>0.91</v>
      </c>
      <c r="M249" s="80">
        <v>20.998999999999999</v>
      </c>
      <c r="N249" s="41">
        <f t="shared" si="20"/>
        <v>8.9999999999999969E-2</v>
      </c>
      <c r="O249" s="78">
        <v>62.27</v>
      </c>
      <c r="P249" s="72">
        <f t="shared" si="24"/>
        <v>0.76075364013235891</v>
      </c>
      <c r="Q249" s="72">
        <f t="shared" si="21"/>
        <v>0.76075364013235891</v>
      </c>
      <c r="R249" s="41">
        <f t="shared" si="22"/>
        <v>8.5584784514890377E-2</v>
      </c>
      <c r="S249" s="90"/>
      <c r="X249" s="83">
        <v>62.27</v>
      </c>
    </row>
    <row r="250" spans="1:24" x14ac:dyDescent="0.25">
      <c r="A250" s="64">
        <v>186.04166666666666</v>
      </c>
      <c r="B250" s="72">
        <v>4.0727978411128927</v>
      </c>
      <c r="C250" s="72">
        <v>0.9</v>
      </c>
      <c r="D250" s="72">
        <v>16</v>
      </c>
      <c r="E250" s="72">
        <v>0.1</v>
      </c>
      <c r="F250" s="72">
        <v>54</v>
      </c>
      <c r="G250" s="72">
        <f t="shared" si="19"/>
        <v>-2.184058108679238E-2</v>
      </c>
      <c r="H250" s="72">
        <f t="shared" si="23"/>
        <v>0</v>
      </c>
      <c r="J250" s="64">
        <v>186.04166666666666</v>
      </c>
      <c r="K250" s="72">
        <v>4.0727978411128927</v>
      </c>
      <c r="L250" s="90">
        <v>0.91</v>
      </c>
      <c r="M250" s="80">
        <v>20.998000000000001</v>
      </c>
      <c r="N250" s="41">
        <f t="shared" si="20"/>
        <v>8.9999999999999969E-2</v>
      </c>
      <c r="O250" s="78">
        <v>62.122999999999998</v>
      </c>
      <c r="P250" s="72">
        <f t="shared" si="24"/>
        <v>-1.2716973788776318</v>
      </c>
      <c r="Q250" s="72">
        <f t="shared" si="21"/>
        <v>0</v>
      </c>
      <c r="R250" s="41">
        <f t="shared" si="22"/>
        <v>0</v>
      </c>
      <c r="S250" s="90"/>
      <c r="X250" s="83">
        <v>62.122999999999998</v>
      </c>
    </row>
    <row r="251" spans="1:24" x14ac:dyDescent="0.25">
      <c r="A251" s="64">
        <v>186.08333333333334</v>
      </c>
      <c r="B251" s="72">
        <v>3.9002414461086752</v>
      </c>
      <c r="C251" s="72">
        <v>0.9</v>
      </c>
      <c r="D251" s="72">
        <v>16</v>
      </c>
      <c r="E251" s="72">
        <v>0.1</v>
      </c>
      <c r="F251" s="72">
        <v>54</v>
      </c>
      <c r="G251" s="72">
        <f t="shared" si="19"/>
        <v>1.0112817757806538</v>
      </c>
      <c r="H251" s="72">
        <f t="shared" si="23"/>
        <v>1.0112817757806538</v>
      </c>
      <c r="J251" s="64">
        <v>186.08333333333334</v>
      </c>
      <c r="K251" s="72">
        <v>3.9002414461086752</v>
      </c>
      <c r="L251" s="90">
        <v>0.91</v>
      </c>
      <c r="M251" s="80">
        <v>20.997</v>
      </c>
      <c r="N251" s="41">
        <f t="shared" si="20"/>
        <v>8.9999999999999969E-2</v>
      </c>
      <c r="O251" s="78">
        <v>62.043999999999997</v>
      </c>
      <c r="P251" s="72">
        <f t="shared" si="24"/>
        <v>0.12979001159764461</v>
      </c>
      <c r="Q251" s="72">
        <f t="shared" si="21"/>
        <v>0.12979001159764461</v>
      </c>
      <c r="R251" s="41">
        <f t="shared" si="22"/>
        <v>1.4601376304735021E-2</v>
      </c>
      <c r="S251" s="90"/>
      <c r="X251" s="83">
        <v>62.043999999999997</v>
      </c>
    </row>
    <row r="252" spans="1:24" x14ac:dyDescent="0.25">
      <c r="A252" s="64">
        <v>186.125</v>
      </c>
      <c r="B252" s="72">
        <v>3.6582663626789307</v>
      </c>
      <c r="C252" s="72">
        <v>0.9</v>
      </c>
      <c r="D252" s="72">
        <v>16</v>
      </c>
      <c r="E252" s="72">
        <v>0.1</v>
      </c>
      <c r="F252" s="72">
        <v>54</v>
      </c>
      <c r="G252" s="72">
        <f t="shared" si="19"/>
        <v>-0.39290923840906877</v>
      </c>
      <c r="H252" s="72">
        <f t="shared" si="23"/>
        <v>0</v>
      </c>
      <c r="J252" s="64">
        <v>186.125</v>
      </c>
      <c r="K252" s="72">
        <v>3.6582663626789307</v>
      </c>
      <c r="L252" s="90">
        <v>0.91</v>
      </c>
      <c r="M252" s="80">
        <v>20.995999999999999</v>
      </c>
      <c r="N252" s="41">
        <f t="shared" si="20"/>
        <v>8.9999999999999969E-2</v>
      </c>
      <c r="O252" s="80">
        <v>62.031999999999996</v>
      </c>
      <c r="P252" s="72">
        <f t="shared" si="24"/>
        <v>-1.6287377663538984</v>
      </c>
      <c r="Q252" s="72">
        <f t="shared" si="21"/>
        <v>0</v>
      </c>
      <c r="R252" s="41">
        <f t="shared" si="22"/>
        <v>0</v>
      </c>
      <c r="S252" s="90"/>
      <c r="X252" s="84">
        <v>62.031999999999996</v>
      </c>
    </row>
    <row r="253" spans="1:24" x14ac:dyDescent="0.25">
      <c r="A253" s="64">
        <v>186.16666666666666</v>
      </c>
      <c r="B253" s="72">
        <v>3.5673858114436072</v>
      </c>
      <c r="C253" s="72">
        <v>0.9</v>
      </c>
      <c r="D253" s="72">
        <v>16</v>
      </c>
      <c r="E253" s="72">
        <v>0.1</v>
      </c>
      <c r="F253" s="72">
        <v>54</v>
      </c>
      <c r="G253" s="72">
        <f t="shared" si="19"/>
        <v>2.0458528231726563</v>
      </c>
      <c r="H253" s="72">
        <f t="shared" si="23"/>
        <v>2.0458528231726563</v>
      </c>
      <c r="J253" s="64">
        <v>186.16666666666666</v>
      </c>
      <c r="K253" s="72">
        <v>3.5673858114436072</v>
      </c>
      <c r="L253" s="90">
        <v>0.90991</v>
      </c>
      <c r="M253" s="78">
        <v>20.917999999999999</v>
      </c>
      <c r="N253" s="41">
        <f t="shared" si="20"/>
        <v>9.0090000000000003E-2</v>
      </c>
      <c r="O253" s="80">
        <v>62.02</v>
      </c>
      <c r="P253" s="72">
        <f t="shared" si="24"/>
        <v>1.5888708618794183</v>
      </c>
      <c r="Q253" s="72">
        <f t="shared" si="21"/>
        <v>1.5888708618794183</v>
      </c>
      <c r="R253" s="41">
        <f t="shared" si="22"/>
        <v>0.17874797196143455</v>
      </c>
      <c r="S253" s="90"/>
      <c r="X253" s="84">
        <v>62.02</v>
      </c>
    </row>
    <row r="254" spans="1:24" x14ac:dyDescent="0.25">
      <c r="A254" s="64">
        <v>186.20833333333334</v>
      </c>
      <c r="B254" s="72">
        <v>3.4969461425062689</v>
      </c>
      <c r="C254" s="72">
        <v>0.9</v>
      </c>
      <c r="D254" s="72">
        <v>16</v>
      </c>
      <c r="E254" s="72">
        <v>0.1</v>
      </c>
      <c r="F254" s="72">
        <v>54</v>
      </c>
      <c r="G254" s="72">
        <f t="shared" si="19"/>
        <v>2.3176368346927023</v>
      </c>
      <c r="H254" s="72">
        <f t="shared" si="23"/>
        <v>2.3176368346927023</v>
      </c>
      <c r="J254" s="64">
        <v>186.20833333333334</v>
      </c>
      <c r="K254" s="72">
        <v>3.4969461425062689</v>
      </c>
      <c r="L254" s="90">
        <v>0.90915000000000001</v>
      </c>
      <c r="M254" s="78">
        <v>20.792999999999999</v>
      </c>
      <c r="N254" s="41">
        <f t="shared" si="20"/>
        <v>9.0849999999999986E-2</v>
      </c>
      <c r="O254" s="80">
        <v>62.008000000000003</v>
      </c>
      <c r="P254" s="72">
        <f t="shared" si="24"/>
        <v>1.9716514723809631</v>
      </c>
      <c r="Q254" s="72">
        <f t="shared" si="21"/>
        <v>1.9716514723809631</v>
      </c>
      <c r="R254" s="41">
        <f t="shared" si="22"/>
        <v>0.22181079064285833</v>
      </c>
      <c r="S254" s="90"/>
      <c r="X254" s="84">
        <v>62.008000000000003</v>
      </c>
    </row>
    <row r="255" spans="1:24" x14ac:dyDescent="0.25">
      <c r="A255" s="64">
        <v>186.25</v>
      </c>
      <c r="B255" s="72">
        <v>3.4789328053426356</v>
      </c>
      <c r="C255" s="72">
        <v>0.9</v>
      </c>
      <c r="D255" s="72">
        <v>16</v>
      </c>
      <c r="E255" s="72">
        <v>0.1</v>
      </c>
      <c r="F255" s="72">
        <v>54</v>
      </c>
      <c r="G255" s="72">
        <f t="shared" si="19"/>
        <v>3.177351373993849</v>
      </c>
      <c r="H255" s="72">
        <f t="shared" si="23"/>
        <v>3.177351373993849</v>
      </c>
      <c r="J255" s="64">
        <v>186.25</v>
      </c>
      <c r="K255" s="72">
        <v>3.4789328053426356</v>
      </c>
      <c r="L255" s="90">
        <v>0.90837999999999997</v>
      </c>
      <c r="M255" s="78">
        <v>20.667000000000002</v>
      </c>
      <c r="N255" s="41">
        <f t="shared" si="20"/>
        <v>9.1620000000000035E-2</v>
      </c>
      <c r="O255" s="80">
        <v>61.878</v>
      </c>
      <c r="P255" s="72">
        <f t="shared" si="24"/>
        <v>3.0910163295419615</v>
      </c>
      <c r="Q255" s="72">
        <f t="shared" si="21"/>
        <v>3.0910163295419615</v>
      </c>
      <c r="R255" s="41">
        <f t="shared" si="22"/>
        <v>0.34773933707347066</v>
      </c>
      <c r="S255" s="90"/>
      <c r="X255" s="84">
        <v>61.878</v>
      </c>
    </row>
    <row r="256" spans="1:24" x14ac:dyDescent="0.25">
      <c r="A256" s="64">
        <v>186.29166666666666</v>
      </c>
      <c r="B256" s="72">
        <v>3.4293640305757731</v>
      </c>
      <c r="C256" s="72">
        <v>0.9</v>
      </c>
      <c r="D256" s="72">
        <v>16</v>
      </c>
      <c r="E256" s="72">
        <v>0.1</v>
      </c>
      <c r="F256" s="72">
        <v>54</v>
      </c>
      <c r="G256" s="72">
        <f t="shared" si="19"/>
        <v>2.5994777130878655</v>
      </c>
      <c r="H256" s="72">
        <f t="shared" si="23"/>
        <v>2.5994777130878655</v>
      </c>
      <c r="J256" s="64">
        <v>186.29166666666666</v>
      </c>
      <c r="K256" s="72">
        <v>3.4293640305757731</v>
      </c>
      <c r="L256" s="90">
        <v>0.90761999999999998</v>
      </c>
      <c r="M256" s="78">
        <v>20.541</v>
      </c>
      <c r="N256" s="41">
        <f t="shared" si="20"/>
        <v>9.2380000000000018E-2</v>
      </c>
      <c r="O256" s="80">
        <v>61.558</v>
      </c>
      <c r="P256" s="72">
        <f t="shared" si="24"/>
        <v>2.3679249228558499</v>
      </c>
      <c r="Q256" s="72">
        <f t="shared" si="21"/>
        <v>2.3679249228558499</v>
      </c>
      <c r="R256" s="41">
        <f t="shared" si="22"/>
        <v>0.2663915538212831</v>
      </c>
      <c r="S256" s="90"/>
      <c r="X256" s="84">
        <v>61.558</v>
      </c>
    </row>
    <row r="257" spans="1:24" x14ac:dyDescent="0.25">
      <c r="A257" s="64">
        <v>186.33333333333334</v>
      </c>
      <c r="B257" s="72">
        <v>3.5133011425062688</v>
      </c>
      <c r="C257" s="72">
        <v>0.9</v>
      </c>
      <c r="D257" s="72">
        <v>16</v>
      </c>
      <c r="E257" s="72">
        <v>0.1</v>
      </c>
      <c r="F257" s="72">
        <v>54</v>
      </c>
      <c r="G257" s="72">
        <f t="shared" si="19"/>
        <v>4.9185862448351845</v>
      </c>
      <c r="H257" s="72">
        <f t="shared" si="23"/>
        <v>4.9185862448351845</v>
      </c>
      <c r="J257" s="64">
        <v>186.33333333333334</v>
      </c>
      <c r="K257" s="72">
        <v>3.5133011425062688</v>
      </c>
      <c r="L257" s="41">
        <v>0.90685000000000004</v>
      </c>
      <c r="M257" s="78">
        <v>20.358000000000001</v>
      </c>
      <c r="N257" s="41">
        <f t="shared" si="20"/>
        <v>9.3149999999999955E-2</v>
      </c>
      <c r="O257" s="78">
        <v>61.238</v>
      </c>
      <c r="P257" s="72">
        <f t="shared" si="24"/>
        <v>5.2955640288744732</v>
      </c>
      <c r="Q257" s="72">
        <f t="shared" si="21"/>
        <v>5.2955640288744732</v>
      </c>
      <c r="R257" s="41">
        <f t="shared" si="22"/>
        <v>0.59575095324837823</v>
      </c>
      <c r="S257" s="41"/>
      <c r="X257" s="83">
        <v>61.238</v>
      </c>
    </row>
    <row r="258" spans="1:24" x14ac:dyDescent="0.25">
      <c r="A258" s="64">
        <v>186.375</v>
      </c>
      <c r="B258" s="72">
        <v>3.6205490503043549</v>
      </c>
      <c r="C258" s="72">
        <v>0.9</v>
      </c>
      <c r="D258" s="72">
        <v>16</v>
      </c>
      <c r="E258" s="72">
        <v>0.1</v>
      </c>
      <c r="F258" s="72">
        <v>54</v>
      </c>
      <c r="G258" s="72">
        <f t="shared" si="19"/>
        <v>5.4161062671096492</v>
      </c>
      <c r="H258" s="72">
        <f t="shared" si="23"/>
        <v>5.4161062671096492</v>
      </c>
      <c r="J258" s="64">
        <v>186.375</v>
      </c>
      <c r="K258" s="72">
        <v>3.6205490503043549</v>
      </c>
      <c r="L258" s="41">
        <v>0.89280000000000004</v>
      </c>
      <c r="M258" s="78">
        <v>20.111999999999998</v>
      </c>
      <c r="N258" s="41">
        <f t="shared" si="20"/>
        <v>0.10719999999999996</v>
      </c>
      <c r="O258" s="78">
        <v>60.917999999999999</v>
      </c>
      <c r="P258" s="72">
        <f t="shared" si="24"/>
        <v>5.8938769433817795</v>
      </c>
      <c r="Q258" s="72">
        <f t="shared" si="21"/>
        <v>5.8938769433817795</v>
      </c>
      <c r="R258" s="41">
        <f t="shared" si="22"/>
        <v>0.66306115613045025</v>
      </c>
      <c r="S258" s="41"/>
      <c r="X258" s="83">
        <v>60.917999999999999</v>
      </c>
    </row>
    <row r="259" spans="1:24" x14ac:dyDescent="0.25">
      <c r="A259" s="64">
        <v>186.41666666666666</v>
      </c>
      <c r="B259" s="72">
        <v>3.5890051910290039</v>
      </c>
      <c r="C259" s="72">
        <v>0.9</v>
      </c>
      <c r="D259" s="72">
        <v>16</v>
      </c>
      <c r="E259" s="72">
        <v>0.1</v>
      </c>
      <c r="F259" s="72">
        <v>54</v>
      </c>
      <c r="G259" s="72">
        <f t="shared" si="19"/>
        <v>3.0608941506310856</v>
      </c>
      <c r="H259" s="72">
        <f t="shared" si="23"/>
        <v>3.0608941506310856</v>
      </c>
      <c r="J259" s="64">
        <v>186.41666666666666</v>
      </c>
      <c r="K259" s="72">
        <v>3.5890051910290039</v>
      </c>
      <c r="L259" s="41">
        <v>0.87843000000000004</v>
      </c>
      <c r="M259" s="78">
        <v>19.866</v>
      </c>
      <c r="N259" s="41">
        <f t="shared" si="20"/>
        <v>0.12156999999999996</v>
      </c>
      <c r="O259" s="78">
        <v>60.332000000000001</v>
      </c>
      <c r="P259" s="72">
        <f t="shared" si="24"/>
        <v>2.9214651694824161</v>
      </c>
      <c r="Q259" s="72">
        <f t="shared" si="21"/>
        <v>2.9214651694824161</v>
      </c>
      <c r="R259" s="41">
        <f t="shared" si="22"/>
        <v>0.32866483156677184</v>
      </c>
      <c r="S259" s="41"/>
      <c r="X259" s="83">
        <v>60.332000000000001</v>
      </c>
    </row>
    <row r="260" spans="1:24" x14ac:dyDescent="0.25">
      <c r="A260" s="64">
        <v>186.45833333333334</v>
      </c>
      <c r="B260" s="72">
        <v>3.6242186614738032</v>
      </c>
      <c r="C260" s="72">
        <v>0.9</v>
      </c>
      <c r="D260" s="72">
        <v>16</v>
      </c>
      <c r="E260" s="72">
        <v>0.1</v>
      </c>
      <c r="F260" s="72">
        <v>54</v>
      </c>
      <c r="G260" s="72">
        <f t="shared" ref="G260:G323" si="25">(B260-((B259*C260)*EXP(-1/D260))-((B259*E260)*EXP(-1/F260)))/(C260*(1-EXP(-1/D260))+E260*(1-EXP(-1/F260)))</f>
        <v>4.2137667681367059</v>
      </c>
      <c r="H260" s="72">
        <f t="shared" si="23"/>
        <v>4.2137667681367059</v>
      </c>
      <c r="J260" s="64">
        <v>186.45833333333334</v>
      </c>
      <c r="K260" s="72">
        <v>3.6242186614738032</v>
      </c>
      <c r="L260" s="41">
        <v>0.86409000000000002</v>
      </c>
      <c r="M260" s="78">
        <v>19.62</v>
      </c>
      <c r="N260" s="41">
        <f t="shared" ref="N260:N323" si="26">1-L260</f>
        <v>0.13590999999999998</v>
      </c>
      <c r="O260" s="78">
        <v>59.009</v>
      </c>
      <c r="P260" s="72">
        <f t="shared" si="24"/>
        <v>4.3676928915480762</v>
      </c>
      <c r="Q260" s="72">
        <f t="shared" ref="Q260:Q323" si="27">IF((K260-((K259*L260)*EXP(-1/M260))-((K259*N260)*EXP(-1/O260)))/(L260*(1-EXP(-1/M260))+N260*(1-EXP(-1/O260)))&gt;0,(K260-((K259*L260)*EXP(-1/M260))-((K259*N260)*EXP(-1/O260)))/(L260*(1-EXP(-1/M260))+N260*(1-EXP(-1/O260))),0)</f>
        <v>4.3676928915480762</v>
      </c>
      <c r="R260" s="41">
        <f t="shared" ref="R260:R323" si="28">Q260/32000000*3600*1000</f>
        <v>0.49136545029915851</v>
      </c>
      <c r="S260" s="41"/>
      <c r="X260" s="83">
        <v>59.009</v>
      </c>
    </row>
    <row r="261" spans="1:24" x14ac:dyDescent="0.25">
      <c r="A261" s="64">
        <v>186.5</v>
      </c>
      <c r="B261" s="72">
        <v>3.6419113626789303</v>
      </c>
      <c r="C261" s="72">
        <v>0.9</v>
      </c>
      <c r="D261" s="72">
        <v>16</v>
      </c>
      <c r="E261" s="72">
        <v>0.1</v>
      </c>
      <c r="F261" s="72">
        <v>54</v>
      </c>
      <c r="G261" s="72">
        <f t="shared" si="25"/>
        <v>3.9381246687086908</v>
      </c>
      <c r="H261" s="72">
        <f t="shared" ref="H261:H324" si="29">IF((B261-((B260*C261)*EXP(-1/D261))-((B260*E261)*EXP(-1/F261)))/(C261*(1-EXP(-1/D261))+E261*(1-EXP(-1/F261)))&gt;0,(B261-((B260*C261)*EXP(-1/D261))-((B260*E261)*EXP(-1/F261)))/(C261*(1-EXP(-1/D261))+E261*(1-EXP(-1/F261))),0)</f>
        <v>3.9381246687086908</v>
      </c>
      <c r="J261" s="64">
        <v>186.5</v>
      </c>
      <c r="K261" s="72">
        <v>3.6419113626789303</v>
      </c>
      <c r="L261" s="41">
        <v>0.84971999999999992</v>
      </c>
      <c r="M261" s="78">
        <v>19.376000000000001</v>
      </c>
      <c r="N261" s="41">
        <f t="shared" si="26"/>
        <v>0.15028000000000008</v>
      </c>
      <c r="O261" s="78">
        <v>57.683</v>
      </c>
      <c r="P261" s="72">
        <f t="shared" si="24"/>
        <v>4.0145737843491522</v>
      </c>
      <c r="Q261" s="72">
        <f t="shared" si="27"/>
        <v>4.0145737843491522</v>
      </c>
      <c r="R261" s="41">
        <f t="shared" si="28"/>
        <v>0.45163955073927964</v>
      </c>
      <c r="S261" s="41"/>
      <c r="X261" s="83">
        <v>57.683</v>
      </c>
    </row>
    <row r="262" spans="1:24" x14ac:dyDescent="0.25">
      <c r="A262" s="64">
        <v>186.54166666666666</v>
      </c>
      <c r="B262" s="72">
        <v>3.7913064905883576</v>
      </c>
      <c r="C262" s="72">
        <v>0.9</v>
      </c>
      <c r="D262" s="72">
        <v>16</v>
      </c>
      <c r="E262" s="72">
        <v>0.1</v>
      </c>
      <c r="F262" s="72">
        <v>54</v>
      </c>
      <c r="G262" s="72">
        <f t="shared" si="25"/>
        <v>6.2924974749229703</v>
      </c>
      <c r="H262" s="72">
        <f t="shared" si="29"/>
        <v>6.2924974749229703</v>
      </c>
      <c r="J262" s="64">
        <v>186.54166666666666</v>
      </c>
      <c r="K262" s="72">
        <v>3.7913064905883576</v>
      </c>
      <c r="L262" s="41">
        <v>0.83078999999999992</v>
      </c>
      <c r="M262" s="78">
        <v>19.134</v>
      </c>
      <c r="N262" s="41">
        <f t="shared" si="26"/>
        <v>0.16921000000000008</v>
      </c>
      <c r="O262" s="78">
        <v>56.356000000000002</v>
      </c>
      <c r="P262" s="72">
        <f t="shared" si="24"/>
        <v>6.9412374845772833</v>
      </c>
      <c r="Q262" s="72">
        <f t="shared" si="27"/>
        <v>6.9412374845772833</v>
      </c>
      <c r="R262" s="41">
        <f t="shared" si="28"/>
        <v>0.78088921701494429</v>
      </c>
      <c r="S262" s="41"/>
      <c r="X262" s="83">
        <v>56.356000000000002</v>
      </c>
    </row>
    <row r="263" spans="1:24" x14ac:dyDescent="0.25">
      <c r="A263" s="64">
        <v>186.58333333333334</v>
      </c>
      <c r="B263" s="72">
        <v>3.9263305818467735</v>
      </c>
      <c r="C263" s="72">
        <v>0.9</v>
      </c>
      <c r="D263" s="72">
        <v>16</v>
      </c>
      <c r="E263" s="72">
        <v>0.1</v>
      </c>
      <c r="F263" s="72">
        <v>54</v>
      </c>
      <c r="G263" s="72">
        <f t="shared" si="25"/>
        <v>6.1869199628356331</v>
      </c>
      <c r="H263" s="72">
        <f t="shared" si="29"/>
        <v>6.1869199628356331</v>
      </c>
      <c r="J263" s="64">
        <v>186.58333333333334</v>
      </c>
      <c r="K263" s="72">
        <v>3.9263305818467735</v>
      </c>
      <c r="L263" s="41">
        <v>0.81102000000000007</v>
      </c>
      <c r="M263" s="78">
        <v>18.893000000000001</v>
      </c>
      <c r="N263" s="41">
        <f t="shared" si="26"/>
        <v>0.18897999999999993</v>
      </c>
      <c r="O263" s="78">
        <v>54.988</v>
      </c>
      <c r="P263" s="72">
        <f t="shared" si="24"/>
        <v>6.7774801012531194</v>
      </c>
      <c r="Q263" s="72">
        <f t="shared" si="27"/>
        <v>6.7774801012531194</v>
      </c>
      <c r="R263" s="41">
        <f t="shared" si="28"/>
        <v>0.76246651139097599</v>
      </c>
      <c r="S263" s="41"/>
      <c r="X263" s="83">
        <v>54.988</v>
      </c>
    </row>
    <row r="264" spans="1:24" x14ac:dyDescent="0.25">
      <c r="A264" s="64">
        <v>186.625</v>
      </c>
      <c r="B264" s="72">
        <v>4.1623880718040667</v>
      </c>
      <c r="C264" s="72">
        <v>0.9</v>
      </c>
      <c r="D264" s="72">
        <v>16</v>
      </c>
      <c r="E264" s="72">
        <v>0.1</v>
      </c>
      <c r="F264" s="72">
        <v>54</v>
      </c>
      <c r="G264" s="72">
        <f t="shared" si="25"/>
        <v>8.1144906197786728</v>
      </c>
      <c r="H264" s="72">
        <f t="shared" si="29"/>
        <v>8.1144906197786728</v>
      </c>
      <c r="J264" s="64">
        <v>186.625</v>
      </c>
      <c r="K264" s="72">
        <v>4.1623880718040667</v>
      </c>
      <c r="L264" s="41">
        <v>0.79118999999999995</v>
      </c>
      <c r="M264" s="78">
        <v>18.652000000000001</v>
      </c>
      <c r="N264" s="41">
        <f t="shared" si="26"/>
        <v>0.20881000000000005</v>
      </c>
      <c r="O264" s="78">
        <v>53.345999999999997</v>
      </c>
      <c r="P264" s="72">
        <f t="shared" si="24"/>
        <v>9.1512395129733264</v>
      </c>
      <c r="Q264" s="72">
        <f t="shared" si="27"/>
        <v>9.1512395129733264</v>
      </c>
      <c r="R264" s="41">
        <f t="shared" si="28"/>
        <v>1.0295144452094993</v>
      </c>
      <c r="S264" s="41"/>
      <c r="X264" s="83">
        <v>53.345999999999997</v>
      </c>
    </row>
    <row r="265" spans="1:24" x14ac:dyDescent="0.25">
      <c r="A265" s="64">
        <v>186.66666666666666</v>
      </c>
      <c r="B265" s="72">
        <v>4.0881324163230612</v>
      </c>
      <c r="C265" s="72">
        <v>0.9</v>
      </c>
      <c r="D265" s="72">
        <v>16</v>
      </c>
      <c r="E265" s="72">
        <v>0.1</v>
      </c>
      <c r="F265" s="72">
        <v>54</v>
      </c>
      <c r="G265" s="72">
        <f t="shared" si="25"/>
        <v>2.844935408335306</v>
      </c>
      <c r="H265" s="72">
        <f t="shared" si="29"/>
        <v>2.844935408335306</v>
      </c>
      <c r="J265" s="64">
        <v>186.66666666666666</v>
      </c>
      <c r="K265" s="72">
        <v>4.0881324163230612</v>
      </c>
      <c r="L265" s="41">
        <v>0.77137</v>
      </c>
      <c r="M265" s="78">
        <v>18.439</v>
      </c>
      <c r="N265" s="41">
        <f t="shared" si="26"/>
        <v>0.22863</v>
      </c>
      <c r="O265" s="78">
        <v>51.704999999999998</v>
      </c>
      <c r="P265" s="72">
        <f t="shared" si="24"/>
        <v>2.5158772956920483</v>
      </c>
      <c r="Q265" s="72">
        <f t="shared" si="27"/>
        <v>2.5158772956920483</v>
      </c>
      <c r="R265" s="41">
        <f t="shared" si="28"/>
        <v>0.28303619576535544</v>
      </c>
      <c r="S265" s="41"/>
      <c r="X265" s="83">
        <v>51.704999999999998</v>
      </c>
    </row>
    <row r="266" spans="1:24" x14ac:dyDescent="0.25">
      <c r="A266" s="64">
        <v>186.70833333333334</v>
      </c>
      <c r="B266" s="72">
        <v>4.0025650778645332</v>
      </c>
      <c r="C266" s="72">
        <v>0.9</v>
      </c>
      <c r="D266" s="72">
        <v>16</v>
      </c>
      <c r="E266" s="72">
        <v>0.1</v>
      </c>
      <c r="F266" s="72">
        <v>54</v>
      </c>
      <c r="G266" s="72">
        <f t="shared" si="25"/>
        <v>2.5699865292807305</v>
      </c>
      <c r="H266" s="72">
        <f t="shared" si="29"/>
        <v>2.5699865292807305</v>
      </c>
      <c r="J266" s="64">
        <v>186.70833333333334</v>
      </c>
      <c r="K266" s="72">
        <v>4.0025650778645332</v>
      </c>
      <c r="L266" s="41">
        <v>0.75942999999999994</v>
      </c>
      <c r="M266" s="78">
        <v>18.327000000000002</v>
      </c>
      <c r="N266" s="41">
        <f t="shared" si="26"/>
        <v>0.24057000000000006</v>
      </c>
      <c r="O266" s="78">
        <v>50.067999999999998</v>
      </c>
      <c r="P266" s="72">
        <f t="shared" si="24"/>
        <v>2.1902100952253041</v>
      </c>
      <c r="Q266" s="72">
        <f t="shared" si="27"/>
        <v>2.1902100952253041</v>
      </c>
      <c r="R266" s="41">
        <f t="shared" si="28"/>
        <v>0.24639863571284673</v>
      </c>
      <c r="S266" s="41"/>
      <c r="X266" s="83">
        <v>50.067999999999998</v>
      </c>
    </row>
    <row r="267" spans="1:24" x14ac:dyDescent="0.25">
      <c r="A267" s="64">
        <v>186.75</v>
      </c>
      <c r="B267" s="72">
        <v>4.0025650778645332</v>
      </c>
      <c r="C267" s="72">
        <v>0.9</v>
      </c>
      <c r="D267" s="72">
        <v>16</v>
      </c>
      <c r="E267" s="72">
        <v>0.1</v>
      </c>
      <c r="F267" s="72">
        <v>54</v>
      </c>
      <c r="G267" s="72">
        <f t="shared" si="25"/>
        <v>4.0025650778645261</v>
      </c>
      <c r="H267" s="72">
        <f t="shared" si="29"/>
        <v>4.0025650778645261</v>
      </c>
      <c r="J267" s="64">
        <v>186.75</v>
      </c>
      <c r="K267" s="72">
        <v>4.0025650778645332</v>
      </c>
      <c r="L267" s="41">
        <v>0.75087999999999999</v>
      </c>
      <c r="M267" s="78">
        <v>18.215</v>
      </c>
      <c r="N267" s="41">
        <f t="shared" si="26"/>
        <v>0.24912000000000001</v>
      </c>
      <c r="O267" s="78">
        <v>48.441000000000003</v>
      </c>
      <c r="P267" s="72">
        <f t="shared" si="24"/>
        <v>4.0025650778645296</v>
      </c>
      <c r="Q267" s="72">
        <f t="shared" si="27"/>
        <v>4.0025650778645296</v>
      </c>
      <c r="R267" s="41">
        <f t="shared" si="28"/>
        <v>0.45028857125975963</v>
      </c>
      <c r="S267" s="41"/>
      <c r="X267" s="83">
        <v>48.441000000000003</v>
      </c>
    </row>
    <row r="268" spans="1:24" x14ac:dyDescent="0.25">
      <c r="A268" s="64">
        <v>186.79166666666666</v>
      </c>
      <c r="B268" s="72">
        <v>3.902804144726546</v>
      </c>
      <c r="C268" s="72">
        <v>0.9</v>
      </c>
      <c r="D268" s="72">
        <v>16</v>
      </c>
      <c r="E268" s="72">
        <v>0.1</v>
      </c>
      <c r="F268" s="72">
        <v>54</v>
      </c>
      <c r="G268" s="72">
        <f t="shared" si="25"/>
        <v>2.2325947473704413</v>
      </c>
      <c r="H268" s="72">
        <f t="shared" si="29"/>
        <v>2.2325947473704413</v>
      </c>
      <c r="J268" s="64">
        <v>186.79166666666666</v>
      </c>
      <c r="K268" s="72">
        <v>3.902804144726546</v>
      </c>
      <c r="L268" s="41">
        <v>0.74233000000000005</v>
      </c>
      <c r="M268" s="78">
        <v>18.102</v>
      </c>
      <c r="N268" s="41">
        <f t="shared" si="26"/>
        <v>0.25766999999999995</v>
      </c>
      <c r="O268" s="78">
        <v>47.271999999999998</v>
      </c>
      <c r="P268" s="72">
        <f t="shared" ref="P268:P331" si="30">(K268-((K267*L268)*EXP(-1/M268))-((K267*N268)*EXP(-1/O268)))/(L268*(1-EXP(-1/M268))+N268*(1-EXP(-1/O268)))</f>
        <v>1.7998311495214552</v>
      </c>
      <c r="Q268" s="72">
        <f t="shared" si="27"/>
        <v>1.7998311495214552</v>
      </c>
      <c r="R268" s="41">
        <f t="shared" si="28"/>
        <v>0.20248100432116373</v>
      </c>
      <c r="S268" s="41"/>
      <c r="X268" s="83">
        <v>47.271999999999998</v>
      </c>
    </row>
    <row r="269" spans="1:24" x14ac:dyDescent="0.25">
      <c r="A269" s="64">
        <v>186.83333333333334</v>
      </c>
      <c r="B269" s="72">
        <v>3.883340023209584</v>
      </c>
      <c r="C269" s="72">
        <v>0.9</v>
      </c>
      <c r="D269" s="72">
        <v>16</v>
      </c>
      <c r="E269" s="72">
        <v>0.1</v>
      </c>
      <c r="F269" s="72">
        <v>54</v>
      </c>
      <c r="G269" s="72">
        <f t="shared" si="25"/>
        <v>3.5574693878182253</v>
      </c>
      <c r="H269" s="72">
        <f t="shared" si="29"/>
        <v>3.5574693878182253</v>
      </c>
      <c r="J269" s="64">
        <v>186.83333333333334</v>
      </c>
      <c r="K269" s="72">
        <v>3.883340023209584</v>
      </c>
      <c r="L269" s="90">
        <v>0.73380000000000001</v>
      </c>
      <c r="M269" s="80">
        <v>18</v>
      </c>
      <c r="N269" s="41">
        <f t="shared" si="26"/>
        <v>0.26619999999999999</v>
      </c>
      <c r="O269" s="78">
        <v>46.106000000000002</v>
      </c>
      <c r="P269" s="72">
        <f t="shared" si="30"/>
        <v>3.4737617664806475</v>
      </c>
      <c r="Q269" s="72">
        <f t="shared" si="27"/>
        <v>3.4737617664806475</v>
      </c>
      <c r="R269" s="41">
        <f t="shared" si="28"/>
        <v>0.39079819872907284</v>
      </c>
      <c r="S269" s="90"/>
      <c r="X269" s="83">
        <v>46.106000000000002</v>
      </c>
    </row>
    <row r="270" spans="1:24" x14ac:dyDescent="0.25">
      <c r="A270" s="64">
        <v>186.875</v>
      </c>
      <c r="B270" s="72">
        <v>3.7530464461086752</v>
      </c>
      <c r="C270" s="72">
        <v>0.9</v>
      </c>
      <c r="D270" s="72">
        <v>16</v>
      </c>
      <c r="E270" s="72">
        <v>0.1</v>
      </c>
      <c r="F270" s="72">
        <v>54</v>
      </c>
      <c r="G270" s="72">
        <f t="shared" si="25"/>
        <v>1.571655895279775</v>
      </c>
      <c r="H270" s="72">
        <f t="shared" si="29"/>
        <v>1.571655895279775</v>
      </c>
      <c r="J270" s="64">
        <v>186.875</v>
      </c>
      <c r="K270" s="72">
        <v>3.7530464461086752</v>
      </c>
      <c r="L270" s="90">
        <v>0.73</v>
      </c>
      <c r="M270" s="80">
        <v>18</v>
      </c>
      <c r="N270" s="41">
        <f t="shared" si="26"/>
        <v>0.27</v>
      </c>
      <c r="O270" s="78">
        <v>44.936999999999998</v>
      </c>
      <c r="P270" s="72">
        <f t="shared" si="30"/>
        <v>1.0129088109219377</v>
      </c>
      <c r="Q270" s="72">
        <f t="shared" si="27"/>
        <v>1.0129088109219377</v>
      </c>
      <c r="R270" s="41">
        <f t="shared" si="28"/>
        <v>0.113952241228718</v>
      </c>
      <c r="S270" s="90"/>
      <c r="X270" s="83">
        <v>44.936999999999998</v>
      </c>
    </row>
    <row r="271" spans="1:24" x14ac:dyDescent="0.25">
      <c r="A271" s="64">
        <v>186.91666666666666</v>
      </c>
      <c r="B271" s="72">
        <v>3.5437813626789305</v>
      </c>
      <c r="C271" s="72">
        <v>0.9</v>
      </c>
      <c r="D271" s="72">
        <v>16</v>
      </c>
      <c r="E271" s="72">
        <v>0.1</v>
      </c>
      <c r="F271" s="72">
        <v>54</v>
      </c>
      <c r="G271" s="72">
        <f t="shared" si="25"/>
        <v>4.0240468575386587E-2</v>
      </c>
      <c r="H271" s="72">
        <f t="shared" si="29"/>
        <v>4.0240468575386587E-2</v>
      </c>
      <c r="J271" s="64">
        <v>186.91666666666666</v>
      </c>
      <c r="K271" s="72">
        <v>3.5437813626789305</v>
      </c>
      <c r="L271" s="90">
        <v>0.73</v>
      </c>
      <c r="M271" s="80">
        <v>18</v>
      </c>
      <c r="N271" s="41">
        <f t="shared" si="26"/>
        <v>0.27</v>
      </c>
      <c r="O271" s="78">
        <v>43.768000000000001</v>
      </c>
      <c r="P271" s="72">
        <f t="shared" si="30"/>
        <v>-0.84128493796679349</v>
      </c>
      <c r="Q271" s="72">
        <f t="shared" si="27"/>
        <v>0</v>
      </c>
      <c r="R271" s="41">
        <f t="shared" si="28"/>
        <v>0</v>
      </c>
      <c r="S271" s="90"/>
      <c r="X271" s="83">
        <v>43.768000000000001</v>
      </c>
    </row>
    <row r="272" spans="1:24" x14ac:dyDescent="0.25">
      <c r="A272" s="64">
        <v>186.95833333333334</v>
      </c>
      <c r="B272" s="72">
        <v>3.3165447685611622</v>
      </c>
      <c r="C272" s="72">
        <v>0.9</v>
      </c>
      <c r="D272" s="72">
        <v>16</v>
      </c>
      <c r="E272" s="72">
        <v>0.1</v>
      </c>
      <c r="F272" s="72">
        <v>54</v>
      </c>
      <c r="G272" s="72">
        <f t="shared" si="25"/>
        <v>-0.48787729306619609</v>
      </c>
      <c r="H272" s="72">
        <f t="shared" si="29"/>
        <v>0</v>
      </c>
      <c r="J272" s="64">
        <v>186.95833333333334</v>
      </c>
      <c r="K272" s="72">
        <v>3.3165447685611622</v>
      </c>
      <c r="L272" s="90">
        <v>0.73</v>
      </c>
      <c r="M272" s="80">
        <v>18</v>
      </c>
      <c r="N272" s="41">
        <f t="shared" si="26"/>
        <v>0.27</v>
      </c>
      <c r="O272" s="78">
        <v>43.52</v>
      </c>
      <c r="P272" s="72">
        <f t="shared" si="30"/>
        <v>-1.44134708007129</v>
      </c>
      <c r="Q272" s="72">
        <f t="shared" si="27"/>
        <v>0</v>
      </c>
      <c r="R272" s="41">
        <f t="shared" si="28"/>
        <v>0</v>
      </c>
      <c r="S272" s="90"/>
      <c r="X272" s="83">
        <v>43.52</v>
      </c>
    </row>
    <row r="273" spans="1:24" x14ac:dyDescent="0.25">
      <c r="A273" s="64">
        <v>187</v>
      </c>
      <c r="B273" s="72">
        <v>3.1238541651161587</v>
      </c>
      <c r="C273" s="72">
        <v>0.9</v>
      </c>
      <c r="D273" s="72">
        <v>16</v>
      </c>
      <c r="E273" s="72">
        <v>0.1</v>
      </c>
      <c r="F273" s="72">
        <v>54</v>
      </c>
      <c r="G273" s="72">
        <f t="shared" si="25"/>
        <v>-0.1021948155094432</v>
      </c>
      <c r="H273" s="72">
        <f t="shared" si="29"/>
        <v>0</v>
      </c>
      <c r="J273" s="64">
        <v>187</v>
      </c>
      <c r="K273" s="72">
        <v>3.1238541651161587</v>
      </c>
      <c r="L273" s="90">
        <v>0.73</v>
      </c>
      <c r="M273" s="80">
        <v>18</v>
      </c>
      <c r="N273" s="41">
        <f t="shared" si="26"/>
        <v>0.27</v>
      </c>
      <c r="O273" s="80">
        <v>43.356999999999999</v>
      </c>
      <c r="P273" s="72">
        <f t="shared" si="30"/>
        <v>-0.90859916589839507</v>
      </c>
      <c r="Q273" s="72">
        <f t="shared" si="27"/>
        <v>0</v>
      </c>
      <c r="R273" s="41">
        <f t="shared" si="28"/>
        <v>0</v>
      </c>
      <c r="S273" s="90"/>
      <c r="X273" s="84">
        <v>43.356999999999999</v>
      </c>
    </row>
    <row r="274" spans="1:24" x14ac:dyDescent="0.25">
      <c r="A274" s="64">
        <v>187.04166666666666</v>
      </c>
      <c r="B274" s="72">
        <v>3.0390994953873189</v>
      </c>
      <c r="C274" s="72">
        <v>0.9</v>
      </c>
      <c r="D274" s="72">
        <v>16</v>
      </c>
      <c r="E274" s="72">
        <v>0.1</v>
      </c>
      <c r="F274" s="72">
        <v>54</v>
      </c>
      <c r="G274" s="72">
        <f t="shared" si="25"/>
        <v>1.620126743246751</v>
      </c>
      <c r="H274" s="72">
        <f t="shared" si="29"/>
        <v>1.620126743246751</v>
      </c>
      <c r="J274" s="64">
        <v>187.04166666666666</v>
      </c>
      <c r="K274" s="72">
        <v>3.0390994953873189</v>
      </c>
      <c r="L274" s="90">
        <v>0.73021000000000003</v>
      </c>
      <c r="M274" s="78">
        <v>18.126999999999999</v>
      </c>
      <c r="N274" s="41">
        <f t="shared" si="26"/>
        <v>0.26978999999999997</v>
      </c>
      <c r="O274" s="80">
        <v>43.195</v>
      </c>
      <c r="P274" s="72">
        <f t="shared" si="30"/>
        <v>1.2556179564155829</v>
      </c>
      <c r="Q274" s="72">
        <f t="shared" si="27"/>
        <v>1.2556179564155829</v>
      </c>
      <c r="R274" s="41">
        <f t="shared" si="28"/>
        <v>0.14125702009675309</v>
      </c>
      <c r="S274" s="90"/>
      <c r="X274" s="84">
        <v>43.195</v>
      </c>
    </row>
    <row r="275" spans="1:24" x14ac:dyDescent="0.25">
      <c r="A275" s="64">
        <v>187.08333333333334</v>
      </c>
      <c r="B275" s="72">
        <v>2.935656382223137</v>
      </c>
      <c r="C275" s="72">
        <v>0.9</v>
      </c>
      <c r="D275" s="72">
        <v>16</v>
      </c>
      <c r="E275" s="72">
        <v>0.1</v>
      </c>
      <c r="F275" s="72">
        <v>54</v>
      </c>
      <c r="G275" s="72">
        <f t="shared" si="25"/>
        <v>1.2037994893088231</v>
      </c>
      <c r="H275" s="72">
        <f t="shared" si="29"/>
        <v>1.2037994893088231</v>
      </c>
      <c r="J275" s="64">
        <v>187.08333333333334</v>
      </c>
      <c r="K275" s="72">
        <v>2.935656382223137</v>
      </c>
      <c r="L275" s="90">
        <v>0.73072000000000004</v>
      </c>
      <c r="M275" s="78">
        <v>18.259</v>
      </c>
      <c r="N275" s="41">
        <f t="shared" si="26"/>
        <v>0.26927999999999996</v>
      </c>
      <c r="O275" s="80">
        <v>43.033000000000001</v>
      </c>
      <c r="P275" s="72">
        <f t="shared" si="30"/>
        <v>0.74693140768505784</v>
      </c>
      <c r="Q275" s="72">
        <f t="shared" si="27"/>
        <v>0.74693140768505784</v>
      </c>
      <c r="R275" s="41">
        <f t="shared" si="28"/>
        <v>8.4029783364569011E-2</v>
      </c>
      <c r="S275" s="90"/>
      <c r="X275" s="84">
        <v>43.033000000000001</v>
      </c>
    </row>
    <row r="276" spans="1:24" x14ac:dyDescent="0.25">
      <c r="A276" s="64">
        <v>187.125</v>
      </c>
      <c r="B276" s="72">
        <v>2.8930288989442943</v>
      </c>
      <c r="C276" s="72">
        <v>0.9</v>
      </c>
      <c r="D276" s="72">
        <v>16</v>
      </c>
      <c r="E276" s="72">
        <v>0.1</v>
      </c>
      <c r="F276" s="72">
        <v>54</v>
      </c>
      <c r="G276" s="72">
        <f t="shared" si="25"/>
        <v>2.1793545083941903</v>
      </c>
      <c r="H276" s="72">
        <f t="shared" si="29"/>
        <v>2.1793545083941903</v>
      </c>
      <c r="J276" s="64">
        <v>187.125</v>
      </c>
      <c r="K276" s="72">
        <v>2.8930288989442943</v>
      </c>
      <c r="L276" s="90">
        <v>0.73121999999999998</v>
      </c>
      <c r="M276" s="78">
        <v>18.390999999999998</v>
      </c>
      <c r="N276" s="41">
        <f t="shared" si="26"/>
        <v>0.26878000000000002</v>
      </c>
      <c r="O276" s="80">
        <v>43.030999999999999</v>
      </c>
      <c r="P276" s="72">
        <f t="shared" si="30"/>
        <v>1.9856813636047947</v>
      </c>
      <c r="Q276" s="72">
        <f t="shared" si="27"/>
        <v>1.9856813636047947</v>
      </c>
      <c r="R276" s="41">
        <f t="shared" si="28"/>
        <v>0.22338915340553941</v>
      </c>
      <c r="S276" s="90"/>
      <c r="X276" s="84">
        <v>43.030999999999999</v>
      </c>
    </row>
    <row r="277" spans="1:24" x14ac:dyDescent="0.25">
      <c r="A277" s="64">
        <v>187.16666666666666</v>
      </c>
      <c r="B277" s="72">
        <v>2.8460681290498719</v>
      </c>
      <c r="C277" s="72">
        <v>0.9</v>
      </c>
      <c r="D277" s="72">
        <v>16</v>
      </c>
      <c r="E277" s="72">
        <v>0.1</v>
      </c>
      <c r="F277" s="72">
        <v>54</v>
      </c>
      <c r="G277" s="72">
        <f t="shared" si="25"/>
        <v>2.0598453390499705</v>
      </c>
      <c r="H277" s="72">
        <f t="shared" si="29"/>
        <v>2.0598453390499705</v>
      </c>
      <c r="J277" s="64">
        <v>187.16666666666666</v>
      </c>
      <c r="K277" s="72">
        <v>2.8460681290498719</v>
      </c>
      <c r="L277" s="90">
        <v>0.73172999999999999</v>
      </c>
      <c r="M277" s="78">
        <v>18.523</v>
      </c>
      <c r="N277" s="41">
        <f t="shared" si="26"/>
        <v>0.26827000000000001</v>
      </c>
      <c r="O277" s="80">
        <v>43.070999999999998</v>
      </c>
      <c r="P277" s="72">
        <f t="shared" si="30"/>
        <v>1.8404095755890697</v>
      </c>
      <c r="Q277" s="72">
        <f t="shared" si="27"/>
        <v>1.8404095755890697</v>
      </c>
      <c r="R277" s="41">
        <f t="shared" si="28"/>
        <v>0.20704607725377033</v>
      </c>
      <c r="S277" s="90"/>
      <c r="X277" s="84">
        <v>43.070999999999998</v>
      </c>
    </row>
    <row r="278" spans="1:24" x14ac:dyDescent="0.25">
      <c r="A278" s="64">
        <v>187.20833333333334</v>
      </c>
      <c r="B278" s="72">
        <v>2.8460681290498719</v>
      </c>
      <c r="C278" s="72">
        <v>0.9</v>
      </c>
      <c r="D278" s="72">
        <v>16</v>
      </c>
      <c r="E278" s="72">
        <v>0.1</v>
      </c>
      <c r="F278" s="72">
        <v>54</v>
      </c>
      <c r="G278" s="72">
        <f t="shared" si="25"/>
        <v>2.8460681290498702</v>
      </c>
      <c r="H278" s="72">
        <f t="shared" si="29"/>
        <v>2.8460681290498702</v>
      </c>
      <c r="J278" s="64">
        <v>187.20833333333334</v>
      </c>
      <c r="K278" s="72">
        <v>2.8460681290498719</v>
      </c>
      <c r="L278" s="41">
        <v>0.73692999999999997</v>
      </c>
      <c r="M278" s="78">
        <v>18.79</v>
      </c>
      <c r="N278" s="41">
        <f t="shared" si="26"/>
        <v>0.26307000000000003</v>
      </c>
      <c r="O278" s="78">
        <v>43.110999999999997</v>
      </c>
      <c r="P278" s="72">
        <f t="shared" si="30"/>
        <v>2.8460681290498795</v>
      </c>
      <c r="Q278" s="72">
        <f t="shared" si="27"/>
        <v>2.8460681290498795</v>
      </c>
      <c r="R278" s="41">
        <f t="shared" si="28"/>
        <v>0.32018266451811139</v>
      </c>
      <c r="S278" s="41"/>
      <c r="X278" s="83">
        <v>43.110999999999997</v>
      </c>
    </row>
    <row r="279" spans="1:24" x14ac:dyDescent="0.25">
      <c r="A279" s="64">
        <v>187.25</v>
      </c>
      <c r="B279" s="72">
        <v>2.8875360441628306</v>
      </c>
      <c r="C279" s="72">
        <v>0.9</v>
      </c>
      <c r="D279" s="72">
        <v>16</v>
      </c>
      <c r="E279" s="72">
        <v>0.1</v>
      </c>
      <c r="F279" s="72">
        <v>54</v>
      </c>
      <c r="G279" s="72">
        <f t="shared" si="25"/>
        <v>3.5817968066862651</v>
      </c>
      <c r="H279" s="72">
        <f t="shared" si="29"/>
        <v>3.5817968066862651</v>
      </c>
      <c r="J279" s="64">
        <v>187.25</v>
      </c>
      <c r="K279" s="72">
        <v>2.8875360441628306</v>
      </c>
      <c r="L279" s="41">
        <v>0.75458999999999998</v>
      </c>
      <c r="M279" s="78">
        <v>19.087</v>
      </c>
      <c r="N279" s="41">
        <f t="shared" si="26"/>
        <v>0.24541000000000002</v>
      </c>
      <c r="O279" s="78">
        <v>43.15</v>
      </c>
      <c r="P279" s="72">
        <f t="shared" si="30"/>
        <v>3.785564946925644</v>
      </c>
      <c r="Q279" s="72">
        <f t="shared" si="27"/>
        <v>3.785564946925644</v>
      </c>
      <c r="R279" s="41">
        <f t="shared" si="28"/>
        <v>0.42587605652913496</v>
      </c>
      <c r="S279" s="41"/>
      <c r="X279" s="83">
        <v>43.15</v>
      </c>
    </row>
    <row r="280" spans="1:24" x14ac:dyDescent="0.25">
      <c r="A280" s="64">
        <v>187.29166666666666</v>
      </c>
      <c r="B280" s="72">
        <v>2.8877504281820148</v>
      </c>
      <c r="C280" s="72">
        <v>0.9</v>
      </c>
      <c r="D280" s="72">
        <v>16</v>
      </c>
      <c r="E280" s="72">
        <v>0.1</v>
      </c>
      <c r="F280" s="72">
        <v>54</v>
      </c>
      <c r="G280" s="72">
        <f t="shared" si="25"/>
        <v>2.891339670906814</v>
      </c>
      <c r="H280" s="72">
        <f t="shared" si="29"/>
        <v>2.891339670906814</v>
      </c>
      <c r="J280" s="64">
        <v>187.29166666666666</v>
      </c>
      <c r="K280" s="72">
        <v>2.8877504281820148</v>
      </c>
      <c r="L280" s="41">
        <v>0.77224999999999999</v>
      </c>
      <c r="M280" s="78">
        <v>19.382999999999999</v>
      </c>
      <c r="N280" s="41">
        <f t="shared" si="26"/>
        <v>0.22775000000000001</v>
      </c>
      <c r="O280" s="78">
        <v>43.33</v>
      </c>
      <c r="P280" s="72">
        <f t="shared" si="30"/>
        <v>2.8924053869361428</v>
      </c>
      <c r="Q280" s="72">
        <f t="shared" si="27"/>
        <v>2.8924053869361428</v>
      </c>
      <c r="R280" s="41">
        <f t="shared" si="28"/>
        <v>0.32539560603031609</v>
      </c>
      <c r="S280" s="41"/>
      <c r="X280" s="83">
        <v>43.33</v>
      </c>
    </row>
    <row r="281" spans="1:24" x14ac:dyDescent="0.25">
      <c r="A281" s="64">
        <v>187.33333333333334</v>
      </c>
      <c r="B281" s="72">
        <v>2.8902263822231369</v>
      </c>
      <c r="C281" s="72">
        <v>0.9</v>
      </c>
      <c r="D281" s="72">
        <v>16</v>
      </c>
      <c r="E281" s="72">
        <v>0.1</v>
      </c>
      <c r="F281" s="72">
        <v>54</v>
      </c>
      <c r="G281" s="72">
        <f t="shared" si="25"/>
        <v>2.9316790990013954</v>
      </c>
      <c r="H281" s="72">
        <f t="shared" si="29"/>
        <v>2.9316790990013954</v>
      </c>
      <c r="J281" s="64">
        <v>187.33333333333334</v>
      </c>
      <c r="K281" s="72">
        <v>2.8902263822231369</v>
      </c>
      <c r="L281" s="41">
        <v>0.78986999999999996</v>
      </c>
      <c r="M281" s="78">
        <v>19.678000000000001</v>
      </c>
      <c r="N281" s="41">
        <f t="shared" si="26"/>
        <v>0.21013000000000004</v>
      </c>
      <c r="O281" s="78">
        <v>43.576000000000001</v>
      </c>
      <c r="P281" s="72">
        <f t="shared" si="30"/>
        <v>2.9441449801175916</v>
      </c>
      <c r="Q281" s="72">
        <f t="shared" si="27"/>
        <v>2.9441449801175916</v>
      </c>
      <c r="R281" s="41">
        <f t="shared" si="28"/>
        <v>0.33121631026322901</v>
      </c>
      <c r="S281" s="41"/>
      <c r="X281" s="83">
        <v>43.576000000000001</v>
      </c>
    </row>
    <row r="282" spans="1:24" x14ac:dyDescent="0.25">
      <c r="A282" s="64">
        <v>187.375</v>
      </c>
      <c r="B282" s="72">
        <v>2.9176933832759158</v>
      </c>
      <c r="C282" s="72">
        <v>0.9</v>
      </c>
      <c r="D282" s="72">
        <v>16</v>
      </c>
      <c r="E282" s="72">
        <v>0.1</v>
      </c>
      <c r="F282" s="72">
        <v>54</v>
      </c>
      <c r="G282" s="72">
        <f t="shared" si="25"/>
        <v>3.3775491788515919</v>
      </c>
      <c r="H282" s="72">
        <f t="shared" si="29"/>
        <v>3.3775491788515919</v>
      </c>
      <c r="J282" s="64">
        <v>187.375</v>
      </c>
      <c r="K282" s="72">
        <v>2.9176933832759158</v>
      </c>
      <c r="L282" s="41">
        <v>0.80893000000000004</v>
      </c>
      <c r="M282" s="78">
        <v>19.991</v>
      </c>
      <c r="N282" s="41">
        <f t="shared" si="26"/>
        <v>0.19106999999999996</v>
      </c>
      <c r="O282" s="78">
        <v>43.822000000000003</v>
      </c>
      <c r="P282" s="72">
        <f t="shared" si="30"/>
        <v>3.5176123490791857</v>
      </c>
      <c r="Q282" s="72">
        <f t="shared" si="27"/>
        <v>3.5176123490791857</v>
      </c>
      <c r="R282" s="41">
        <f t="shared" si="28"/>
        <v>0.39573138927140844</v>
      </c>
      <c r="S282" s="41"/>
      <c r="X282" s="83">
        <v>43.822000000000003</v>
      </c>
    </row>
    <row r="283" spans="1:24" x14ac:dyDescent="0.25">
      <c r="A283" s="64">
        <v>187.41666666666666</v>
      </c>
      <c r="B283" s="72">
        <v>3.0451943681349722</v>
      </c>
      <c r="C283" s="72">
        <v>0.9</v>
      </c>
      <c r="D283" s="72">
        <v>16</v>
      </c>
      <c r="E283" s="72">
        <v>0.1</v>
      </c>
      <c r="F283" s="72">
        <v>54</v>
      </c>
      <c r="G283" s="72">
        <f t="shared" si="25"/>
        <v>5.1798310078023384</v>
      </c>
      <c r="H283" s="72">
        <f t="shared" si="29"/>
        <v>5.1798310078023384</v>
      </c>
      <c r="J283" s="64">
        <v>187.41666666666666</v>
      </c>
      <c r="K283" s="72">
        <v>3.0451943681349722</v>
      </c>
      <c r="L283" s="41">
        <v>0.8370399999999999</v>
      </c>
      <c r="M283" s="78">
        <v>20.311</v>
      </c>
      <c r="N283" s="41">
        <f t="shared" si="26"/>
        <v>0.1629600000000001</v>
      </c>
      <c r="O283" s="78">
        <v>44.069000000000003</v>
      </c>
      <c r="P283" s="72">
        <f t="shared" si="30"/>
        <v>5.8240758375265722</v>
      </c>
      <c r="Q283" s="72">
        <f t="shared" si="27"/>
        <v>5.8240758375265722</v>
      </c>
      <c r="R283" s="41">
        <f t="shared" si="28"/>
        <v>0.65520853172173943</v>
      </c>
      <c r="S283" s="41"/>
      <c r="X283" s="83">
        <v>44.069000000000003</v>
      </c>
    </row>
    <row r="284" spans="1:24" x14ac:dyDescent="0.25">
      <c r="A284" s="64">
        <v>187.45833333333334</v>
      </c>
      <c r="B284" s="72">
        <v>3.2499628053426353</v>
      </c>
      <c r="C284" s="72">
        <v>0.9</v>
      </c>
      <c r="D284" s="72">
        <v>16</v>
      </c>
      <c r="E284" s="72">
        <v>0.1</v>
      </c>
      <c r="F284" s="72">
        <v>54</v>
      </c>
      <c r="G284" s="72">
        <f t="shared" si="25"/>
        <v>6.6782203140520338</v>
      </c>
      <c r="H284" s="72">
        <f t="shared" si="29"/>
        <v>6.6782203140520338</v>
      </c>
      <c r="J284" s="64">
        <v>187.45833333333334</v>
      </c>
      <c r="K284" s="72">
        <v>3.2499628053426353</v>
      </c>
      <c r="L284" s="41">
        <v>0.86507000000000001</v>
      </c>
      <c r="M284" s="78">
        <v>20.63</v>
      </c>
      <c r="N284" s="41">
        <f t="shared" si="26"/>
        <v>0.13492999999999999</v>
      </c>
      <c r="O284" s="78">
        <v>44.418999999999997</v>
      </c>
      <c r="P284" s="72">
        <f t="shared" si="30"/>
        <v>7.7057728794932174</v>
      </c>
      <c r="Q284" s="72">
        <f t="shared" si="27"/>
        <v>7.7057728794932174</v>
      </c>
      <c r="R284" s="41">
        <f t="shared" si="28"/>
        <v>0.86689944894298687</v>
      </c>
      <c r="S284" s="41"/>
      <c r="X284" s="83">
        <v>44.418999999999997</v>
      </c>
    </row>
    <row r="285" spans="1:24" x14ac:dyDescent="0.25">
      <c r="A285" s="64">
        <v>187.5</v>
      </c>
      <c r="B285" s="72">
        <v>3.5892809143772162</v>
      </c>
      <c r="C285" s="72">
        <v>0.9</v>
      </c>
      <c r="D285" s="72">
        <v>16</v>
      </c>
      <c r="E285" s="72">
        <v>0.1</v>
      </c>
      <c r="F285" s="72">
        <v>54</v>
      </c>
      <c r="G285" s="72">
        <f t="shared" si="25"/>
        <v>9.2701850175772744</v>
      </c>
      <c r="H285" s="72">
        <f t="shared" si="29"/>
        <v>9.2701850175772744</v>
      </c>
      <c r="J285" s="64">
        <v>187.5</v>
      </c>
      <c r="K285" s="72">
        <v>3.5892809143772162</v>
      </c>
      <c r="L285" s="41">
        <v>0.89317999999999997</v>
      </c>
      <c r="M285" s="78">
        <v>20.95</v>
      </c>
      <c r="N285" s="41">
        <f t="shared" si="26"/>
        <v>0.10682000000000003</v>
      </c>
      <c r="O285" s="78">
        <v>44.853000000000002</v>
      </c>
      <c r="P285" s="72">
        <f t="shared" si="30"/>
        <v>10.963915726777406</v>
      </c>
      <c r="Q285" s="72">
        <f t="shared" si="27"/>
        <v>10.963915726777406</v>
      </c>
      <c r="R285" s="41">
        <f t="shared" si="28"/>
        <v>1.2334405192624582</v>
      </c>
      <c r="S285" s="41"/>
      <c r="X285" s="83">
        <v>44.853000000000002</v>
      </c>
    </row>
    <row r="286" spans="1:24" x14ac:dyDescent="0.25">
      <c r="A286" s="64">
        <v>187.54166666666666</v>
      </c>
      <c r="B286" s="72">
        <v>3.7750887107119282</v>
      </c>
      <c r="C286" s="72">
        <v>0.9</v>
      </c>
      <c r="D286" s="72">
        <v>16</v>
      </c>
      <c r="E286" s="72">
        <v>0.1</v>
      </c>
      <c r="F286" s="72">
        <v>54</v>
      </c>
      <c r="G286" s="72">
        <f t="shared" si="25"/>
        <v>6.8859049168014472</v>
      </c>
      <c r="H286" s="72">
        <f t="shared" si="29"/>
        <v>6.8859049168014472</v>
      </c>
      <c r="J286" s="64">
        <v>187.54166666666666</v>
      </c>
      <c r="K286" s="72">
        <v>3.7750887107119282</v>
      </c>
      <c r="L286" s="41">
        <v>0.92129000000000005</v>
      </c>
      <c r="M286" s="78">
        <v>21.204000000000001</v>
      </c>
      <c r="N286" s="41">
        <f t="shared" si="26"/>
        <v>7.8709999999999947E-2</v>
      </c>
      <c r="O286" s="78">
        <v>45.286000000000001</v>
      </c>
      <c r="P286" s="72">
        <f t="shared" si="30"/>
        <v>7.796954879903816</v>
      </c>
      <c r="Q286" s="72">
        <f t="shared" si="27"/>
        <v>7.796954879903816</v>
      </c>
      <c r="R286" s="41">
        <f t="shared" si="28"/>
        <v>0.8771574239891794</v>
      </c>
      <c r="S286" s="41"/>
      <c r="X286" s="83">
        <v>45.286000000000001</v>
      </c>
    </row>
    <row r="287" spans="1:24" x14ac:dyDescent="0.25">
      <c r="A287" s="64">
        <v>187.58333333333334</v>
      </c>
      <c r="B287" s="72">
        <v>4.0271087194509319</v>
      </c>
      <c r="C287" s="72">
        <v>0.9</v>
      </c>
      <c r="D287" s="72">
        <v>16</v>
      </c>
      <c r="E287" s="72">
        <v>0.1</v>
      </c>
      <c r="F287" s="72">
        <v>54</v>
      </c>
      <c r="G287" s="72">
        <f t="shared" si="25"/>
        <v>8.2464576537219632</v>
      </c>
      <c r="H287" s="72">
        <f t="shared" si="29"/>
        <v>8.2464576537219632</v>
      </c>
      <c r="J287" s="64">
        <v>187.58333333333334</v>
      </c>
      <c r="K287" s="72">
        <v>4.0271087194509319</v>
      </c>
      <c r="L287" s="41">
        <v>0.93959000000000004</v>
      </c>
      <c r="M287" s="78">
        <v>21.405999999999999</v>
      </c>
      <c r="N287" s="41">
        <f t="shared" si="26"/>
        <v>6.0409999999999964E-2</v>
      </c>
      <c r="O287" s="78">
        <v>45.718000000000004</v>
      </c>
      <c r="P287" s="72">
        <f t="shared" si="30"/>
        <v>9.4780219161460586</v>
      </c>
      <c r="Q287" s="72">
        <f t="shared" si="27"/>
        <v>9.4780219161460586</v>
      </c>
      <c r="R287" s="41">
        <f t="shared" si="28"/>
        <v>1.0662774655664315</v>
      </c>
      <c r="S287" s="41"/>
      <c r="X287" s="83">
        <v>45.718000000000004</v>
      </c>
    </row>
    <row r="288" spans="1:24" x14ac:dyDescent="0.25">
      <c r="A288" s="64">
        <v>187.625</v>
      </c>
      <c r="B288" s="72">
        <v>4.0664303498784848</v>
      </c>
      <c r="C288" s="72">
        <v>0.9</v>
      </c>
      <c r="D288" s="72">
        <v>16</v>
      </c>
      <c r="E288" s="72">
        <v>0.1</v>
      </c>
      <c r="F288" s="72">
        <v>54</v>
      </c>
      <c r="G288" s="72">
        <f t="shared" si="25"/>
        <v>4.7247577591522258</v>
      </c>
      <c r="H288" s="72">
        <f t="shared" si="29"/>
        <v>4.7247577591522258</v>
      </c>
      <c r="J288" s="64">
        <v>187.625</v>
      </c>
      <c r="K288" s="72">
        <v>4.0664303498784848</v>
      </c>
      <c r="L288" s="41">
        <v>0.95787999999999995</v>
      </c>
      <c r="M288" s="78">
        <v>21.61</v>
      </c>
      <c r="N288" s="41">
        <f t="shared" si="26"/>
        <v>4.2120000000000046E-2</v>
      </c>
      <c r="O288" s="78">
        <v>46.215000000000003</v>
      </c>
      <c r="P288" s="72">
        <f t="shared" si="30"/>
        <v>4.9163876580130355</v>
      </c>
      <c r="Q288" s="72">
        <f t="shared" si="27"/>
        <v>4.9163876580130355</v>
      </c>
      <c r="R288" s="41">
        <f t="shared" si="28"/>
        <v>0.55309361152646652</v>
      </c>
      <c r="S288" s="41"/>
      <c r="X288" s="83">
        <v>46.215000000000003</v>
      </c>
    </row>
    <row r="289" spans="1:24" x14ac:dyDescent="0.25">
      <c r="A289" s="64">
        <v>187.66666666666666</v>
      </c>
      <c r="B289" s="72">
        <v>4.2375179191971952</v>
      </c>
      <c r="C289" s="72">
        <v>0.9</v>
      </c>
      <c r="D289" s="72">
        <v>16</v>
      </c>
      <c r="E289" s="72">
        <v>0.1</v>
      </c>
      <c r="F289" s="72">
        <v>54</v>
      </c>
      <c r="G289" s="72">
        <f t="shared" si="25"/>
        <v>7.1018863353554194</v>
      </c>
      <c r="H289" s="72">
        <f t="shared" si="29"/>
        <v>7.1018863353554194</v>
      </c>
      <c r="J289" s="64">
        <v>187.66666666666666</v>
      </c>
      <c r="K289" s="72">
        <v>4.2375179191971952</v>
      </c>
      <c r="L289" s="41">
        <v>0.97617000000000009</v>
      </c>
      <c r="M289" s="78">
        <v>21.812999999999999</v>
      </c>
      <c r="N289" s="41">
        <f t="shared" si="26"/>
        <v>2.3829999999999907E-2</v>
      </c>
      <c r="O289" s="78">
        <v>46.79</v>
      </c>
      <c r="P289" s="72">
        <f t="shared" si="30"/>
        <v>7.9332233415509084</v>
      </c>
      <c r="Q289" s="72">
        <f t="shared" si="27"/>
        <v>7.9332233415509084</v>
      </c>
      <c r="R289" s="41">
        <f t="shared" si="28"/>
        <v>0.89248762592447717</v>
      </c>
      <c r="S289" s="41"/>
      <c r="X289" s="83">
        <v>46.79</v>
      </c>
    </row>
    <row r="290" spans="1:24" x14ac:dyDescent="0.25">
      <c r="A290" s="64">
        <v>187.70833333333334</v>
      </c>
      <c r="B290" s="72">
        <v>4.3618518105885062</v>
      </c>
      <c r="C290" s="72">
        <v>0.9</v>
      </c>
      <c r="D290" s="72">
        <v>16</v>
      </c>
      <c r="E290" s="72">
        <v>0.1</v>
      </c>
      <c r="F290" s="72">
        <v>54</v>
      </c>
      <c r="G290" s="72">
        <f t="shared" si="25"/>
        <v>6.4434645950678151</v>
      </c>
      <c r="H290" s="72">
        <f t="shared" si="29"/>
        <v>6.4434645950678151</v>
      </c>
      <c r="J290" s="64">
        <v>187.70833333333334</v>
      </c>
      <c r="K290" s="72">
        <v>4.3618518105885062</v>
      </c>
      <c r="L290" s="41">
        <v>0.99441999999999997</v>
      </c>
      <c r="M290" s="78">
        <v>21.934999999999999</v>
      </c>
      <c r="N290" s="41">
        <f t="shared" si="26"/>
        <v>5.5800000000000294E-3</v>
      </c>
      <c r="O290" s="78">
        <v>47.363</v>
      </c>
      <c r="P290" s="72">
        <f t="shared" si="30"/>
        <v>7.0357153045135723</v>
      </c>
      <c r="Q290" s="72">
        <f t="shared" si="27"/>
        <v>7.0357153045135723</v>
      </c>
      <c r="R290" s="41">
        <f t="shared" si="28"/>
        <v>0.79151797175777683</v>
      </c>
      <c r="S290" s="41"/>
      <c r="X290" s="83">
        <v>47.363</v>
      </c>
    </row>
    <row r="291" spans="1:24" x14ac:dyDescent="0.25">
      <c r="A291" s="64">
        <v>187.75</v>
      </c>
      <c r="B291" s="72">
        <v>4.3454968105885063</v>
      </c>
      <c r="C291" s="72">
        <v>0.9</v>
      </c>
      <c r="D291" s="72">
        <v>16</v>
      </c>
      <c r="E291" s="72">
        <v>0.1</v>
      </c>
      <c r="F291" s="72">
        <v>54</v>
      </c>
      <c r="G291" s="72">
        <f t="shared" si="25"/>
        <v>4.071679457096276</v>
      </c>
      <c r="H291" s="72">
        <f t="shared" si="29"/>
        <v>4.071679457096276</v>
      </c>
      <c r="J291" s="64">
        <v>187.75</v>
      </c>
      <c r="K291" s="72">
        <v>4.3454968105885063</v>
      </c>
      <c r="L291" s="90">
        <v>0.99770999999999999</v>
      </c>
      <c r="M291" s="80">
        <v>21.952999999999999</v>
      </c>
      <c r="N291" s="41">
        <f t="shared" si="26"/>
        <v>2.2900000000000142E-3</v>
      </c>
      <c r="O291" s="78">
        <v>47.938000000000002</v>
      </c>
      <c r="P291" s="72">
        <f t="shared" si="30"/>
        <v>3.9941192101139187</v>
      </c>
      <c r="Q291" s="72">
        <f t="shared" si="27"/>
        <v>3.9941192101139187</v>
      </c>
      <c r="R291" s="41">
        <f t="shared" si="28"/>
        <v>0.44933841113781586</v>
      </c>
      <c r="S291" s="90"/>
      <c r="X291" s="83">
        <v>47.938000000000002</v>
      </c>
    </row>
    <row r="292" spans="1:24" x14ac:dyDescent="0.25">
      <c r="A292" s="64">
        <v>187.79166666666666</v>
      </c>
      <c r="B292" s="72">
        <v>4.1532291128074066</v>
      </c>
      <c r="C292" s="72">
        <v>0.9</v>
      </c>
      <c r="D292" s="72">
        <v>16</v>
      </c>
      <c r="E292" s="72">
        <v>0.1</v>
      </c>
      <c r="F292" s="72">
        <v>54</v>
      </c>
      <c r="G292" s="72">
        <f t="shared" si="25"/>
        <v>0.93426046906148097</v>
      </c>
      <c r="H292" s="72">
        <f t="shared" si="29"/>
        <v>0.93426046906148097</v>
      </c>
      <c r="J292" s="64">
        <v>187.79166666666666</v>
      </c>
      <c r="K292" s="72">
        <v>4.1532291128074066</v>
      </c>
      <c r="L292" s="90">
        <v>0.99840999999999991</v>
      </c>
      <c r="M292" s="80">
        <v>21.97</v>
      </c>
      <c r="N292" s="41">
        <f t="shared" si="26"/>
        <v>1.5900000000000913E-3</v>
      </c>
      <c r="O292" s="78">
        <v>48.545000000000002</v>
      </c>
      <c r="P292" s="72">
        <f t="shared" si="30"/>
        <v>2.0786894514058876E-2</v>
      </c>
      <c r="Q292" s="72">
        <f t="shared" si="27"/>
        <v>2.0786894514058876E-2</v>
      </c>
      <c r="R292" s="41">
        <f t="shared" si="28"/>
        <v>2.3385256328316232E-3</v>
      </c>
      <c r="S292" s="90"/>
      <c r="X292" s="83">
        <v>48.545000000000002</v>
      </c>
    </row>
    <row r="293" spans="1:24" x14ac:dyDescent="0.25">
      <c r="A293" s="64">
        <v>187.83333333333334</v>
      </c>
      <c r="B293" s="72">
        <v>4.0430282583377508</v>
      </c>
      <c r="C293" s="72">
        <v>0.9</v>
      </c>
      <c r="D293" s="72">
        <v>16</v>
      </c>
      <c r="E293" s="72">
        <v>0.1</v>
      </c>
      <c r="F293" s="72">
        <v>54</v>
      </c>
      <c r="G293" s="72">
        <f t="shared" si="25"/>
        <v>2.198032457453392</v>
      </c>
      <c r="H293" s="72">
        <f t="shared" si="29"/>
        <v>2.198032457453392</v>
      </c>
      <c r="J293" s="64">
        <v>187.83333333333334</v>
      </c>
      <c r="K293" s="72">
        <v>4.0430282583377508</v>
      </c>
      <c r="L293" s="90">
        <v>0.99909999999999999</v>
      </c>
      <c r="M293" s="80">
        <v>21.988</v>
      </c>
      <c r="N293" s="41">
        <f t="shared" si="26"/>
        <v>9.000000000000119E-4</v>
      </c>
      <c r="O293" s="78">
        <v>49.215000000000003</v>
      </c>
      <c r="P293" s="72">
        <f t="shared" si="30"/>
        <v>1.6733924920249461</v>
      </c>
      <c r="Q293" s="72">
        <f t="shared" si="27"/>
        <v>1.6733924920249461</v>
      </c>
      <c r="R293" s="41">
        <f t="shared" si="28"/>
        <v>0.18825665535280645</v>
      </c>
      <c r="S293" s="90"/>
      <c r="X293" s="83">
        <v>49.215000000000003</v>
      </c>
    </row>
    <row r="294" spans="1:24" x14ac:dyDescent="0.25">
      <c r="A294" s="64">
        <v>187.875</v>
      </c>
      <c r="B294" s="72">
        <v>3.9706895328888479</v>
      </c>
      <c r="C294" s="72">
        <v>0.9</v>
      </c>
      <c r="D294" s="72">
        <v>16</v>
      </c>
      <c r="E294" s="72">
        <v>0.1</v>
      </c>
      <c r="F294" s="72">
        <v>54</v>
      </c>
      <c r="G294" s="72">
        <f t="shared" si="25"/>
        <v>2.7595859952905855</v>
      </c>
      <c r="H294" s="72">
        <f t="shared" si="29"/>
        <v>2.7595859952905855</v>
      </c>
      <c r="J294" s="64">
        <v>187.875</v>
      </c>
      <c r="K294" s="72">
        <v>3.9706895328888479</v>
      </c>
      <c r="L294" s="90">
        <v>0.99980000000000002</v>
      </c>
      <c r="M294" s="80">
        <v>22</v>
      </c>
      <c r="N294" s="41">
        <f t="shared" si="26"/>
        <v>1.9999999999997797E-4</v>
      </c>
      <c r="O294" s="78">
        <v>49.887</v>
      </c>
      <c r="P294" s="72">
        <f t="shared" si="30"/>
        <v>2.4149527407917373</v>
      </c>
      <c r="Q294" s="72">
        <f t="shared" si="27"/>
        <v>2.4149527407917373</v>
      </c>
      <c r="R294" s="41">
        <f t="shared" si="28"/>
        <v>0.2716821833390704</v>
      </c>
      <c r="S294" s="90"/>
      <c r="X294" s="83">
        <v>49.887</v>
      </c>
    </row>
    <row r="295" spans="1:24" x14ac:dyDescent="0.25">
      <c r="A295" s="64">
        <v>187.91666666666666</v>
      </c>
      <c r="B295" s="72">
        <v>3.7462944677983741</v>
      </c>
      <c r="C295" s="72">
        <v>0.9</v>
      </c>
      <c r="D295" s="72">
        <v>16</v>
      </c>
      <c r="E295" s="72">
        <v>0.1</v>
      </c>
      <c r="F295" s="72">
        <v>54</v>
      </c>
      <c r="G295" s="72">
        <f t="shared" si="25"/>
        <v>-1.055437719032915E-2</v>
      </c>
      <c r="H295" s="72">
        <f t="shared" si="29"/>
        <v>0</v>
      </c>
      <c r="J295" s="64">
        <v>187.91666666666666</v>
      </c>
      <c r="K295" s="72">
        <v>3.7462944677983741</v>
      </c>
      <c r="L295" s="90">
        <v>1</v>
      </c>
      <c r="M295" s="80">
        <v>22</v>
      </c>
      <c r="N295" s="41">
        <f t="shared" si="26"/>
        <v>0</v>
      </c>
      <c r="O295" s="78">
        <v>50.558999999999997</v>
      </c>
      <c r="P295" s="72">
        <f t="shared" si="30"/>
        <v>-1.0790493836860737</v>
      </c>
      <c r="Q295" s="72">
        <f t="shared" si="27"/>
        <v>0</v>
      </c>
      <c r="R295" s="41">
        <f t="shared" si="28"/>
        <v>0</v>
      </c>
      <c r="S295" s="90"/>
      <c r="X295" s="83">
        <v>50.558999999999997</v>
      </c>
    </row>
    <row r="296" spans="1:24" x14ac:dyDescent="0.25">
      <c r="A296" s="64">
        <v>187.95833333333334</v>
      </c>
      <c r="B296" s="72">
        <v>3.5429941447265456</v>
      </c>
      <c r="C296" s="72">
        <v>0.9</v>
      </c>
      <c r="D296" s="72">
        <v>16</v>
      </c>
      <c r="E296" s="72">
        <v>0.1</v>
      </c>
      <c r="F296" s="72">
        <v>54</v>
      </c>
      <c r="G296" s="72">
        <f t="shared" si="25"/>
        <v>0.13931597733776241</v>
      </c>
      <c r="H296" s="72">
        <f t="shared" si="29"/>
        <v>0.13931597733776241</v>
      </c>
      <c r="J296" s="64">
        <v>187.95833333333334</v>
      </c>
      <c r="K296" s="72">
        <v>3.5429941447265456</v>
      </c>
      <c r="L296" s="90">
        <v>1</v>
      </c>
      <c r="M296" s="80">
        <v>22</v>
      </c>
      <c r="N296" s="41">
        <f t="shared" si="26"/>
        <v>0</v>
      </c>
      <c r="O296" s="78">
        <v>51.24</v>
      </c>
      <c r="P296" s="72">
        <f t="shared" si="30"/>
        <v>-0.82873285178259215</v>
      </c>
      <c r="Q296" s="72">
        <f t="shared" si="27"/>
        <v>0</v>
      </c>
      <c r="R296" s="41">
        <f t="shared" si="28"/>
        <v>0</v>
      </c>
      <c r="S296" s="90"/>
      <c r="X296" s="83">
        <v>51.24</v>
      </c>
    </row>
    <row r="297" spans="1:24" x14ac:dyDescent="0.25">
      <c r="A297" s="64">
        <v>188</v>
      </c>
      <c r="B297" s="72">
        <v>3.2393781515973528</v>
      </c>
      <c r="C297" s="72">
        <v>0.9</v>
      </c>
      <c r="D297" s="72">
        <v>16</v>
      </c>
      <c r="E297" s="72">
        <v>0.1</v>
      </c>
      <c r="F297" s="72">
        <v>54</v>
      </c>
      <c r="G297" s="72">
        <f t="shared" si="25"/>
        <v>-1.8437968845720574</v>
      </c>
      <c r="H297" s="72">
        <f t="shared" si="29"/>
        <v>0</v>
      </c>
      <c r="J297" s="64">
        <v>188</v>
      </c>
      <c r="K297" s="72">
        <v>3.2393781515973528</v>
      </c>
      <c r="L297" s="90">
        <v>1</v>
      </c>
      <c r="M297" s="80">
        <v>22</v>
      </c>
      <c r="N297" s="41">
        <f t="shared" si="26"/>
        <v>0</v>
      </c>
      <c r="O297" s="78">
        <v>51.963000000000001</v>
      </c>
      <c r="P297" s="72">
        <f t="shared" si="30"/>
        <v>-3.2895157216596291</v>
      </c>
      <c r="Q297" s="72">
        <f t="shared" si="27"/>
        <v>0</v>
      </c>
      <c r="R297" s="41">
        <f t="shared" si="28"/>
        <v>0</v>
      </c>
      <c r="S297" s="90"/>
      <c r="X297" s="83">
        <v>51.963000000000001</v>
      </c>
    </row>
    <row r="298" spans="1:24" x14ac:dyDescent="0.25">
      <c r="A298" s="64">
        <v>188.04166666666666</v>
      </c>
      <c r="B298" s="72">
        <v>3.0633697259250861</v>
      </c>
      <c r="C298" s="72">
        <v>0.9</v>
      </c>
      <c r="D298" s="72">
        <v>16</v>
      </c>
      <c r="E298" s="72">
        <v>0.1</v>
      </c>
      <c r="F298" s="72">
        <v>54</v>
      </c>
      <c r="G298" s="72">
        <f t="shared" si="25"/>
        <v>0.11661574794196181</v>
      </c>
      <c r="H298" s="72">
        <f t="shared" si="29"/>
        <v>0.11661574794196181</v>
      </c>
      <c r="J298" s="64">
        <v>188.04166666666666</v>
      </c>
      <c r="K298" s="72">
        <v>3.0633697259250861</v>
      </c>
      <c r="L298" s="90">
        <v>1</v>
      </c>
      <c r="M298" s="80">
        <v>21.998000000000001</v>
      </c>
      <c r="N298" s="41">
        <f t="shared" si="26"/>
        <v>0</v>
      </c>
      <c r="O298" s="78">
        <v>52.686999999999998</v>
      </c>
      <c r="P298" s="72">
        <f t="shared" si="30"/>
        <v>-0.72112614541079445</v>
      </c>
      <c r="Q298" s="72">
        <f t="shared" si="27"/>
        <v>0</v>
      </c>
      <c r="R298" s="41">
        <f t="shared" si="28"/>
        <v>0</v>
      </c>
      <c r="S298" s="90"/>
      <c r="X298" s="83">
        <v>52.686999999999998</v>
      </c>
    </row>
    <row r="299" spans="1:24" x14ac:dyDescent="0.25">
      <c r="A299" s="64">
        <v>188.08333333333334</v>
      </c>
      <c r="B299" s="72">
        <v>2.9880039483978043</v>
      </c>
      <c r="C299" s="72">
        <v>0.9</v>
      </c>
      <c r="D299" s="72">
        <v>16</v>
      </c>
      <c r="E299" s="72">
        <v>0.1</v>
      </c>
      <c r="F299" s="72">
        <v>54</v>
      </c>
      <c r="G299" s="72">
        <f t="shared" si="25"/>
        <v>1.7262211451936136</v>
      </c>
      <c r="H299" s="72">
        <f t="shared" si="29"/>
        <v>1.7262211451936136</v>
      </c>
      <c r="J299" s="64">
        <v>188.08333333333334</v>
      </c>
      <c r="K299" s="72">
        <v>2.9880039483978043</v>
      </c>
      <c r="L299" s="90">
        <v>0.99914000000000003</v>
      </c>
      <c r="M299" s="80">
        <v>21.984000000000002</v>
      </c>
      <c r="N299" s="41">
        <f t="shared" si="26"/>
        <v>8.599999999999719E-4</v>
      </c>
      <c r="O299" s="78">
        <v>53.408000000000001</v>
      </c>
      <c r="P299" s="72">
        <f t="shared" si="30"/>
        <v>1.3677099427319348</v>
      </c>
      <c r="Q299" s="72">
        <f t="shared" si="27"/>
        <v>1.3677099427319348</v>
      </c>
      <c r="R299" s="41">
        <f t="shared" si="28"/>
        <v>0.15386736855734268</v>
      </c>
      <c r="S299" s="90"/>
      <c r="X299" s="83">
        <v>53.408000000000001</v>
      </c>
    </row>
    <row r="300" spans="1:24" x14ac:dyDescent="0.25">
      <c r="A300" s="64">
        <v>188.125</v>
      </c>
      <c r="B300" s="72">
        <v>2.8747391651161589</v>
      </c>
      <c r="C300" s="72">
        <v>0.9</v>
      </c>
      <c r="D300" s="72">
        <v>16</v>
      </c>
      <c r="E300" s="72">
        <v>0.1</v>
      </c>
      <c r="F300" s="72">
        <v>54</v>
      </c>
      <c r="G300" s="72">
        <f t="shared" si="25"/>
        <v>0.97844670396964895</v>
      </c>
      <c r="H300" s="72">
        <f t="shared" si="29"/>
        <v>0.97844670396964895</v>
      </c>
      <c r="J300" s="64">
        <v>188.125</v>
      </c>
      <c r="K300" s="72">
        <v>2.8747391651161589</v>
      </c>
      <c r="L300" s="90">
        <v>0.99763999999999997</v>
      </c>
      <c r="M300" s="80">
        <v>21.971</v>
      </c>
      <c r="N300" s="41">
        <f t="shared" si="26"/>
        <v>2.3600000000000287E-3</v>
      </c>
      <c r="O300" s="78">
        <v>54.131999999999998</v>
      </c>
      <c r="P300" s="72">
        <f t="shared" si="30"/>
        <v>0.43886025408023766</v>
      </c>
      <c r="Q300" s="72">
        <f t="shared" si="27"/>
        <v>0.43886025408023766</v>
      </c>
      <c r="R300" s="41">
        <f t="shared" si="28"/>
        <v>4.9371778584026735E-2</v>
      </c>
      <c r="S300" s="90"/>
      <c r="X300" s="83">
        <v>54.131999999999998</v>
      </c>
    </row>
    <row r="301" spans="1:24" x14ac:dyDescent="0.25">
      <c r="A301" s="64">
        <v>188.16666666666666</v>
      </c>
      <c r="B301" s="72">
        <v>2.9084218636190102</v>
      </c>
      <c r="C301" s="72">
        <v>0.9</v>
      </c>
      <c r="D301" s="72">
        <v>16</v>
      </c>
      <c r="E301" s="72">
        <v>0.1</v>
      </c>
      <c r="F301" s="72">
        <v>54</v>
      </c>
      <c r="G301" s="72">
        <f t="shared" si="25"/>
        <v>3.4723416045256097</v>
      </c>
      <c r="H301" s="72">
        <f t="shared" si="29"/>
        <v>3.4723416045256097</v>
      </c>
      <c r="J301" s="64">
        <v>188.16666666666666</v>
      </c>
      <c r="K301" s="72">
        <v>2.9084218636190102</v>
      </c>
      <c r="L301" s="41">
        <v>0.99614000000000003</v>
      </c>
      <c r="M301" s="78">
        <v>21.957999999999998</v>
      </c>
      <c r="N301" s="41">
        <f t="shared" si="26"/>
        <v>3.8599999999999746E-3</v>
      </c>
      <c r="O301" s="78">
        <v>54.862000000000002</v>
      </c>
      <c r="P301" s="72">
        <f t="shared" si="30"/>
        <v>3.6330525599962158</v>
      </c>
      <c r="Q301" s="72">
        <f t="shared" si="27"/>
        <v>3.6330525599962158</v>
      </c>
      <c r="R301" s="41">
        <f t="shared" si="28"/>
        <v>0.40871841299957429</v>
      </c>
      <c r="S301" s="41"/>
      <c r="X301" s="83">
        <v>54.862000000000002</v>
      </c>
    </row>
    <row r="302" spans="1:24" x14ac:dyDescent="0.25">
      <c r="A302" s="64">
        <v>188.20833333333334</v>
      </c>
      <c r="B302" s="72">
        <v>3.0691902608111774</v>
      </c>
      <c r="C302" s="72">
        <v>0.9</v>
      </c>
      <c r="D302" s="72">
        <v>16</v>
      </c>
      <c r="E302" s="72">
        <v>0.1</v>
      </c>
      <c r="F302" s="72">
        <v>54</v>
      </c>
      <c r="G302" s="72">
        <f t="shared" si="25"/>
        <v>5.76079387098219</v>
      </c>
      <c r="H302" s="72">
        <f t="shared" si="29"/>
        <v>5.76079387098219</v>
      </c>
      <c r="J302" s="64">
        <v>188.20833333333334</v>
      </c>
      <c r="K302" s="72">
        <v>3.0691902608111774</v>
      </c>
      <c r="L302" s="41">
        <v>0.99465000000000003</v>
      </c>
      <c r="M302" s="78">
        <v>21.942</v>
      </c>
      <c r="N302" s="41">
        <f t="shared" si="26"/>
        <v>5.3499999999999659E-3</v>
      </c>
      <c r="O302" s="78">
        <v>55.59</v>
      </c>
      <c r="P302" s="72">
        <f t="shared" si="30"/>
        <v>6.5286144352834619</v>
      </c>
      <c r="Q302" s="72">
        <f t="shared" si="27"/>
        <v>6.5286144352834619</v>
      </c>
      <c r="R302" s="41">
        <f t="shared" si="28"/>
        <v>0.73446912396938946</v>
      </c>
      <c r="S302" s="41"/>
      <c r="X302" s="83">
        <v>55.59</v>
      </c>
    </row>
    <row r="303" spans="1:24" x14ac:dyDescent="0.25">
      <c r="A303" s="64">
        <v>188.25</v>
      </c>
      <c r="B303" s="72">
        <v>3.1873585354857381</v>
      </c>
      <c r="C303" s="72">
        <v>0.9</v>
      </c>
      <c r="D303" s="72">
        <v>16</v>
      </c>
      <c r="E303" s="72">
        <v>0.1</v>
      </c>
      <c r="F303" s="72">
        <v>54</v>
      </c>
      <c r="G303" s="72">
        <f t="shared" si="25"/>
        <v>5.1657458322225889</v>
      </c>
      <c r="H303" s="72">
        <f t="shared" si="29"/>
        <v>5.1657458322225889</v>
      </c>
      <c r="J303" s="64">
        <v>188.25</v>
      </c>
      <c r="K303" s="72">
        <v>3.1873585354857381</v>
      </c>
      <c r="L303" s="41">
        <v>0.99102000000000001</v>
      </c>
      <c r="M303" s="78">
        <v>21.856999999999999</v>
      </c>
      <c r="N303" s="41">
        <f t="shared" si="26"/>
        <v>8.979999999999988E-3</v>
      </c>
      <c r="O303" s="78">
        <v>56.32</v>
      </c>
      <c r="P303" s="72">
        <f t="shared" si="30"/>
        <v>5.7259982015055551</v>
      </c>
      <c r="Q303" s="72">
        <f t="shared" si="27"/>
        <v>5.7259982015055551</v>
      </c>
      <c r="R303" s="41">
        <f t="shared" si="28"/>
        <v>0.64417479766937491</v>
      </c>
      <c r="S303" s="41"/>
      <c r="X303" s="83">
        <v>56.32</v>
      </c>
    </row>
    <row r="304" spans="1:24" x14ac:dyDescent="0.25">
      <c r="A304" s="64">
        <v>188.29166666666666</v>
      </c>
      <c r="B304" s="72">
        <v>3.5312854113119156</v>
      </c>
      <c r="C304" s="72">
        <v>0.9</v>
      </c>
      <c r="D304" s="72">
        <v>16</v>
      </c>
      <c r="E304" s="72">
        <v>0.1</v>
      </c>
      <c r="F304" s="72">
        <v>54</v>
      </c>
      <c r="G304" s="72">
        <f t="shared" si="25"/>
        <v>9.2893500358044143</v>
      </c>
      <c r="H304" s="72">
        <f t="shared" si="29"/>
        <v>9.2893500358044143</v>
      </c>
      <c r="J304" s="64">
        <v>188.29166666666666</v>
      </c>
      <c r="K304" s="72">
        <v>3.5312854113119156</v>
      </c>
      <c r="L304" s="41">
        <v>0.98458000000000001</v>
      </c>
      <c r="M304" s="78">
        <v>21.773</v>
      </c>
      <c r="N304" s="41">
        <f t="shared" si="26"/>
        <v>1.5419999999999989E-2</v>
      </c>
      <c r="O304" s="78">
        <v>57.05</v>
      </c>
      <c r="P304" s="72">
        <f t="shared" si="30"/>
        <v>10.922060951922159</v>
      </c>
      <c r="Q304" s="72">
        <f t="shared" si="27"/>
        <v>10.922060951922159</v>
      </c>
      <c r="R304" s="41">
        <f t="shared" si="28"/>
        <v>1.2287318570912429</v>
      </c>
      <c r="S304" s="41"/>
      <c r="T304" s="64"/>
      <c r="U304" s="78"/>
      <c r="V304" s="64"/>
      <c r="W304" s="64"/>
      <c r="X304" s="83">
        <v>57.05</v>
      </c>
    </row>
    <row r="305" spans="1:24" x14ac:dyDescent="0.25">
      <c r="A305" s="64">
        <v>188.33333333333334</v>
      </c>
      <c r="B305" s="72">
        <v>3.4683905818467737</v>
      </c>
      <c r="C305" s="72">
        <v>0.9</v>
      </c>
      <c r="D305" s="72">
        <v>16</v>
      </c>
      <c r="E305" s="72">
        <v>0.1</v>
      </c>
      <c r="F305" s="72">
        <v>54</v>
      </c>
      <c r="G305" s="72">
        <f t="shared" si="25"/>
        <v>2.4153978730427133</v>
      </c>
      <c r="H305" s="72">
        <f t="shared" si="29"/>
        <v>2.4153978730427133</v>
      </c>
      <c r="J305" s="64">
        <v>188.33333333333334</v>
      </c>
      <c r="K305" s="72">
        <v>3.4683905818467737</v>
      </c>
      <c r="L305" s="41">
        <v>0.97816999999999998</v>
      </c>
      <c r="M305" s="78">
        <v>21.687999999999999</v>
      </c>
      <c r="N305" s="41">
        <f t="shared" si="26"/>
        <v>2.1830000000000016E-2</v>
      </c>
      <c r="O305" s="78">
        <v>57.741</v>
      </c>
      <c r="P305" s="72">
        <f t="shared" si="30"/>
        <v>2.1164152435853847</v>
      </c>
      <c r="Q305" s="72">
        <f t="shared" si="27"/>
        <v>2.1164152435853847</v>
      </c>
      <c r="R305" s="41">
        <f t="shared" si="28"/>
        <v>0.23809671490335577</v>
      </c>
      <c r="S305" s="41"/>
      <c r="T305" s="64"/>
      <c r="U305" s="78"/>
      <c r="V305" s="64"/>
      <c r="W305" s="64"/>
      <c r="X305" s="83">
        <v>57.741</v>
      </c>
    </row>
    <row r="306" spans="1:24" x14ac:dyDescent="0.25">
      <c r="A306" s="64">
        <v>188.375</v>
      </c>
      <c r="B306" s="72">
        <v>3.4609985416517102</v>
      </c>
      <c r="C306" s="72">
        <v>0.9</v>
      </c>
      <c r="D306" s="72">
        <v>16</v>
      </c>
      <c r="E306" s="72">
        <v>0.1</v>
      </c>
      <c r="F306" s="72">
        <v>54</v>
      </c>
      <c r="G306" s="72">
        <f t="shared" si="25"/>
        <v>3.3372401262973468</v>
      </c>
      <c r="H306" s="72">
        <f t="shared" si="29"/>
        <v>3.3372401262973468</v>
      </c>
      <c r="J306" s="64">
        <v>188.375</v>
      </c>
      <c r="K306" s="72">
        <v>3.4609985416517102</v>
      </c>
      <c r="L306" s="41">
        <v>0.97174000000000005</v>
      </c>
      <c r="M306" s="78">
        <v>21.603999999999999</v>
      </c>
      <c r="N306" s="41">
        <f t="shared" si="26"/>
        <v>2.8259999999999952E-2</v>
      </c>
      <c r="O306" s="78">
        <v>58.432000000000002</v>
      </c>
      <c r="P306" s="72">
        <f t="shared" si="30"/>
        <v>3.3020307057056182</v>
      </c>
      <c r="Q306" s="72">
        <f t="shared" si="27"/>
        <v>3.3020307057056182</v>
      </c>
      <c r="R306" s="41">
        <f t="shared" si="28"/>
        <v>0.37147845439188204</v>
      </c>
      <c r="S306" s="41"/>
      <c r="X306" s="83">
        <v>58.432000000000002</v>
      </c>
    </row>
    <row r="307" spans="1:24" x14ac:dyDescent="0.25">
      <c r="A307" s="64">
        <v>188.41666666666666</v>
      </c>
      <c r="B307" s="72">
        <v>3.5146517781271176</v>
      </c>
      <c r="C307" s="72">
        <v>0.9</v>
      </c>
      <c r="D307" s="72">
        <v>16</v>
      </c>
      <c r="E307" s="72">
        <v>0.1</v>
      </c>
      <c r="F307" s="72">
        <v>54</v>
      </c>
      <c r="G307" s="72">
        <f t="shared" si="25"/>
        <v>4.4129206389029516</v>
      </c>
      <c r="H307" s="72">
        <f t="shared" si="29"/>
        <v>4.4129206389029516</v>
      </c>
      <c r="J307" s="64">
        <v>188.41666666666666</v>
      </c>
      <c r="K307" s="72">
        <v>3.5146517781271176</v>
      </c>
      <c r="L307" s="41">
        <v>0.9651900000000001</v>
      </c>
      <c r="M307" s="78">
        <v>21.504999999999999</v>
      </c>
      <c r="N307" s="41">
        <f t="shared" si="26"/>
        <v>3.4809999999999897E-2</v>
      </c>
      <c r="O307" s="78">
        <v>59.122999999999998</v>
      </c>
      <c r="P307" s="72">
        <f t="shared" si="30"/>
        <v>4.6683604867135404</v>
      </c>
      <c r="Q307" s="72">
        <f t="shared" si="27"/>
        <v>4.6683604867135404</v>
      </c>
      <c r="R307" s="41">
        <f t="shared" si="28"/>
        <v>0.52519055475527332</v>
      </c>
      <c r="S307" s="41"/>
      <c r="X307" s="83">
        <v>59.122999999999998</v>
      </c>
    </row>
    <row r="308" spans="1:24" x14ac:dyDescent="0.25">
      <c r="A308" s="64">
        <v>188.45833333333334</v>
      </c>
      <c r="B308" s="72">
        <v>3.5502584940043929</v>
      </c>
      <c r="C308" s="72">
        <v>0.9</v>
      </c>
      <c r="D308" s="72">
        <v>16</v>
      </c>
      <c r="E308" s="72">
        <v>0.1</v>
      </c>
      <c r="F308" s="72">
        <v>54</v>
      </c>
      <c r="G308" s="72">
        <f t="shared" si="25"/>
        <v>4.1463903624278258</v>
      </c>
      <c r="H308" s="72">
        <f t="shared" si="29"/>
        <v>4.1463903624278258</v>
      </c>
      <c r="J308" s="64">
        <v>188.45833333333334</v>
      </c>
      <c r="K308" s="72">
        <v>3.5502584940043929</v>
      </c>
      <c r="L308" s="41">
        <v>0.95840999999999998</v>
      </c>
      <c r="M308" s="78">
        <v>21.404</v>
      </c>
      <c r="N308" s="41">
        <f t="shared" si="26"/>
        <v>4.1590000000000016E-2</v>
      </c>
      <c r="O308" s="78">
        <v>59.813000000000002</v>
      </c>
      <c r="P308" s="72">
        <f t="shared" si="30"/>
        <v>4.3159407111519998</v>
      </c>
      <c r="Q308" s="72">
        <f t="shared" si="27"/>
        <v>4.3159407111519998</v>
      </c>
      <c r="R308" s="41">
        <f t="shared" si="28"/>
        <v>0.48554333000459993</v>
      </c>
      <c r="S308" s="41"/>
      <c r="X308" s="83">
        <v>59.813000000000002</v>
      </c>
    </row>
    <row r="309" spans="1:24" x14ac:dyDescent="0.25">
      <c r="A309" s="64">
        <v>188.5</v>
      </c>
      <c r="B309" s="72">
        <v>3.6180261998635528</v>
      </c>
      <c r="C309" s="72">
        <v>0.9</v>
      </c>
      <c r="D309" s="72">
        <v>16</v>
      </c>
      <c r="E309" s="72">
        <v>0.1</v>
      </c>
      <c r="F309" s="72">
        <v>54</v>
      </c>
      <c r="G309" s="72">
        <f t="shared" si="25"/>
        <v>4.7526011843083751</v>
      </c>
      <c r="H309" s="72">
        <f t="shared" si="29"/>
        <v>4.7526011843083751</v>
      </c>
      <c r="J309" s="64">
        <v>188.5</v>
      </c>
      <c r="K309" s="72">
        <v>3.6180261998635528</v>
      </c>
      <c r="L309" s="41">
        <v>0.95161000000000007</v>
      </c>
      <c r="M309" s="78">
        <v>21.303999999999998</v>
      </c>
      <c r="N309" s="41">
        <f t="shared" si="26"/>
        <v>4.8389999999999933E-2</v>
      </c>
      <c r="O309" s="78">
        <v>60.432000000000002</v>
      </c>
      <c r="P309" s="72">
        <f t="shared" si="30"/>
        <v>5.0755226159230888</v>
      </c>
      <c r="Q309" s="72">
        <f t="shared" si="27"/>
        <v>5.0755226159230888</v>
      </c>
      <c r="R309" s="41">
        <f t="shared" si="28"/>
        <v>0.57099629429134757</v>
      </c>
      <c r="S309" s="41"/>
      <c r="X309" s="83">
        <v>60.432000000000002</v>
      </c>
    </row>
    <row r="310" spans="1:24" x14ac:dyDescent="0.25">
      <c r="A310" s="64">
        <v>188.54166666666666</v>
      </c>
      <c r="B310" s="72">
        <v>3.5820406269545311</v>
      </c>
      <c r="C310" s="72">
        <v>0.9</v>
      </c>
      <c r="D310" s="72">
        <v>16</v>
      </c>
      <c r="E310" s="72">
        <v>0.1</v>
      </c>
      <c r="F310" s="72">
        <v>54</v>
      </c>
      <c r="G310" s="72">
        <f t="shared" si="25"/>
        <v>2.9795658890853733</v>
      </c>
      <c r="H310" s="72">
        <f t="shared" si="29"/>
        <v>2.9795658890853733</v>
      </c>
      <c r="J310" s="64">
        <v>188.54166666666666</v>
      </c>
      <c r="K310" s="72">
        <v>3.5820406269545311</v>
      </c>
      <c r="L310" s="41">
        <v>0.94480999999999993</v>
      </c>
      <c r="M310" s="78">
        <v>21.202999999999999</v>
      </c>
      <c r="N310" s="41">
        <f t="shared" si="26"/>
        <v>5.5190000000000072E-2</v>
      </c>
      <c r="O310" s="78">
        <v>61.04</v>
      </c>
      <c r="P310" s="72">
        <f t="shared" si="30"/>
        <v>2.8079513113134165</v>
      </c>
      <c r="Q310" s="72">
        <f t="shared" si="27"/>
        <v>2.8079513113134165</v>
      </c>
      <c r="R310" s="41">
        <f t="shared" si="28"/>
        <v>0.31589452252275935</v>
      </c>
      <c r="S310" s="41"/>
      <c r="X310" s="83">
        <v>61.04</v>
      </c>
    </row>
    <row r="311" spans="1:24" x14ac:dyDescent="0.25">
      <c r="A311" s="64">
        <v>188.58333333333334</v>
      </c>
      <c r="B311" s="72">
        <v>3.4300424903848414</v>
      </c>
      <c r="C311" s="72">
        <v>0.9</v>
      </c>
      <c r="D311" s="72">
        <v>16</v>
      </c>
      <c r="E311" s="72">
        <v>0.1</v>
      </c>
      <c r="F311" s="72">
        <v>54</v>
      </c>
      <c r="G311" s="72">
        <f t="shared" si="25"/>
        <v>0.88527162574020313</v>
      </c>
      <c r="H311" s="72">
        <f t="shared" si="29"/>
        <v>0.88527162574020313</v>
      </c>
      <c r="J311" s="64">
        <v>188.58333333333334</v>
      </c>
      <c r="K311" s="72">
        <v>3.4300424903848414</v>
      </c>
      <c r="L311" s="41">
        <v>0.93870999999999993</v>
      </c>
      <c r="M311" s="78">
        <v>21.146999999999998</v>
      </c>
      <c r="N311" s="41">
        <f t="shared" si="26"/>
        <v>6.1290000000000067E-2</v>
      </c>
      <c r="O311" s="78">
        <v>61.646000000000001</v>
      </c>
      <c r="P311" s="72">
        <f t="shared" si="30"/>
        <v>0.15423936202102828</v>
      </c>
      <c r="Q311" s="72">
        <f t="shared" si="27"/>
        <v>0.15423936202102828</v>
      </c>
      <c r="R311" s="41">
        <f t="shared" si="28"/>
        <v>1.7351928227365681E-2</v>
      </c>
      <c r="S311" s="41"/>
      <c r="X311" s="83">
        <v>61.646000000000001</v>
      </c>
    </row>
    <row r="312" spans="1:24" x14ac:dyDescent="0.25">
      <c r="A312" s="64">
        <v>188.625</v>
      </c>
      <c r="B312" s="72">
        <v>3.4775502447143052</v>
      </c>
      <c r="C312" s="72">
        <v>0.9</v>
      </c>
      <c r="D312" s="72">
        <v>16</v>
      </c>
      <c r="E312" s="72">
        <v>0.1</v>
      </c>
      <c r="F312" s="72">
        <v>54</v>
      </c>
      <c r="G312" s="72">
        <f t="shared" si="25"/>
        <v>4.2729307131247518</v>
      </c>
      <c r="H312" s="72">
        <f t="shared" si="29"/>
        <v>4.2729307131247518</v>
      </c>
      <c r="J312" s="64">
        <v>188.625</v>
      </c>
      <c r="K312" s="72">
        <v>3.4775502447143052</v>
      </c>
      <c r="L312" s="41">
        <v>0.93653000000000008</v>
      </c>
      <c r="M312" s="78">
        <v>21.103000000000002</v>
      </c>
      <c r="N312" s="41">
        <f t="shared" si="26"/>
        <v>6.3469999999999915E-2</v>
      </c>
      <c r="O312" s="78">
        <v>62.253999999999998</v>
      </c>
      <c r="P312" s="72">
        <f t="shared" si="30"/>
        <v>4.5011149132368518</v>
      </c>
      <c r="Q312" s="72">
        <f t="shared" si="27"/>
        <v>4.5011149132368518</v>
      </c>
      <c r="R312" s="41">
        <f t="shared" si="28"/>
        <v>0.5063754277391459</v>
      </c>
      <c r="S312" s="41"/>
      <c r="X312" s="83">
        <v>62.253999999999998</v>
      </c>
    </row>
    <row r="313" spans="1:24" x14ac:dyDescent="0.25">
      <c r="A313" s="64">
        <v>188.66666666666666</v>
      </c>
      <c r="B313" s="72">
        <v>3.5429941447265456</v>
      </c>
      <c r="C313" s="72">
        <v>0.9</v>
      </c>
      <c r="D313" s="72">
        <v>16</v>
      </c>
      <c r="E313" s="72">
        <v>0.1</v>
      </c>
      <c r="F313" s="72">
        <v>54</v>
      </c>
      <c r="G313" s="72">
        <f t="shared" si="25"/>
        <v>4.6386636955404743</v>
      </c>
      <c r="H313" s="72">
        <f t="shared" si="29"/>
        <v>4.6386636955404743</v>
      </c>
      <c r="J313" s="64">
        <v>188.66666666666666</v>
      </c>
      <c r="K313" s="72">
        <v>3.5429941447265456</v>
      </c>
      <c r="L313" s="41">
        <v>0.93433999999999995</v>
      </c>
      <c r="M313" s="78">
        <v>21.059000000000001</v>
      </c>
      <c r="N313" s="41">
        <f t="shared" si="26"/>
        <v>6.5660000000000052E-2</v>
      </c>
      <c r="O313" s="78">
        <v>62.765999999999998</v>
      </c>
      <c r="P313" s="72">
        <f t="shared" si="30"/>
        <v>4.9525547497016067</v>
      </c>
      <c r="Q313" s="72">
        <f t="shared" si="27"/>
        <v>4.9525547497016067</v>
      </c>
      <c r="R313" s="41">
        <f t="shared" si="28"/>
        <v>0.55716240934143069</v>
      </c>
      <c r="S313" s="41"/>
      <c r="X313" s="83">
        <v>62.765999999999998</v>
      </c>
    </row>
    <row r="314" spans="1:24" x14ac:dyDescent="0.25">
      <c r="A314" s="64">
        <v>188.70833333333334</v>
      </c>
      <c r="B314" s="72">
        <v>3.6427550778645328</v>
      </c>
      <c r="C314" s="72">
        <v>0.9</v>
      </c>
      <c r="D314" s="72">
        <v>16</v>
      </c>
      <c r="E314" s="72">
        <v>0.1</v>
      </c>
      <c r="F314" s="72">
        <v>54</v>
      </c>
      <c r="G314" s="72">
        <f t="shared" si="25"/>
        <v>5.3129644752206318</v>
      </c>
      <c r="H314" s="72">
        <f t="shared" si="29"/>
        <v>5.3129644752206318</v>
      </c>
      <c r="J314" s="64">
        <v>188.70833333333334</v>
      </c>
      <c r="K314" s="72">
        <v>3.6427550778645328</v>
      </c>
      <c r="L314" s="90">
        <v>0.93215999999999999</v>
      </c>
      <c r="M314" s="80">
        <v>21.015000000000001</v>
      </c>
      <c r="N314" s="41">
        <f t="shared" si="26"/>
        <v>6.7840000000000011E-2</v>
      </c>
      <c r="O314" s="78">
        <v>63.243000000000002</v>
      </c>
      <c r="P314" s="72">
        <f t="shared" si="30"/>
        <v>5.7907570794972534</v>
      </c>
      <c r="Q314" s="72">
        <f t="shared" si="27"/>
        <v>5.7907570794972534</v>
      </c>
      <c r="R314" s="41">
        <f t="shared" si="28"/>
        <v>0.65146017144344104</v>
      </c>
      <c r="S314" s="90"/>
      <c r="X314" s="83">
        <v>63.243000000000002</v>
      </c>
    </row>
    <row r="315" spans="1:24" x14ac:dyDescent="0.25">
      <c r="A315" s="64">
        <v>188.75</v>
      </c>
      <c r="B315" s="72">
        <v>3.5572530718040669</v>
      </c>
      <c r="C315" s="72">
        <v>0.9</v>
      </c>
      <c r="D315" s="72">
        <v>16</v>
      </c>
      <c r="E315" s="72">
        <v>0.1</v>
      </c>
      <c r="F315" s="72">
        <v>54</v>
      </c>
      <c r="G315" s="72">
        <f t="shared" si="25"/>
        <v>2.125768325992174</v>
      </c>
      <c r="H315" s="72">
        <f t="shared" si="29"/>
        <v>2.125768325992174</v>
      </c>
      <c r="J315" s="64">
        <v>188.75</v>
      </c>
      <c r="K315" s="72">
        <v>3.5572530718040669</v>
      </c>
      <c r="L315" s="90">
        <v>0.93</v>
      </c>
      <c r="M315" s="80">
        <v>21</v>
      </c>
      <c r="N315" s="41">
        <f t="shared" si="26"/>
        <v>6.9999999999999951E-2</v>
      </c>
      <c r="O315" s="78">
        <v>63.722000000000001</v>
      </c>
      <c r="P315" s="72">
        <f t="shared" si="30"/>
        <v>1.7143317777310243</v>
      </c>
      <c r="Q315" s="72">
        <f t="shared" si="27"/>
        <v>1.7143317777310243</v>
      </c>
      <c r="R315" s="41">
        <f t="shared" si="28"/>
        <v>0.19286232499474024</v>
      </c>
      <c r="S315" s="90"/>
      <c r="X315" s="83">
        <v>63.722000000000001</v>
      </c>
    </row>
    <row r="316" spans="1:24" x14ac:dyDescent="0.25">
      <c r="A316" s="64">
        <v>188.79166666666666</v>
      </c>
      <c r="B316" s="72">
        <v>3.4479887107119285</v>
      </c>
      <c r="C316" s="72">
        <v>0.9</v>
      </c>
      <c r="D316" s="72">
        <v>16</v>
      </c>
      <c r="E316" s="72">
        <v>0.1</v>
      </c>
      <c r="F316" s="72">
        <v>54</v>
      </c>
      <c r="G316" s="72">
        <f t="shared" si="25"/>
        <v>1.6186717932390544</v>
      </c>
      <c r="H316" s="72">
        <f t="shared" si="29"/>
        <v>1.6186717932390544</v>
      </c>
      <c r="J316" s="64">
        <v>188.79166666666666</v>
      </c>
      <c r="K316" s="72">
        <v>3.4479887107119285</v>
      </c>
      <c r="L316" s="90">
        <v>0.93</v>
      </c>
      <c r="M316" s="80">
        <v>21</v>
      </c>
      <c r="N316" s="41">
        <f t="shared" si="26"/>
        <v>6.9999999999999951E-2</v>
      </c>
      <c r="O316" s="78">
        <v>64.200999999999993</v>
      </c>
      <c r="P316" s="72">
        <f t="shared" si="30"/>
        <v>1.0924419822608467</v>
      </c>
      <c r="Q316" s="72">
        <f t="shared" si="27"/>
        <v>1.0924419822608467</v>
      </c>
      <c r="R316" s="41">
        <f t="shared" si="28"/>
        <v>0.12289972300434526</v>
      </c>
      <c r="S316" s="90"/>
      <c r="X316" s="83">
        <v>64.200999999999993</v>
      </c>
    </row>
    <row r="317" spans="1:24" x14ac:dyDescent="0.25">
      <c r="A317" s="64">
        <v>188.83333333333334</v>
      </c>
      <c r="B317" s="72">
        <v>3.1822684421166745</v>
      </c>
      <c r="C317" s="72">
        <v>0.9</v>
      </c>
      <c r="D317" s="72">
        <v>16</v>
      </c>
      <c r="E317" s="72">
        <v>0.1</v>
      </c>
      <c r="F317" s="72">
        <v>54</v>
      </c>
      <c r="G317" s="72">
        <f t="shared" si="25"/>
        <v>-1.2664518706926791</v>
      </c>
      <c r="H317" s="72">
        <f t="shared" si="29"/>
        <v>0</v>
      </c>
      <c r="J317" s="64">
        <v>188.83333333333334</v>
      </c>
      <c r="K317" s="72">
        <v>3.1822684421166745</v>
      </c>
      <c r="L317" s="90">
        <v>0.93</v>
      </c>
      <c r="M317" s="80">
        <v>21</v>
      </c>
      <c r="N317" s="41">
        <f t="shared" si="26"/>
        <v>6.9999999999999951E-2</v>
      </c>
      <c r="O317" s="78">
        <v>64.569999999999993</v>
      </c>
      <c r="P317" s="72">
        <f t="shared" si="30"/>
        <v>-2.5470211055327829</v>
      </c>
      <c r="Q317" s="72">
        <f t="shared" si="27"/>
        <v>0</v>
      </c>
      <c r="R317" s="41">
        <f t="shared" si="28"/>
        <v>0</v>
      </c>
      <c r="S317" s="90"/>
      <c r="X317" s="83">
        <v>64.569999999999993</v>
      </c>
    </row>
    <row r="318" spans="1:24" x14ac:dyDescent="0.25">
      <c r="A318" s="64">
        <v>188.875</v>
      </c>
      <c r="B318" s="72">
        <v>3.0296070336510743</v>
      </c>
      <c r="C318" s="72">
        <v>0.9</v>
      </c>
      <c r="D318" s="72">
        <v>16</v>
      </c>
      <c r="E318" s="72">
        <v>0.1</v>
      </c>
      <c r="F318" s="72">
        <v>54</v>
      </c>
      <c r="G318" s="72">
        <f t="shared" si="25"/>
        <v>0.47373159210738819</v>
      </c>
      <c r="H318" s="72">
        <f t="shared" si="29"/>
        <v>0.47373159210738819</v>
      </c>
      <c r="J318" s="64">
        <v>188.875</v>
      </c>
      <c r="K318" s="72">
        <v>3.0296070336510743</v>
      </c>
      <c r="L318" s="90">
        <v>0.93</v>
      </c>
      <c r="M318" s="80">
        <v>21</v>
      </c>
      <c r="N318" s="41">
        <f t="shared" si="26"/>
        <v>6.9999999999999951E-2</v>
      </c>
      <c r="O318" s="78">
        <v>64.875</v>
      </c>
      <c r="P318" s="72">
        <f t="shared" si="30"/>
        <v>-0.26237010106938707</v>
      </c>
      <c r="Q318" s="72">
        <f t="shared" si="27"/>
        <v>0</v>
      </c>
      <c r="R318" s="41">
        <f t="shared" si="28"/>
        <v>0</v>
      </c>
      <c r="S318" s="90"/>
      <c r="X318" s="83">
        <v>64.875</v>
      </c>
    </row>
    <row r="319" spans="1:24" x14ac:dyDescent="0.25">
      <c r="A319" s="64">
        <v>188.91666666666666</v>
      </c>
      <c r="B319" s="72">
        <v>2.856767876966483</v>
      </c>
      <c r="C319" s="72">
        <v>0.9</v>
      </c>
      <c r="D319" s="72">
        <v>16</v>
      </c>
      <c r="E319" s="72">
        <v>0.1</v>
      </c>
      <c r="F319" s="72">
        <v>54</v>
      </c>
      <c r="G319" s="72">
        <f t="shared" si="25"/>
        <v>-3.6925823015406652E-2</v>
      </c>
      <c r="H319" s="72">
        <f t="shared" si="29"/>
        <v>0</v>
      </c>
      <c r="J319" s="64">
        <v>188.91666666666666</v>
      </c>
      <c r="K319" s="72">
        <v>2.856767876966483</v>
      </c>
      <c r="L319" s="90">
        <v>0.93</v>
      </c>
      <c r="M319" s="80">
        <v>21</v>
      </c>
      <c r="N319" s="41">
        <f t="shared" si="26"/>
        <v>6.9999999999999951E-2</v>
      </c>
      <c r="O319" s="78">
        <v>65.180000000000007</v>
      </c>
      <c r="P319" s="72">
        <f t="shared" si="30"/>
        <v>-0.87075800858586627</v>
      </c>
      <c r="Q319" s="72">
        <f t="shared" si="27"/>
        <v>0</v>
      </c>
      <c r="R319" s="41">
        <f t="shared" si="28"/>
        <v>0</v>
      </c>
      <c r="S319" s="90"/>
      <c r="X319" s="83">
        <v>65.180000000000007</v>
      </c>
    </row>
    <row r="320" spans="1:24" x14ac:dyDescent="0.25">
      <c r="A320" s="64">
        <v>188.95833333333334</v>
      </c>
      <c r="B320" s="72">
        <v>2.7612268636190103</v>
      </c>
      <c r="C320" s="72">
        <v>0.9</v>
      </c>
      <c r="D320" s="72">
        <v>16</v>
      </c>
      <c r="E320" s="72">
        <v>0.1</v>
      </c>
      <c r="F320" s="72">
        <v>54</v>
      </c>
      <c r="G320" s="72">
        <f t="shared" si="25"/>
        <v>1.1616678648558922</v>
      </c>
      <c r="H320" s="72">
        <f t="shared" si="29"/>
        <v>1.1616678648558922</v>
      </c>
      <c r="J320" s="64">
        <v>188.95833333333334</v>
      </c>
      <c r="K320" s="72">
        <v>2.7612268636190103</v>
      </c>
      <c r="L320" s="90">
        <v>0.93</v>
      </c>
      <c r="M320" s="80">
        <v>21</v>
      </c>
      <c r="N320" s="41">
        <f t="shared" si="26"/>
        <v>6.9999999999999951E-2</v>
      </c>
      <c r="O320" s="78">
        <v>65.483999999999995</v>
      </c>
      <c r="P320" s="72">
        <f t="shared" si="30"/>
        <v>0.70050809688683813</v>
      </c>
      <c r="Q320" s="72">
        <f t="shared" si="27"/>
        <v>0.70050809688683813</v>
      </c>
      <c r="R320" s="41">
        <f t="shared" si="28"/>
        <v>7.8807160899769288E-2</v>
      </c>
      <c r="S320" s="90"/>
      <c r="X320" s="83">
        <v>65.483999999999995</v>
      </c>
    </row>
    <row r="321" spans="1:24" x14ac:dyDescent="0.25">
      <c r="A321" s="64">
        <v>189</v>
      </c>
      <c r="B321" s="72">
        <v>2.5828106552639882</v>
      </c>
      <c r="C321" s="72">
        <v>0.9</v>
      </c>
      <c r="D321" s="72">
        <v>16</v>
      </c>
      <c r="E321" s="72">
        <v>0.1</v>
      </c>
      <c r="F321" s="72">
        <v>54</v>
      </c>
      <c r="G321" s="72">
        <f t="shared" si="25"/>
        <v>-0.40425470651470208</v>
      </c>
      <c r="H321" s="72">
        <f t="shared" si="29"/>
        <v>0</v>
      </c>
      <c r="J321" s="64">
        <v>189</v>
      </c>
      <c r="K321" s="72">
        <v>2.5828106552639882</v>
      </c>
      <c r="L321" s="90">
        <v>0.93</v>
      </c>
      <c r="M321" s="80">
        <v>21</v>
      </c>
      <c r="N321" s="41">
        <f t="shared" si="26"/>
        <v>6.9999999999999951E-2</v>
      </c>
      <c r="O321" s="78">
        <v>65.680000000000007</v>
      </c>
      <c r="P321" s="72">
        <f t="shared" si="30"/>
        <v>-1.2657240813166284</v>
      </c>
      <c r="Q321" s="72">
        <f t="shared" si="27"/>
        <v>0</v>
      </c>
      <c r="R321" s="41">
        <f t="shared" si="28"/>
        <v>0</v>
      </c>
      <c r="S321" s="90"/>
      <c r="X321" s="83">
        <v>65.680000000000007</v>
      </c>
    </row>
    <row r="322" spans="1:24" x14ac:dyDescent="0.25">
      <c r="A322" s="64">
        <v>189.04166666666666</v>
      </c>
      <c r="B322" s="72">
        <v>2.4387599976469732</v>
      </c>
      <c r="C322" s="72">
        <v>0.9</v>
      </c>
      <c r="D322" s="72">
        <v>16</v>
      </c>
      <c r="E322" s="72">
        <v>0.1</v>
      </c>
      <c r="F322" s="72">
        <v>54</v>
      </c>
      <c r="G322" s="72">
        <f t="shared" si="25"/>
        <v>2.7046770040340545E-2</v>
      </c>
      <c r="H322" s="72">
        <f t="shared" si="29"/>
        <v>2.7046770040340545E-2</v>
      </c>
      <c r="J322" s="64">
        <v>189.04166666666666</v>
      </c>
      <c r="K322" s="72">
        <v>2.4387599976469732</v>
      </c>
      <c r="L322" s="90">
        <v>0.93</v>
      </c>
      <c r="M322" s="80">
        <v>21</v>
      </c>
      <c r="N322" s="41">
        <f t="shared" si="26"/>
        <v>6.9999999999999951E-2</v>
      </c>
      <c r="O322" s="78">
        <v>65.768000000000001</v>
      </c>
      <c r="P322" s="72">
        <f t="shared" si="30"/>
        <v>-0.66859417373427976</v>
      </c>
      <c r="Q322" s="72">
        <f t="shared" si="27"/>
        <v>0</v>
      </c>
      <c r="R322" s="41">
        <f t="shared" si="28"/>
        <v>0</v>
      </c>
      <c r="S322" s="90"/>
      <c r="X322" s="83">
        <v>65.768000000000001</v>
      </c>
    </row>
    <row r="323" spans="1:24" x14ac:dyDescent="0.25">
      <c r="A323" s="64">
        <v>189.08333333333334</v>
      </c>
      <c r="B323" s="72">
        <v>2.3689715682834924</v>
      </c>
      <c r="C323" s="72">
        <v>0.9</v>
      </c>
      <c r="D323" s="72">
        <v>16</v>
      </c>
      <c r="E323" s="72">
        <v>0.1</v>
      </c>
      <c r="F323" s="72">
        <v>54</v>
      </c>
      <c r="G323" s="72">
        <f t="shared" si="25"/>
        <v>1.2005653908033491</v>
      </c>
      <c r="H323" s="72">
        <f t="shared" si="29"/>
        <v>1.2005653908033491</v>
      </c>
      <c r="J323" s="64">
        <v>189.08333333333334</v>
      </c>
      <c r="K323" s="72">
        <v>2.3689715682834924</v>
      </c>
      <c r="L323" s="90">
        <v>0.93</v>
      </c>
      <c r="M323" s="80">
        <v>20.956</v>
      </c>
      <c r="N323" s="41">
        <f t="shared" si="26"/>
        <v>6.9999999999999951E-2</v>
      </c>
      <c r="O323" s="78">
        <v>65.856999999999999</v>
      </c>
      <c r="P323" s="72">
        <f t="shared" si="30"/>
        <v>0.86664286097898635</v>
      </c>
      <c r="Q323" s="72">
        <f t="shared" si="27"/>
        <v>0.86664286097898635</v>
      </c>
      <c r="R323" s="41">
        <f t="shared" si="28"/>
        <v>9.749732186013596E-2</v>
      </c>
      <c r="S323" s="90"/>
      <c r="X323" s="83">
        <v>65.856999999999999</v>
      </c>
    </row>
    <row r="324" spans="1:24" x14ac:dyDescent="0.25">
      <c r="A324" s="64">
        <v>189.125</v>
      </c>
      <c r="B324" s="72">
        <v>2.2751099691145766</v>
      </c>
      <c r="C324" s="72">
        <v>0.9</v>
      </c>
      <c r="D324" s="72">
        <v>16</v>
      </c>
      <c r="E324" s="72">
        <v>0.1</v>
      </c>
      <c r="F324" s="72">
        <v>54</v>
      </c>
      <c r="G324" s="72">
        <f t="shared" ref="G324:G387" si="31">(B324-((B323*C324)*EXP(-1/D324))-((B323*E324)*EXP(-1/F324)))/(C324*(1-EXP(-1/D324))+E324*(1-EXP(-1/F324)))</f>
        <v>0.70366792209648144</v>
      </c>
      <c r="H324" s="72">
        <f t="shared" si="29"/>
        <v>0.70366792209648144</v>
      </c>
      <c r="J324" s="64">
        <v>189.125</v>
      </c>
      <c r="K324" s="72">
        <v>2.2751099691145766</v>
      </c>
      <c r="L324" s="90">
        <v>0.93004000000000009</v>
      </c>
      <c r="M324" s="80">
        <v>20.841999999999999</v>
      </c>
      <c r="N324" s="41">
        <f t="shared" ref="N324:N387" si="32">1-L324</f>
        <v>6.9959999999999911E-2</v>
      </c>
      <c r="O324" s="80">
        <v>65.945999999999998</v>
      </c>
      <c r="P324" s="72">
        <f t="shared" si="30"/>
        <v>0.26551842387225594</v>
      </c>
      <c r="Q324" s="72">
        <f t="shared" ref="Q324:Q387" si="33">IF((K324-((K323*L324)*EXP(-1/M324))-((K323*N324)*EXP(-1/O324)))/(L324*(1-EXP(-1/M324))+N324*(1-EXP(-1/O324)))&gt;0,(K324-((K323*L324)*EXP(-1/M324))-((K323*N324)*EXP(-1/O324)))/(L324*(1-EXP(-1/M324))+N324*(1-EXP(-1/O324))),0)</f>
        <v>0.26551842387225594</v>
      </c>
      <c r="R324" s="41">
        <f t="shared" ref="R324:R387" si="34">Q324/32000000*3600*1000</f>
        <v>2.9870822685628795E-2</v>
      </c>
      <c r="S324" s="90"/>
      <c r="X324" s="84">
        <v>65.945999999999998</v>
      </c>
    </row>
    <row r="325" spans="1:24" x14ac:dyDescent="0.25">
      <c r="A325" s="64">
        <v>189.16666666666666</v>
      </c>
      <c r="B325" s="72">
        <v>2.2288114070391734</v>
      </c>
      <c r="C325" s="72">
        <v>0.9</v>
      </c>
      <c r="D325" s="72">
        <v>16</v>
      </c>
      <c r="E325" s="72">
        <v>0.1</v>
      </c>
      <c r="F325" s="72">
        <v>54</v>
      </c>
      <c r="G325" s="72">
        <f t="shared" si="31"/>
        <v>1.4536753790365622</v>
      </c>
      <c r="H325" s="72">
        <f t="shared" ref="H325:H388" si="35">IF((B325-((B324*C325)*EXP(-1/D325))-((B324*E325)*EXP(-1/F325)))/(C325*(1-EXP(-1/D325))+E325*(1-EXP(-1/F325)))&gt;0,(B325-((B324*C325)*EXP(-1/D325))-((B324*E325)*EXP(-1/F325)))/(C325*(1-EXP(-1/D325))+E325*(1-EXP(-1/F325))),0)</f>
        <v>1.4536753790365622</v>
      </c>
      <c r="J325" s="64">
        <v>189.16666666666666</v>
      </c>
      <c r="K325" s="72">
        <v>2.2288114070391734</v>
      </c>
      <c r="L325" s="90">
        <v>0.93008999999999997</v>
      </c>
      <c r="M325" s="78">
        <v>20.728999999999999</v>
      </c>
      <c r="N325" s="41">
        <f t="shared" si="32"/>
        <v>6.9910000000000028E-2</v>
      </c>
      <c r="O325" s="80">
        <v>65.997</v>
      </c>
      <c r="P325" s="72">
        <f t="shared" si="30"/>
        <v>1.2429328370894588</v>
      </c>
      <c r="Q325" s="72">
        <f t="shared" si="33"/>
        <v>1.2429328370894588</v>
      </c>
      <c r="R325" s="41">
        <f t="shared" si="34"/>
        <v>0.13982994417256411</v>
      </c>
      <c r="S325" s="90"/>
      <c r="X325" s="84">
        <v>65.997</v>
      </c>
    </row>
    <row r="326" spans="1:24" x14ac:dyDescent="0.25">
      <c r="A326" s="64">
        <v>189.20833333333334</v>
      </c>
      <c r="B326" s="72">
        <v>2.1947258564710701</v>
      </c>
      <c r="C326" s="72">
        <v>0.9</v>
      </c>
      <c r="D326" s="72">
        <v>16</v>
      </c>
      <c r="E326" s="72">
        <v>0.1</v>
      </c>
      <c r="F326" s="72">
        <v>54</v>
      </c>
      <c r="G326" s="72">
        <f t="shared" si="31"/>
        <v>1.6240615184164287</v>
      </c>
      <c r="H326" s="72">
        <f t="shared" si="35"/>
        <v>1.6240615184164287</v>
      </c>
      <c r="J326" s="64">
        <v>189.20833333333334</v>
      </c>
      <c r="K326" s="72">
        <v>2.1947258564710701</v>
      </c>
      <c r="L326" s="90">
        <v>0.93013999999999997</v>
      </c>
      <c r="M326" s="78">
        <v>20.616</v>
      </c>
      <c r="N326" s="41">
        <f t="shared" si="32"/>
        <v>6.9860000000000033E-2</v>
      </c>
      <c r="O326" s="80">
        <v>65.989999999999995</v>
      </c>
      <c r="P326" s="72">
        <f t="shared" si="30"/>
        <v>1.4728883520891343</v>
      </c>
      <c r="Q326" s="72">
        <f t="shared" si="33"/>
        <v>1.4728883520891343</v>
      </c>
      <c r="R326" s="41">
        <f t="shared" si="34"/>
        <v>0.1656999396100276</v>
      </c>
      <c r="S326" s="90"/>
      <c r="X326" s="84">
        <v>65.989999999999995</v>
      </c>
    </row>
    <row r="327" spans="1:24" x14ac:dyDescent="0.25">
      <c r="A327" s="64">
        <v>189.25</v>
      </c>
      <c r="B327" s="72">
        <v>2.1744278301528155</v>
      </c>
      <c r="C327" s="72">
        <v>0.9</v>
      </c>
      <c r="D327" s="72">
        <v>16</v>
      </c>
      <c r="E327" s="72">
        <v>0.1</v>
      </c>
      <c r="F327" s="72">
        <v>54</v>
      </c>
      <c r="G327" s="72">
        <f t="shared" si="31"/>
        <v>1.8345958614838991</v>
      </c>
      <c r="H327" s="72">
        <f t="shared" si="35"/>
        <v>1.8345958614838991</v>
      </c>
      <c r="J327" s="64">
        <v>189.25</v>
      </c>
      <c r="K327" s="72">
        <v>2.1744278301528155</v>
      </c>
      <c r="L327" s="90">
        <v>0.93019000000000007</v>
      </c>
      <c r="M327" s="78">
        <v>20.411999999999999</v>
      </c>
      <c r="N327" s="41">
        <f t="shared" si="32"/>
        <v>6.9809999999999928E-2</v>
      </c>
      <c r="O327" s="80">
        <v>65.983000000000004</v>
      </c>
      <c r="P327" s="72">
        <f t="shared" si="30"/>
        <v>1.7488358852174499</v>
      </c>
      <c r="Q327" s="72">
        <f t="shared" si="33"/>
        <v>1.7488358852174499</v>
      </c>
      <c r="R327" s="41">
        <f t="shared" si="34"/>
        <v>0.19674403708696314</v>
      </c>
      <c r="S327" s="90"/>
      <c r="X327" s="84">
        <v>65.983000000000004</v>
      </c>
    </row>
    <row r="328" spans="1:24" x14ac:dyDescent="0.25">
      <c r="A328" s="64">
        <v>189.29166666666666</v>
      </c>
      <c r="B328" s="72">
        <v>2.2816513574490838</v>
      </c>
      <c r="C328" s="72">
        <v>0.9</v>
      </c>
      <c r="D328" s="72">
        <v>16</v>
      </c>
      <c r="E328" s="72">
        <v>0.1</v>
      </c>
      <c r="F328" s="72">
        <v>54</v>
      </c>
      <c r="G328" s="72">
        <f t="shared" si="31"/>
        <v>4.0768003929957715</v>
      </c>
      <c r="H328" s="72">
        <f t="shared" si="35"/>
        <v>4.0768003929957715</v>
      </c>
      <c r="J328" s="64">
        <v>189.29166666666666</v>
      </c>
      <c r="K328" s="72">
        <v>2.2816513574490838</v>
      </c>
      <c r="L328" s="41">
        <v>0.9329900000000001</v>
      </c>
      <c r="M328" s="78">
        <v>19.952000000000002</v>
      </c>
      <c r="N328" s="41">
        <f t="shared" si="32"/>
        <v>6.7009999999999903E-2</v>
      </c>
      <c r="O328" s="78">
        <v>65.975999999999999</v>
      </c>
      <c r="P328" s="72">
        <f t="shared" si="30"/>
        <v>4.4745118803336181</v>
      </c>
      <c r="Q328" s="72">
        <f t="shared" si="33"/>
        <v>4.4745118803336181</v>
      </c>
      <c r="R328" s="41">
        <f t="shared" si="34"/>
        <v>0.5033825865375321</v>
      </c>
      <c r="S328" s="41"/>
      <c r="X328" s="83">
        <v>65.975999999999999</v>
      </c>
    </row>
    <row r="329" spans="1:24" x14ac:dyDescent="0.25">
      <c r="A329" s="64">
        <v>189.33333333333334</v>
      </c>
      <c r="B329" s="72">
        <v>2.3961252580677117</v>
      </c>
      <c r="C329" s="72">
        <v>0.9</v>
      </c>
      <c r="D329" s="72">
        <v>16</v>
      </c>
      <c r="E329" s="72">
        <v>0.1</v>
      </c>
      <c r="F329" s="72">
        <v>54</v>
      </c>
      <c r="G329" s="72">
        <f t="shared" si="31"/>
        <v>4.3126609053514349</v>
      </c>
      <c r="H329" s="72">
        <f t="shared" si="35"/>
        <v>4.3126609053514349</v>
      </c>
      <c r="J329" s="64">
        <v>189.33333333333334</v>
      </c>
      <c r="K329" s="72">
        <v>2.3961252580677117</v>
      </c>
      <c r="L329" s="41">
        <v>0.93769999999999998</v>
      </c>
      <c r="M329" s="78">
        <v>19.492000000000001</v>
      </c>
      <c r="N329" s="41">
        <f t="shared" si="32"/>
        <v>6.2300000000000022E-2</v>
      </c>
      <c r="O329" s="78">
        <v>65.950999999999993</v>
      </c>
      <c r="P329" s="72">
        <f t="shared" si="30"/>
        <v>4.6749382418311276</v>
      </c>
      <c r="Q329" s="72">
        <f t="shared" si="33"/>
        <v>4.6749382418311276</v>
      </c>
      <c r="R329" s="41">
        <f t="shared" si="34"/>
        <v>0.52593055220600182</v>
      </c>
      <c r="S329" s="41"/>
      <c r="X329" s="83">
        <v>65.950999999999993</v>
      </c>
    </row>
    <row r="330" spans="1:24" x14ac:dyDescent="0.25">
      <c r="A330" s="64">
        <v>189.375</v>
      </c>
      <c r="B330" s="72">
        <v>2.4507465682834919</v>
      </c>
      <c r="C330" s="72">
        <v>0.9</v>
      </c>
      <c r="D330" s="72">
        <v>16</v>
      </c>
      <c r="E330" s="72">
        <v>0.1</v>
      </c>
      <c r="F330" s="72">
        <v>54</v>
      </c>
      <c r="G330" s="72">
        <f t="shared" si="31"/>
        <v>3.3652230346584893</v>
      </c>
      <c r="H330" s="72">
        <f t="shared" si="35"/>
        <v>3.3652230346584893</v>
      </c>
      <c r="J330" s="64">
        <v>189.375</v>
      </c>
      <c r="K330" s="72">
        <v>2.4507465682834919</v>
      </c>
      <c r="L330" s="41">
        <v>0.94242000000000004</v>
      </c>
      <c r="M330" s="78">
        <v>19.032</v>
      </c>
      <c r="N330" s="41">
        <f t="shared" si="32"/>
        <v>5.7579999999999965E-2</v>
      </c>
      <c r="O330" s="78">
        <v>65.879000000000005</v>
      </c>
      <c r="P330" s="72">
        <f t="shared" si="30"/>
        <v>3.5084246001612609</v>
      </c>
      <c r="Q330" s="72">
        <f t="shared" si="33"/>
        <v>3.5084246001612609</v>
      </c>
      <c r="R330" s="41">
        <f t="shared" si="34"/>
        <v>0.39469776751814184</v>
      </c>
      <c r="S330" s="41"/>
      <c r="X330" s="83">
        <v>65.879000000000005</v>
      </c>
    </row>
    <row r="331" spans="1:24" x14ac:dyDescent="0.25">
      <c r="A331" s="64">
        <v>189.41666666666666</v>
      </c>
      <c r="B331" s="72">
        <v>2.6303886812784909</v>
      </c>
      <c r="C331" s="72">
        <v>0.9</v>
      </c>
      <c r="D331" s="72">
        <v>16</v>
      </c>
      <c r="E331" s="72">
        <v>0.1</v>
      </c>
      <c r="F331" s="72">
        <v>54</v>
      </c>
      <c r="G331" s="72">
        <f t="shared" si="31"/>
        <v>5.6379782842159898</v>
      </c>
      <c r="H331" s="72">
        <f t="shared" si="35"/>
        <v>5.6379782842159898</v>
      </c>
      <c r="J331" s="64">
        <v>189.41666666666666</v>
      </c>
      <c r="K331" s="72">
        <v>2.6303886812784909</v>
      </c>
      <c r="L331" s="41">
        <v>0.94713999999999998</v>
      </c>
      <c r="M331" s="78">
        <v>18.561</v>
      </c>
      <c r="N331" s="41">
        <f t="shared" si="32"/>
        <v>5.2860000000000018E-2</v>
      </c>
      <c r="O331" s="78">
        <v>65.807000000000002</v>
      </c>
      <c r="P331" s="72">
        <f t="shared" si="30"/>
        <v>6.0097478754181823</v>
      </c>
      <c r="Q331" s="72">
        <f t="shared" si="33"/>
        <v>6.0097478754181823</v>
      </c>
      <c r="R331" s="41">
        <f t="shared" si="34"/>
        <v>0.6760966359845455</v>
      </c>
      <c r="S331" s="41"/>
      <c r="X331" s="83">
        <v>65.807000000000002</v>
      </c>
    </row>
    <row r="332" spans="1:24" x14ac:dyDescent="0.25">
      <c r="A332" s="64">
        <v>189.45833333333334</v>
      </c>
      <c r="B332" s="72">
        <v>2.9874574262683842</v>
      </c>
      <c r="C332" s="72">
        <v>0.9</v>
      </c>
      <c r="D332" s="72">
        <v>16</v>
      </c>
      <c r="E332" s="72">
        <v>0.1</v>
      </c>
      <c r="F332" s="72">
        <v>54</v>
      </c>
      <c r="G332" s="72">
        <f t="shared" si="31"/>
        <v>8.9655447859702839</v>
      </c>
      <c r="H332" s="72">
        <f t="shared" si="35"/>
        <v>8.9655447859702839</v>
      </c>
      <c r="J332" s="64">
        <v>189.45833333333334</v>
      </c>
      <c r="K332" s="72">
        <v>2.9874574262683842</v>
      </c>
      <c r="L332" s="41">
        <v>0.95322000000000007</v>
      </c>
      <c r="M332" s="78">
        <v>18.018999999999998</v>
      </c>
      <c r="N332" s="41">
        <f t="shared" si="32"/>
        <v>4.6779999999999933E-2</v>
      </c>
      <c r="O332" s="78">
        <v>65.736000000000004</v>
      </c>
      <c r="P332" s="72">
        <f t="shared" ref="P332:P395" si="36">(K332-((K331*L332)*EXP(-1/M332))-((K331*N332)*EXP(-1/O332)))/(L332*(1-EXP(-1/M332))+N332*(1-EXP(-1/O332)))</f>
        <v>9.475252264946608</v>
      </c>
      <c r="Q332" s="72">
        <f t="shared" si="33"/>
        <v>9.475252264946608</v>
      </c>
      <c r="R332" s="41">
        <f t="shared" si="34"/>
        <v>1.0659658798064935</v>
      </c>
      <c r="S332" s="41"/>
      <c r="X332" s="83">
        <v>65.736000000000004</v>
      </c>
    </row>
    <row r="333" spans="1:24" x14ac:dyDescent="0.25">
      <c r="A333" s="64">
        <v>189.5</v>
      </c>
      <c r="B333" s="72">
        <v>3.2017216232032997</v>
      </c>
      <c r="C333" s="72">
        <v>0.9</v>
      </c>
      <c r="D333" s="72">
        <v>16</v>
      </c>
      <c r="E333" s="72">
        <v>0.1</v>
      </c>
      <c r="F333" s="72">
        <v>54</v>
      </c>
      <c r="G333" s="72">
        <f t="shared" si="31"/>
        <v>6.7889582696635022</v>
      </c>
      <c r="H333" s="72">
        <f t="shared" si="35"/>
        <v>6.7889582696635022</v>
      </c>
      <c r="J333" s="64">
        <v>189.5</v>
      </c>
      <c r="K333" s="72">
        <v>3.2017216232032997</v>
      </c>
      <c r="L333" s="41">
        <v>0.96102999999999994</v>
      </c>
      <c r="M333" s="78">
        <v>17.477</v>
      </c>
      <c r="N333" s="41">
        <f t="shared" si="32"/>
        <v>3.897000000000006E-2</v>
      </c>
      <c r="O333" s="78">
        <v>65.653000000000006</v>
      </c>
      <c r="P333" s="72">
        <f t="shared" si="36"/>
        <v>6.952833318371022</v>
      </c>
      <c r="Q333" s="72">
        <f t="shared" si="33"/>
        <v>6.952833318371022</v>
      </c>
      <c r="R333" s="41">
        <f t="shared" si="34"/>
        <v>0.78219374831674005</v>
      </c>
      <c r="S333" s="41"/>
      <c r="X333" s="83">
        <v>65.653000000000006</v>
      </c>
    </row>
    <row r="334" spans="1:24" x14ac:dyDescent="0.25">
      <c r="A334" s="64">
        <v>189.54166666666666</v>
      </c>
      <c r="B334" s="72">
        <v>3.5656856269545312</v>
      </c>
      <c r="C334" s="72">
        <v>0.9</v>
      </c>
      <c r="D334" s="72">
        <v>16</v>
      </c>
      <c r="E334" s="72">
        <v>0.1</v>
      </c>
      <c r="F334" s="72">
        <v>54</v>
      </c>
      <c r="G334" s="72">
        <f t="shared" si="31"/>
        <v>9.6592142282139815</v>
      </c>
      <c r="H334" s="72">
        <f t="shared" si="35"/>
        <v>9.6592142282139815</v>
      </c>
      <c r="J334" s="64">
        <v>189.54166666666666</v>
      </c>
      <c r="K334" s="72">
        <v>3.5656856269545312</v>
      </c>
      <c r="L334" s="41">
        <v>0.96884000000000003</v>
      </c>
      <c r="M334" s="78">
        <v>16.934000000000001</v>
      </c>
      <c r="N334" s="41">
        <f t="shared" si="32"/>
        <v>3.1159999999999966E-2</v>
      </c>
      <c r="O334" s="78">
        <v>65.510000000000005</v>
      </c>
      <c r="P334" s="72">
        <f t="shared" si="36"/>
        <v>9.6978040178269769</v>
      </c>
      <c r="Q334" s="72">
        <f t="shared" si="33"/>
        <v>9.6978040178269769</v>
      </c>
      <c r="R334" s="41">
        <f t="shared" si="34"/>
        <v>1.0910029520055349</v>
      </c>
      <c r="S334" s="41"/>
      <c r="X334" s="83">
        <v>65.510000000000005</v>
      </c>
    </row>
    <row r="335" spans="1:24" x14ac:dyDescent="0.25">
      <c r="A335" s="64">
        <v>189.58333333333334</v>
      </c>
      <c r="B335" s="72">
        <v>3.8913235710096785</v>
      </c>
      <c r="C335" s="72">
        <v>0.9</v>
      </c>
      <c r="D335" s="72">
        <v>16</v>
      </c>
      <c r="E335" s="72">
        <v>0.1</v>
      </c>
      <c r="F335" s="72">
        <v>54</v>
      </c>
      <c r="G335" s="72">
        <f t="shared" si="31"/>
        <v>9.3431927264869898</v>
      </c>
      <c r="H335" s="72">
        <f t="shared" si="35"/>
        <v>9.3431927264869898</v>
      </c>
      <c r="J335" s="64">
        <v>189.58333333333334</v>
      </c>
      <c r="K335" s="72">
        <v>3.8913235710096785</v>
      </c>
      <c r="L335" s="41">
        <v>0.97662000000000004</v>
      </c>
      <c r="M335" s="78">
        <v>16.393000000000001</v>
      </c>
      <c r="N335" s="41">
        <f t="shared" si="32"/>
        <v>2.3379999999999956E-2</v>
      </c>
      <c r="O335" s="78">
        <v>65.367000000000004</v>
      </c>
      <c r="P335" s="72">
        <f t="shared" si="36"/>
        <v>9.1656818809430458</v>
      </c>
      <c r="Q335" s="72">
        <f t="shared" si="33"/>
        <v>9.1656818809430458</v>
      </c>
      <c r="R335" s="41">
        <f t="shared" si="34"/>
        <v>1.0311392116060929</v>
      </c>
      <c r="S335" s="41"/>
      <c r="X335" s="83">
        <v>65.367000000000004</v>
      </c>
    </row>
    <row r="336" spans="1:24" x14ac:dyDescent="0.25">
      <c r="A336" s="64">
        <v>189.625</v>
      </c>
      <c r="B336" s="72">
        <v>3.9542759237988605</v>
      </c>
      <c r="C336" s="72">
        <v>0.9</v>
      </c>
      <c r="D336" s="72">
        <v>16</v>
      </c>
      <c r="E336" s="72">
        <v>0.1</v>
      </c>
      <c r="F336" s="72">
        <v>54</v>
      </c>
      <c r="G336" s="72">
        <f t="shared" si="31"/>
        <v>5.0082316949295844</v>
      </c>
      <c r="H336" s="72">
        <f t="shared" si="35"/>
        <v>5.0082316949295844</v>
      </c>
      <c r="J336" s="64">
        <v>189.625</v>
      </c>
      <c r="K336" s="72">
        <v>3.9542759237988605</v>
      </c>
      <c r="L336" s="41">
        <v>0.98336000000000001</v>
      </c>
      <c r="M336" s="78">
        <v>16.068000000000001</v>
      </c>
      <c r="N336" s="41">
        <f t="shared" si="32"/>
        <v>1.6639999999999988E-2</v>
      </c>
      <c r="O336" s="78">
        <v>65.222999999999999</v>
      </c>
      <c r="P336" s="72">
        <f t="shared" si="36"/>
        <v>4.9477913251057588</v>
      </c>
      <c r="Q336" s="72">
        <f t="shared" si="33"/>
        <v>4.9477913251057588</v>
      </c>
      <c r="R336" s="41">
        <f t="shared" si="34"/>
        <v>0.55662652407439783</v>
      </c>
      <c r="S336" s="41"/>
      <c r="X336" s="83">
        <v>65.222999999999999</v>
      </c>
    </row>
    <row r="337" spans="1:24" x14ac:dyDescent="0.25">
      <c r="A337" s="64">
        <v>189.66666666666666</v>
      </c>
      <c r="B337" s="72">
        <v>3.8999964256656199</v>
      </c>
      <c r="C337" s="72">
        <v>0.9</v>
      </c>
      <c r="D337" s="72">
        <v>16</v>
      </c>
      <c r="E337" s="72">
        <v>0.1</v>
      </c>
      <c r="F337" s="72">
        <v>54</v>
      </c>
      <c r="G337" s="72">
        <f t="shared" si="31"/>
        <v>2.9912426177946063</v>
      </c>
      <c r="H337" s="72">
        <f t="shared" si="35"/>
        <v>2.9912426177946063</v>
      </c>
      <c r="J337" s="64">
        <v>189.66666666666666</v>
      </c>
      <c r="K337" s="72">
        <v>3.8999964256656199</v>
      </c>
      <c r="L337" s="41">
        <v>0.98769999999999991</v>
      </c>
      <c r="M337" s="78">
        <v>15.743</v>
      </c>
      <c r="N337" s="41">
        <f t="shared" si="32"/>
        <v>1.2300000000000089E-2</v>
      </c>
      <c r="O337" s="78">
        <v>65.078000000000003</v>
      </c>
      <c r="P337" s="72">
        <f t="shared" si="36"/>
        <v>3.0640903072772301</v>
      </c>
      <c r="Q337" s="72">
        <f t="shared" si="33"/>
        <v>3.0640903072772301</v>
      </c>
      <c r="R337" s="41">
        <f t="shared" si="34"/>
        <v>0.34471015956868845</v>
      </c>
      <c r="S337" s="41"/>
      <c r="X337" s="83">
        <v>65.078000000000003</v>
      </c>
    </row>
    <row r="338" spans="1:24" x14ac:dyDescent="0.25">
      <c r="A338" s="64">
        <v>189.70833333333334</v>
      </c>
      <c r="B338" s="72">
        <v>3.7076510338350843</v>
      </c>
      <c r="C338" s="72">
        <v>0.9</v>
      </c>
      <c r="D338" s="72">
        <v>16</v>
      </c>
      <c r="E338" s="72">
        <v>0.1</v>
      </c>
      <c r="F338" s="72">
        <v>54</v>
      </c>
      <c r="G338" s="72">
        <f t="shared" si="31"/>
        <v>0.48738162708097954</v>
      </c>
      <c r="H338" s="72">
        <f t="shared" si="35"/>
        <v>0.48738162708097954</v>
      </c>
      <c r="J338" s="64">
        <v>189.70833333333334</v>
      </c>
      <c r="K338" s="72">
        <v>3.7076510338350843</v>
      </c>
      <c r="L338" s="41">
        <v>0.99202000000000001</v>
      </c>
      <c r="M338" s="78">
        <v>15.419</v>
      </c>
      <c r="N338" s="41">
        <f t="shared" si="32"/>
        <v>7.9799999999999871E-3</v>
      </c>
      <c r="O338" s="78">
        <v>64.870999999999995</v>
      </c>
      <c r="P338" s="72">
        <f t="shared" si="36"/>
        <v>0.81840987324282166</v>
      </c>
      <c r="Q338" s="72">
        <f t="shared" si="33"/>
        <v>0.81840987324282166</v>
      </c>
      <c r="R338" s="41">
        <f t="shared" si="34"/>
        <v>9.2071110739817441E-2</v>
      </c>
      <c r="S338" s="41"/>
      <c r="X338" s="83">
        <v>64.870999999999995</v>
      </c>
    </row>
    <row r="339" spans="1:24" x14ac:dyDescent="0.25">
      <c r="A339" s="64">
        <v>189.75</v>
      </c>
      <c r="B339" s="72">
        <v>3.8234763627056418</v>
      </c>
      <c r="C339" s="72">
        <v>0.9</v>
      </c>
      <c r="D339" s="72">
        <v>16</v>
      </c>
      <c r="E339" s="72">
        <v>0.1</v>
      </c>
      <c r="F339" s="72">
        <v>54</v>
      </c>
      <c r="G339" s="72">
        <f t="shared" si="31"/>
        <v>5.762637782375668</v>
      </c>
      <c r="H339" s="72">
        <f t="shared" si="35"/>
        <v>5.762637782375668</v>
      </c>
      <c r="J339" s="64">
        <v>189.75</v>
      </c>
      <c r="K339" s="72">
        <v>3.8234763627056418</v>
      </c>
      <c r="L339" s="41">
        <v>0.99635999999999991</v>
      </c>
      <c r="M339" s="78">
        <v>15.093999999999999</v>
      </c>
      <c r="N339" s="41">
        <f t="shared" si="32"/>
        <v>3.6400000000000876E-3</v>
      </c>
      <c r="O339" s="78">
        <v>64.664000000000001</v>
      </c>
      <c r="P339" s="72">
        <f t="shared" si="36"/>
        <v>5.5194869583649355</v>
      </c>
      <c r="Q339" s="72">
        <f t="shared" si="33"/>
        <v>5.5194869583649355</v>
      </c>
      <c r="R339" s="41">
        <f t="shared" si="34"/>
        <v>0.62094228281605524</v>
      </c>
      <c r="S339" s="41"/>
      <c r="X339" s="83">
        <v>64.664000000000001</v>
      </c>
    </row>
    <row r="340" spans="1:24" x14ac:dyDescent="0.25">
      <c r="A340" s="64">
        <v>189.79166666666666</v>
      </c>
      <c r="B340" s="72">
        <v>3.8961906095020007</v>
      </c>
      <c r="C340" s="72">
        <v>0.9</v>
      </c>
      <c r="D340" s="72">
        <v>16</v>
      </c>
      <c r="E340" s="72">
        <v>0.1</v>
      </c>
      <c r="F340" s="72">
        <v>54</v>
      </c>
      <c r="G340" s="72">
        <f t="shared" si="31"/>
        <v>5.113581170123207</v>
      </c>
      <c r="H340" s="72">
        <f t="shared" si="35"/>
        <v>5.113581170123207</v>
      </c>
      <c r="J340" s="64">
        <v>189.79166666666666</v>
      </c>
      <c r="K340" s="72">
        <v>3.8961906095020007</v>
      </c>
      <c r="L340" s="90">
        <v>0.99997000000000003</v>
      </c>
      <c r="M340" s="80">
        <v>15.041</v>
      </c>
      <c r="N340" s="41">
        <f t="shared" si="32"/>
        <v>2.9999999999974492E-5</v>
      </c>
      <c r="O340" s="78">
        <v>64.456000000000003</v>
      </c>
      <c r="P340" s="72">
        <f t="shared" si="36"/>
        <v>4.9539571068809787</v>
      </c>
      <c r="Q340" s="72">
        <f t="shared" si="33"/>
        <v>4.9539571068809787</v>
      </c>
      <c r="R340" s="41">
        <f t="shared" si="34"/>
        <v>0.5573201745241102</v>
      </c>
      <c r="S340" s="90"/>
      <c r="X340" s="83">
        <v>64.456000000000003</v>
      </c>
    </row>
    <row r="341" spans="1:24" x14ac:dyDescent="0.25">
      <c r="A341" s="64">
        <v>189.83333333333334</v>
      </c>
      <c r="B341" s="72">
        <v>3.7937487414518571</v>
      </c>
      <c r="C341" s="72">
        <v>0.9</v>
      </c>
      <c r="D341" s="72">
        <v>16</v>
      </c>
      <c r="E341" s="72">
        <v>0.1</v>
      </c>
      <c r="F341" s="72">
        <v>54</v>
      </c>
      <c r="G341" s="72">
        <f t="shared" si="31"/>
        <v>2.0786548132164233</v>
      </c>
      <c r="H341" s="72">
        <f t="shared" si="35"/>
        <v>2.0786548132164233</v>
      </c>
      <c r="J341" s="64">
        <v>189.83333333333334</v>
      </c>
      <c r="K341" s="72">
        <v>3.7937487414518571</v>
      </c>
      <c r="L341" s="90">
        <v>0.99997000000000003</v>
      </c>
      <c r="M341" s="80">
        <v>15.028</v>
      </c>
      <c r="N341" s="41">
        <f t="shared" si="32"/>
        <v>2.9999999999974492E-5</v>
      </c>
      <c r="O341" s="78">
        <v>64.25</v>
      </c>
      <c r="P341" s="72">
        <f t="shared" si="36"/>
        <v>2.3048689761064569</v>
      </c>
      <c r="Q341" s="72">
        <f t="shared" si="33"/>
        <v>2.3048689761064569</v>
      </c>
      <c r="R341" s="41">
        <f t="shared" si="34"/>
        <v>0.25929775981197645</v>
      </c>
      <c r="S341" s="90"/>
      <c r="X341" s="83">
        <v>64.25</v>
      </c>
    </row>
    <row r="342" spans="1:24" x14ac:dyDescent="0.25">
      <c r="A342" s="64">
        <v>189.875</v>
      </c>
      <c r="B342" s="72">
        <v>3.4791074903848411</v>
      </c>
      <c r="C342" s="72">
        <v>0.9</v>
      </c>
      <c r="D342" s="72">
        <v>16</v>
      </c>
      <c r="E342" s="72">
        <v>0.1</v>
      </c>
      <c r="F342" s="72">
        <v>54</v>
      </c>
      <c r="G342" s="72">
        <f t="shared" si="31"/>
        <v>-1.7886537243296057</v>
      </c>
      <c r="H342" s="72">
        <f t="shared" si="35"/>
        <v>0</v>
      </c>
      <c r="J342" s="64">
        <v>189.875</v>
      </c>
      <c r="K342" s="72">
        <v>3.4791074903848411</v>
      </c>
      <c r="L342" s="90">
        <v>0.99998000000000009</v>
      </c>
      <c r="M342" s="80">
        <v>15.016</v>
      </c>
      <c r="N342" s="41">
        <f t="shared" si="32"/>
        <v>1.9999999999908979E-5</v>
      </c>
      <c r="O342" s="78">
        <v>63.99</v>
      </c>
      <c r="P342" s="72">
        <f t="shared" si="36"/>
        <v>-1.0900450930213619</v>
      </c>
      <c r="Q342" s="72">
        <f t="shared" si="33"/>
        <v>0</v>
      </c>
      <c r="R342" s="41">
        <f t="shared" si="34"/>
        <v>0</v>
      </c>
      <c r="S342" s="90"/>
      <c r="X342" s="83">
        <v>63.99</v>
      </c>
    </row>
    <row r="343" spans="1:24" x14ac:dyDescent="0.25">
      <c r="A343" s="64">
        <v>189.91666666666666</v>
      </c>
      <c r="B343" s="72">
        <v>3.2017216232032997</v>
      </c>
      <c r="C343" s="72">
        <v>0.9</v>
      </c>
      <c r="D343" s="72">
        <v>16</v>
      </c>
      <c r="E343" s="72">
        <v>0.1</v>
      </c>
      <c r="F343" s="72">
        <v>54</v>
      </c>
      <c r="G343" s="72">
        <f t="shared" si="31"/>
        <v>-1.4423055273804395</v>
      </c>
      <c r="H343" s="72">
        <f t="shared" si="35"/>
        <v>0</v>
      </c>
      <c r="J343" s="64">
        <v>189.91666666666666</v>
      </c>
      <c r="K343" s="72">
        <v>3.2017216232032997</v>
      </c>
      <c r="L343" s="90">
        <v>0.99998999999999993</v>
      </c>
      <c r="M343" s="80">
        <v>15.003</v>
      </c>
      <c r="N343" s="41">
        <f t="shared" si="32"/>
        <v>1.0000000000065512E-5</v>
      </c>
      <c r="O343" s="78">
        <v>63.725999999999999</v>
      </c>
      <c r="P343" s="72">
        <f t="shared" si="36"/>
        <v>-0.82277885028684727</v>
      </c>
      <c r="Q343" s="72">
        <f t="shared" si="33"/>
        <v>0</v>
      </c>
      <c r="R343" s="41">
        <f t="shared" si="34"/>
        <v>0</v>
      </c>
      <c r="S343" s="90"/>
      <c r="X343" s="83">
        <v>63.725999999999999</v>
      </c>
    </row>
    <row r="344" spans="1:24" x14ac:dyDescent="0.25">
      <c r="A344" s="64">
        <v>189.95833333333334</v>
      </c>
      <c r="B344" s="72">
        <v>2.8894778769664828</v>
      </c>
      <c r="C344" s="72">
        <v>0.9</v>
      </c>
      <c r="D344" s="72">
        <v>16</v>
      </c>
      <c r="E344" s="72">
        <v>0.1</v>
      </c>
      <c r="F344" s="72">
        <v>54</v>
      </c>
      <c r="G344" s="72">
        <f t="shared" si="31"/>
        <v>-2.3381440269812219</v>
      </c>
      <c r="H344" s="72">
        <f t="shared" si="35"/>
        <v>0</v>
      </c>
      <c r="J344" s="64">
        <v>189.95833333333334</v>
      </c>
      <c r="K344" s="72">
        <v>2.8894778769664828</v>
      </c>
      <c r="L344" s="90">
        <v>1</v>
      </c>
      <c r="M344" s="80">
        <v>15</v>
      </c>
      <c r="N344" s="41">
        <f t="shared" si="32"/>
        <v>0</v>
      </c>
      <c r="O344" s="78">
        <v>63.463000000000001</v>
      </c>
      <c r="P344" s="72">
        <f t="shared" si="36"/>
        <v>-1.6397910024646856</v>
      </c>
      <c r="Q344" s="72">
        <f t="shared" si="33"/>
        <v>0</v>
      </c>
      <c r="R344" s="41">
        <f t="shared" si="34"/>
        <v>0</v>
      </c>
      <c r="S344" s="90"/>
      <c r="X344" s="83">
        <v>63.463000000000001</v>
      </c>
    </row>
    <row r="345" spans="1:24" x14ac:dyDescent="0.25">
      <c r="A345" s="64">
        <v>190</v>
      </c>
      <c r="B345" s="72">
        <v>2.6863529036522191</v>
      </c>
      <c r="C345" s="72">
        <v>0.9</v>
      </c>
      <c r="D345" s="72">
        <v>16</v>
      </c>
      <c r="E345" s="72">
        <v>0.1</v>
      </c>
      <c r="F345" s="72">
        <v>54</v>
      </c>
      <c r="G345" s="72">
        <f t="shared" si="31"/>
        <v>-0.71438953725830323</v>
      </c>
      <c r="H345" s="72">
        <f t="shared" si="35"/>
        <v>0</v>
      </c>
      <c r="J345" s="64">
        <v>190</v>
      </c>
      <c r="K345" s="72">
        <v>2.6863529036522191</v>
      </c>
      <c r="L345" s="90">
        <v>1</v>
      </c>
      <c r="M345" s="80">
        <v>15</v>
      </c>
      <c r="N345" s="41">
        <f t="shared" si="32"/>
        <v>0</v>
      </c>
      <c r="O345" s="78">
        <v>63.198999999999998</v>
      </c>
      <c r="P345" s="72">
        <f t="shared" si="36"/>
        <v>-0.26008759789689589</v>
      </c>
      <c r="Q345" s="72">
        <f t="shared" si="33"/>
        <v>0</v>
      </c>
      <c r="R345" s="41">
        <f t="shared" si="34"/>
        <v>0</v>
      </c>
      <c r="S345" s="90"/>
      <c r="X345" s="83">
        <v>63.198999999999998</v>
      </c>
    </row>
    <row r="346" spans="1:24" x14ac:dyDescent="0.25">
      <c r="A346" s="64">
        <v>190.04166666666666</v>
      </c>
      <c r="B346" s="72">
        <v>2.4850830411184268</v>
      </c>
      <c r="C346" s="72">
        <v>0.9</v>
      </c>
      <c r="D346" s="72">
        <v>16</v>
      </c>
      <c r="E346" s="72">
        <v>0.1</v>
      </c>
      <c r="F346" s="72">
        <v>54</v>
      </c>
      <c r="G346" s="72">
        <f t="shared" si="31"/>
        <v>-0.8846009146594993</v>
      </c>
      <c r="H346" s="72">
        <f t="shared" si="35"/>
        <v>0</v>
      </c>
      <c r="J346" s="64">
        <v>190.04166666666666</v>
      </c>
      <c r="K346" s="72">
        <v>2.4850830411184268</v>
      </c>
      <c r="L346" s="90">
        <v>1</v>
      </c>
      <c r="M346" s="80">
        <v>15</v>
      </c>
      <c r="N346" s="41">
        <f t="shared" si="32"/>
        <v>0</v>
      </c>
      <c r="O346" s="78">
        <v>62.895000000000003</v>
      </c>
      <c r="P346" s="72">
        <f t="shared" si="36"/>
        <v>-0.4344480487061923</v>
      </c>
      <c r="Q346" s="72">
        <f t="shared" si="33"/>
        <v>0</v>
      </c>
      <c r="R346" s="41">
        <f t="shared" si="34"/>
        <v>0</v>
      </c>
      <c r="S346" s="90"/>
      <c r="X346" s="83">
        <v>62.895000000000003</v>
      </c>
    </row>
    <row r="347" spans="1:24" x14ac:dyDescent="0.25">
      <c r="A347" s="64">
        <v>190.08333333333334</v>
      </c>
      <c r="B347" s="72">
        <v>2.3443514832971553</v>
      </c>
      <c r="C347" s="72">
        <v>0.9</v>
      </c>
      <c r="D347" s="72">
        <v>16</v>
      </c>
      <c r="E347" s="72">
        <v>0.1</v>
      </c>
      <c r="F347" s="72">
        <v>54</v>
      </c>
      <c r="G347" s="72">
        <f t="shared" si="31"/>
        <v>-1.1792981114914678E-2</v>
      </c>
      <c r="H347" s="72">
        <f t="shared" si="35"/>
        <v>0</v>
      </c>
      <c r="J347" s="64">
        <v>190.08333333333334</v>
      </c>
      <c r="K347" s="72">
        <v>2.3443514832971553</v>
      </c>
      <c r="L347" s="90">
        <v>1</v>
      </c>
      <c r="M347" s="80">
        <v>15</v>
      </c>
      <c r="N347" s="41">
        <f t="shared" si="32"/>
        <v>0</v>
      </c>
      <c r="O347" s="78">
        <v>62.582000000000001</v>
      </c>
      <c r="P347" s="72">
        <f t="shared" si="36"/>
        <v>0.30296211080891244</v>
      </c>
      <c r="Q347" s="72">
        <f t="shared" si="33"/>
        <v>0.30296211080891244</v>
      </c>
      <c r="R347" s="41">
        <f t="shared" si="34"/>
        <v>3.4083237466002649E-2</v>
      </c>
      <c r="S347" s="90"/>
      <c r="X347" s="83">
        <v>62.582000000000001</v>
      </c>
    </row>
    <row r="348" spans="1:24" x14ac:dyDescent="0.25">
      <c r="A348" s="64">
        <v>190.125</v>
      </c>
      <c r="B348" s="72">
        <v>2.2854939778714711</v>
      </c>
      <c r="C348" s="72">
        <v>0.9</v>
      </c>
      <c r="D348" s="72">
        <v>16</v>
      </c>
      <c r="E348" s="72">
        <v>0.1</v>
      </c>
      <c r="F348" s="72">
        <v>54</v>
      </c>
      <c r="G348" s="72">
        <f t="shared" si="31"/>
        <v>1.3000946278980428</v>
      </c>
      <c r="H348" s="72">
        <f t="shared" si="35"/>
        <v>1.3000946278980428</v>
      </c>
      <c r="J348" s="64">
        <v>190.125</v>
      </c>
      <c r="K348" s="72">
        <v>2.2854939778714711</v>
      </c>
      <c r="L348" s="90">
        <v>1</v>
      </c>
      <c r="M348" s="80">
        <v>14.917999999999999</v>
      </c>
      <c r="N348" s="41">
        <f t="shared" si="32"/>
        <v>0</v>
      </c>
      <c r="O348" s="78">
        <v>62.268999999999998</v>
      </c>
      <c r="P348" s="72">
        <f t="shared" si="36"/>
        <v>1.4365577057731229</v>
      </c>
      <c r="Q348" s="72">
        <f t="shared" si="33"/>
        <v>1.4365577057731229</v>
      </c>
      <c r="R348" s="41">
        <f t="shared" si="34"/>
        <v>0.16161274189947633</v>
      </c>
      <c r="S348" s="90"/>
      <c r="X348" s="83">
        <v>62.268999999999998</v>
      </c>
    </row>
    <row r="349" spans="1:24" x14ac:dyDescent="0.25">
      <c r="A349" s="64">
        <v>190.16666666666666</v>
      </c>
      <c r="B349" s="72">
        <v>2.2848726546738307</v>
      </c>
      <c r="C349" s="72">
        <v>0.9</v>
      </c>
      <c r="D349" s="72">
        <v>16</v>
      </c>
      <c r="E349" s="72">
        <v>0.1</v>
      </c>
      <c r="F349" s="72">
        <v>54</v>
      </c>
      <c r="G349" s="72">
        <f t="shared" si="31"/>
        <v>2.2744703878660495</v>
      </c>
      <c r="H349" s="72">
        <f t="shared" si="35"/>
        <v>2.2744703878660495</v>
      </c>
      <c r="J349" s="64">
        <v>190.16666666666666</v>
      </c>
      <c r="K349" s="72">
        <v>2.2848726546738307</v>
      </c>
      <c r="L349" s="41">
        <v>1</v>
      </c>
      <c r="M349" s="78">
        <v>14.782</v>
      </c>
      <c r="N349" s="41">
        <f t="shared" si="32"/>
        <v>0</v>
      </c>
      <c r="O349" s="78">
        <v>61.954999999999998</v>
      </c>
      <c r="P349" s="72">
        <f t="shared" si="36"/>
        <v>2.2759954143307985</v>
      </c>
      <c r="Q349" s="72">
        <f t="shared" si="33"/>
        <v>2.2759954143307985</v>
      </c>
      <c r="R349" s="41">
        <f t="shared" si="34"/>
        <v>0.25604948411221484</v>
      </c>
      <c r="S349" s="41"/>
      <c r="X349" s="83">
        <v>61.954999999999998</v>
      </c>
    </row>
    <row r="350" spans="1:24" x14ac:dyDescent="0.25">
      <c r="A350" s="64">
        <v>190.20833333333334</v>
      </c>
      <c r="B350" s="72">
        <v>2.2988314322121552</v>
      </c>
      <c r="C350" s="72">
        <v>0.9</v>
      </c>
      <c r="D350" s="72">
        <v>16</v>
      </c>
      <c r="E350" s="72">
        <v>0.1</v>
      </c>
      <c r="F350" s="72">
        <v>54</v>
      </c>
      <c r="G350" s="72">
        <f t="shared" si="31"/>
        <v>2.5325309445038604</v>
      </c>
      <c r="H350" s="72">
        <f t="shared" si="35"/>
        <v>2.5325309445038604</v>
      </c>
      <c r="J350" s="64">
        <v>190.20833333333334</v>
      </c>
      <c r="K350" s="72">
        <v>2.2988314322121552</v>
      </c>
      <c r="L350" s="41">
        <v>1</v>
      </c>
      <c r="M350" s="78">
        <v>14.647</v>
      </c>
      <c r="N350" s="41">
        <f t="shared" si="32"/>
        <v>0</v>
      </c>
      <c r="O350" s="78">
        <v>61.613</v>
      </c>
      <c r="P350" s="72">
        <f t="shared" si="36"/>
        <v>2.496385669605715</v>
      </c>
      <c r="Q350" s="72">
        <f t="shared" si="33"/>
        <v>2.496385669605715</v>
      </c>
      <c r="R350" s="41">
        <f t="shared" si="34"/>
        <v>0.28084338783064294</v>
      </c>
      <c r="S350" s="41"/>
      <c r="X350" s="83">
        <v>61.613</v>
      </c>
    </row>
    <row r="351" spans="1:24" x14ac:dyDescent="0.25">
      <c r="A351" s="64">
        <v>190.25</v>
      </c>
      <c r="B351" s="72">
        <v>2.5018738989442943</v>
      </c>
      <c r="C351" s="72">
        <v>0.9</v>
      </c>
      <c r="D351" s="72">
        <v>16</v>
      </c>
      <c r="E351" s="72">
        <v>0.1</v>
      </c>
      <c r="F351" s="72">
        <v>54</v>
      </c>
      <c r="G351" s="72">
        <f t="shared" si="31"/>
        <v>5.9012350048524862</v>
      </c>
      <c r="H351" s="72">
        <f t="shared" si="35"/>
        <v>5.9012350048524862</v>
      </c>
      <c r="J351" s="64">
        <v>190.25</v>
      </c>
      <c r="K351" s="72">
        <v>2.5018738989442943</v>
      </c>
      <c r="L351" s="41">
        <v>1</v>
      </c>
      <c r="M351" s="78">
        <v>14.512</v>
      </c>
      <c r="N351" s="41">
        <f t="shared" si="32"/>
        <v>0</v>
      </c>
      <c r="O351" s="78">
        <v>61.258000000000003</v>
      </c>
      <c r="P351" s="72">
        <f t="shared" si="36"/>
        <v>5.3480707963405738</v>
      </c>
      <c r="Q351" s="72">
        <f t="shared" si="33"/>
        <v>5.3480707963405738</v>
      </c>
      <c r="R351" s="41">
        <f t="shared" si="34"/>
        <v>0.60165796458831466</v>
      </c>
      <c r="S351" s="41"/>
      <c r="X351" s="83">
        <v>61.258000000000003</v>
      </c>
    </row>
    <row r="352" spans="1:24" x14ac:dyDescent="0.25">
      <c r="A352" s="64">
        <v>190.29166666666666</v>
      </c>
      <c r="B352" s="72">
        <v>2.9089853577342439</v>
      </c>
      <c r="C352" s="72">
        <v>0.9</v>
      </c>
      <c r="D352" s="72">
        <v>16</v>
      </c>
      <c r="E352" s="72">
        <v>0.1</v>
      </c>
      <c r="F352" s="72">
        <v>54</v>
      </c>
      <c r="G352" s="72">
        <f t="shared" si="31"/>
        <v>9.7248937785367637</v>
      </c>
      <c r="H352" s="72">
        <f t="shared" si="35"/>
        <v>9.7248937785367637</v>
      </c>
      <c r="J352" s="64">
        <v>190.29166666666666</v>
      </c>
      <c r="K352" s="72">
        <v>2.9089853577342439</v>
      </c>
      <c r="L352" s="41">
        <v>1</v>
      </c>
      <c r="M352" s="78">
        <v>14.266999999999999</v>
      </c>
      <c r="N352" s="41">
        <f t="shared" si="32"/>
        <v>0</v>
      </c>
      <c r="O352" s="78">
        <v>60.902000000000001</v>
      </c>
      <c r="P352" s="72">
        <f t="shared" si="36"/>
        <v>8.5160665481444529</v>
      </c>
      <c r="Q352" s="72">
        <f t="shared" si="33"/>
        <v>8.5160665481444529</v>
      </c>
      <c r="R352" s="41">
        <f t="shared" si="34"/>
        <v>0.9580574866662509</v>
      </c>
      <c r="S352" s="41"/>
      <c r="X352" s="83">
        <v>60.902000000000001</v>
      </c>
    </row>
    <row r="353" spans="1:24" x14ac:dyDescent="0.25">
      <c r="A353" s="64">
        <v>190.33333333333334</v>
      </c>
      <c r="B353" s="72">
        <v>3.3355255718454195</v>
      </c>
      <c r="C353" s="72">
        <v>0.9</v>
      </c>
      <c r="D353" s="72">
        <v>16</v>
      </c>
      <c r="E353" s="72">
        <v>0.1</v>
      </c>
      <c r="F353" s="72">
        <v>54</v>
      </c>
      <c r="G353" s="72">
        <f t="shared" si="31"/>
        <v>10.476712522987658</v>
      </c>
      <c r="H353" s="72">
        <f t="shared" si="35"/>
        <v>10.476712522987658</v>
      </c>
      <c r="J353" s="64">
        <v>190.33333333333334</v>
      </c>
      <c r="K353" s="72">
        <v>3.3355255718454195</v>
      </c>
      <c r="L353" s="41">
        <v>1</v>
      </c>
      <c r="M353" s="78">
        <v>13.904</v>
      </c>
      <c r="N353" s="41">
        <f t="shared" si="32"/>
        <v>0</v>
      </c>
      <c r="O353" s="78">
        <v>60.548000000000002</v>
      </c>
      <c r="P353" s="72">
        <f t="shared" si="36"/>
        <v>9.0554268412768177</v>
      </c>
      <c r="Q353" s="72">
        <f t="shared" si="33"/>
        <v>9.0554268412768177</v>
      </c>
      <c r="R353" s="41">
        <f t="shared" si="34"/>
        <v>1.0187355196436418</v>
      </c>
      <c r="S353" s="41"/>
      <c r="X353" s="83">
        <v>60.548000000000002</v>
      </c>
    </row>
    <row r="354" spans="1:24" x14ac:dyDescent="0.25">
      <c r="A354" s="64">
        <v>190.375</v>
      </c>
      <c r="B354" s="72">
        <v>3.7946556269545311</v>
      </c>
      <c r="C354" s="72">
        <v>0.9</v>
      </c>
      <c r="D354" s="72">
        <v>16</v>
      </c>
      <c r="E354" s="72">
        <v>0.1</v>
      </c>
      <c r="F354" s="72">
        <v>54</v>
      </c>
      <c r="G354" s="72">
        <f t="shared" si="31"/>
        <v>11.481465568789975</v>
      </c>
      <c r="H354" s="72">
        <f t="shared" si="35"/>
        <v>11.481465568789975</v>
      </c>
      <c r="J354" s="64">
        <v>190.375</v>
      </c>
      <c r="K354" s="72">
        <v>3.7946556269545311</v>
      </c>
      <c r="L354" s="41">
        <v>1</v>
      </c>
      <c r="M354" s="78">
        <v>13.54</v>
      </c>
      <c r="N354" s="41">
        <f t="shared" si="32"/>
        <v>0</v>
      </c>
      <c r="O354" s="78">
        <v>60.171999999999997</v>
      </c>
      <c r="P354" s="72">
        <f t="shared" si="36"/>
        <v>9.7845370522307054</v>
      </c>
      <c r="Q354" s="72">
        <f t="shared" si="33"/>
        <v>9.7845370522307054</v>
      </c>
      <c r="R354" s="41">
        <f t="shared" si="34"/>
        <v>1.1007604183759543</v>
      </c>
      <c r="S354" s="41"/>
      <c r="X354" s="83">
        <v>60.171999999999997</v>
      </c>
    </row>
    <row r="355" spans="1:24" x14ac:dyDescent="0.25">
      <c r="A355" s="64">
        <v>190.41666666666666</v>
      </c>
      <c r="B355" s="72">
        <v>4.1088056095020002</v>
      </c>
      <c r="C355" s="72">
        <v>0.9</v>
      </c>
      <c r="D355" s="72">
        <v>16</v>
      </c>
      <c r="E355" s="72">
        <v>0.1</v>
      </c>
      <c r="F355" s="72">
        <v>54</v>
      </c>
      <c r="G355" s="72">
        <f t="shared" si="31"/>
        <v>9.3683419482839163</v>
      </c>
      <c r="H355" s="72">
        <f t="shared" si="35"/>
        <v>9.3683419482839163</v>
      </c>
      <c r="J355" s="64">
        <v>190.41666666666666</v>
      </c>
      <c r="K355" s="72">
        <v>4.1088056095020002</v>
      </c>
      <c r="L355" s="41">
        <v>1</v>
      </c>
      <c r="M355" s="78">
        <v>13.176</v>
      </c>
      <c r="N355" s="41">
        <f t="shared" si="32"/>
        <v>0</v>
      </c>
      <c r="O355" s="78">
        <v>59.781999999999996</v>
      </c>
      <c r="P355" s="72">
        <f t="shared" si="36"/>
        <v>8.0929574801602726</v>
      </c>
      <c r="Q355" s="72">
        <f t="shared" si="33"/>
        <v>8.0929574801602726</v>
      </c>
      <c r="R355" s="41">
        <f t="shared" si="34"/>
        <v>0.91045771651803076</v>
      </c>
      <c r="S355" s="41"/>
      <c r="X355" s="83">
        <v>59.781999999999996</v>
      </c>
    </row>
    <row r="356" spans="1:24" x14ac:dyDescent="0.25">
      <c r="A356" s="64">
        <v>190.45833333333334</v>
      </c>
      <c r="B356" s="72">
        <v>4.1940205657840526</v>
      </c>
      <c r="C356" s="72">
        <v>0.9</v>
      </c>
      <c r="D356" s="72">
        <v>16</v>
      </c>
      <c r="E356" s="72">
        <v>0.1</v>
      </c>
      <c r="F356" s="72">
        <v>54</v>
      </c>
      <c r="G356" s="72">
        <f t="shared" si="31"/>
        <v>5.6206994900951255</v>
      </c>
      <c r="H356" s="72">
        <f t="shared" si="35"/>
        <v>5.6206994900951255</v>
      </c>
      <c r="J356" s="64">
        <v>190.45833333333334</v>
      </c>
      <c r="K356" s="72">
        <v>4.1940205657840526</v>
      </c>
      <c r="L356" s="41">
        <v>1</v>
      </c>
      <c r="M356" s="78">
        <v>12.816000000000001</v>
      </c>
      <c r="N356" s="41">
        <f t="shared" si="32"/>
        <v>0</v>
      </c>
      <c r="O356" s="78">
        <v>59.392000000000003</v>
      </c>
      <c r="P356" s="72">
        <f t="shared" si="36"/>
        <v>5.2440820033937392</v>
      </c>
      <c r="Q356" s="72">
        <f t="shared" si="33"/>
        <v>5.2440820033937392</v>
      </c>
      <c r="R356" s="41">
        <f t="shared" si="34"/>
        <v>0.58995922538179568</v>
      </c>
      <c r="S356" s="41"/>
      <c r="X356" s="83">
        <v>59.392000000000003</v>
      </c>
    </row>
    <row r="357" spans="1:24" x14ac:dyDescent="0.25">
      <c r="A357" s="64">
        <v>190.5</v>
      </c>
      <c r="B357" s="72">
        <v>4.430614260947463</v>
      </c>
      <c r="C357" s="72">
        <v>0.9</v>
      </c>
      <c r="D357" s="72">
        <v>16</v>
      </c>
      <c r="E357" s="72">
        <v>0.1</v>
      </c>
      <c r="F357" s="72">
        <v>54</v>
      </c>
      <c r="G357" s="72">
        <f t="shared" si="31"/>
        <v>8.3916940202010561</v>
      </c>
      <c r="H357" s="72">
        <f t="shared" si="35"/>
        <v>8.3916940202010561</v>
      </c>
      <c r="J357" s="64">
        <v>190.5</v>
      </c>
      <c r="K357" s="72">
        <v>4.430614260947463</v>
      </c>
      <c r="L357" s="41">
        <v>1</v>
      </c>
      <c r="M357" s="78">
        <v>12.461</v>
      </c>
      <c r="N357" s="41">
        <f t="shared" si="32"/>
        <v>0</v>
      </c>
      <c r="O357" s="78">
        <v>59.002000000000002</v>
      </c>
      <c r="P357" s="72">
        <f t="shared" si="36"/>
        <v>7.2620935068459858</v>
      </c>
      <c r="Q357" s="72">
        <f t="shared" si="33"/>
        <v>7.2620935068459858</v>
      </c>
      <c r="R357" s="41">
        <f t="shared" si="34"/>
        <v>0.8169855195201734</v>
      </c>
      <c r="S357" s="41"/>
      <c r="X357" s="83">
        <v>59.002000000000002</v>
      </c>
    </row>
    <row r="358" spans="1:24" x14ac:dyDescent="0.25">
      <c r="A358" s="64">
        <v>190.54166666666666</v>
      </c>
      <c r="B358" s="72">
        <v>4.7054890901313247</v>
      </c>
      <c r="C358" s="72">
        <v>0.9</v>
      </c>
      <c r="D358" s="72">
        <v>16</v>
      </c>
      <c r="E358" s="72">
        <v>0.1</v>
      </c>
      <c r="F358" s="72">
        <v>54</v>
      </c>
      <c r="G358" s="72">
        <f t="shared" si="31"/>
        <v>9.3074761441670262</v>
      </c>
      <c r="H358" s="72">
        <f t="shared" si="35"/>
        <v>9.3074761441670262</v>
      </c>
      <c r="J358" s="64">
        <v>190.54166666666666</v>
      </c>
      <c r="K358" s="72">
        <v>4.7054890901313247</v>
      </c>
      <c r="L358" s="41">
        <v>1</v>
      </c>
      <c r="M358" s="78">
        <v>12.106</v>
      </c>
      <c r="N358" s="41">
        <f t="shared" si="32"/>
        <v>0</v>
      </c>
      <c r="O358" s="78">
        <v>58.598999999999997</v>
      </c>
      <c r="P358" s="72">
        <f t="shared" si="36"/>
        <v>7.8975782815800795</v>
      </c>
      <c r="Q358" s="72">
        <f t="shared" si="33"/>
        <v>7.8975782815800795</v>
      </c>
      <c r="R358" s="41">
        <f t="shared" si="34"/>
        <v>0.88847755667775896</v>
      </c>
      <c r="S358" s="41"/>
      <c r="X358" s="83">
        <v>58.598999999999997</v>
      </c>
    </row>
    <row r="359" spans="1:24" x14ac:dyDescent="0.25">
      <c r="A359" s="64">
        <v>190.58333333333334</v>
      </c>
      <c r="B359" s="72">
        <v>4.9733323578266182</v>
      </c>
      <c r="C359" s="72">
        <v>0.9</v>
      </c>
      <c r="D359" s="72">
        <v>16</v>
      </c>
      <c r="E359" s="72">
        <v>0.1</v>
      </c>
      <c r="F359" s="72">
        <v>54</v>
      </c>
      <c r="G359" s="72">
        <f t="shared" si="31"/>
        <v>9.457596173848394</v>
      </c>
      <c r="H359" s="72">
        <f t="shared" si="35"/>
        <v>9.457596173848394</v>
      </c>
      <c r="J359" s="64">
        <v>190.58333333333334</v>
      </c>
      <c r="K359" s="72">
        <v>4.9733323578266182</v>
      </c>
      <c r="L359" s="41">
        <v>1</v>
      </c>
      <c r="M359" s="78">
        <v>11.752000000000001</v>
      </c>
      <c r="N359" s="41">
        <f t="shared" si="32"/>
        <v>0</v>
      </c>
      <c r="O359" s="78">
        <v>58.182000000000002</v>
      </c>
      <c r="P359" s="72">
        <f t="shared" si="36"/>
        <v>7.9890038511369657</v>
      </c>
      <c r="Q359" s="72">
        <f t="shared" si="33"/>
        <v>7.9890038511369657</v>
      </c>
      <c r="R359" s="41">
        <f t="shared" si="34"/>
        <v>0.89876293325290857</v>
      </c>
      <c r="S359" s="41"/>
      <c r="X359" s="83">
        <v>58.182000000000002</v>
      </c>
    </row>
    <row r="360" spans="1:24" x14ac:dyDescent="0.25">
      <c r="A360" s="64">
        <v>190.625</v>
      </c>
      <c r="B360" s="72">
        <v>5.2051882044921571</v>
      </c>
      <c r="C360" s="72">
        <v>0.9</v>
      </c>
      <c r="D360" s="72">
        <v>16</v>
      </c>
      <c r="E360" s="72">
        <v>0.1</v>
      </c>
      <c r="F360" s="72">
        <v>54</v>
      </c>
      <c r="G360" s="72">
        <f t="shared" si="31"/>
        <v>9.0869463411878684</v>
      </c>
      <c r="H360" s="72">
        <f t="shared" si="35"/>
        <v>9.0869463411878684</v>
      </c>
      <c r="J360" s="64">
        <v>190.625</v>
      </c>
      <c r="K360" s="72">
        <v>5.2051882044921571</v>
      </c>
      <c r="L360" s="41">
        <v>1</v>
      </c>
      <c r="M360" s="78">
        <v>11.449</v>
      </c>
      <c r="N360" s="41">
        <f t="shared" si="32"/>
        <v>0</v>
      </c>
      <c r="O360" s="78">
        <v>57.765000000000001</v>
      </c>
      <c r="P360" s="72">
        <f t="shared" si="36"/>
        <v>7.7454652540607087</v>
      </c>
      <c r="Q360" s="72">
        <f t="shared" si="33"/>
        <v>7.7454652540607087</v>
      </c>
      <c r="R360" s="41">
        <f t="shared" si="34"/>
        <v>0.87136484108182977</v>
      </c>
      <c r="S360" s="41"/>
      <c r="X360" s="83">
        <v>57.765000000000001</v>
      </c>
    </row>
    <row r="361" spans="1:24" x14ac:dyDescent="0.25">
      <c r="A361" s="64">
        <v>190.66666666666666</v>
      </c>
      <c r="B361" s="72">
        <v>5.4344062293180366</v>
      </c>
      <c r="C361" s="72">
        <v>0.9</v>
      </c>
      <c r="D361" s="72">
        <v>16</v>
      </c>
      <c r="E361" s="72">
        <v>0.1</v>
      </c>
      <c r="F361" s="72">
        <v>54</v>
      </c>
      <c r="G361" s="72">
        <f t="shared" si="31"/>
        <v>9.2720016393173346</v>
      </c>
      <c r="H361" s="72">
        <f t="shared" si="35"/>
        <v>9.2720016393173346</v>
      </c>
      <c r="J361" s="64">
        <v>190.66666666666666</v>
      </c>
      <c r="K361" s="72">
        <v>5.4344062293180366</v>
      </c>
      <c r="L361" s="41">
        <v>1</v>
      </c>
      <c r="M361" s="78">
        <v>11.334</v>
      </c>
      <c r="N361" s="41">
        <f t="shared" si="32"/>
        <v>0</v>
      </c>
      <c r="O361" s="78">
        <v>57.347000000000001</v>
      </c>
      <c r="P361" s="72">
        <f t="shared" si="36"/>
        <v>7.9194394191797164</v>
      </c>
      <c r="Q361" s="72">
        <f t="shared" si="33"/>
        <v>7.9194394191797164</v>
      </c>
      <c r="R361" s="41">
        <f t="shared" si="34"/>
        <v>0.89093693465771817</v>
      </c>
      <c r="S361" s="41"/>
      <c r="X361" s="83">
        <v>57.347000000000001</v>
      </c>
    </row>
    <row r="362" spans="1:24" x14ac:dyDescent="0.25">
      <c r="A362" s="64">
        <v>190.70833333333334</v>
      </c>
      <c r="B362" s="72">
        <v>5.5977082044921573</v>
      </c>
      <c r="C362" s="72">
        <v>0.9</v>
      </c>
      <c r="D362" s="72">
        <v>16</v>
      </c>
      <c r="E362" s="72">
        <v>0.1</v>
      </c>
      <c r="F362" s="72">
        <v>54</v>
      </c>
      <c r="G362" s="72">
        <f t="shared" si="31"/>
        <v>8.3317292783063692</v>
      </c>
      <c r="H362" s="72">
        <f t="shared" si="35"/>
        <v>8.3317292783063692</v>
      </c>
      <c r="J362" s="64">
        <v>190.70833333333334</v>
      </c>
      <c r="K362" s="72">
        <v>5.5977082044921573</v>
      </c>
      <c r="L362" s="41">
        <v>1</v>
      </c>
      <c r="M362" s="78">
        <v>11.22</v>
      </c>
      <c r="N362" s="41">
        <f t="shared" si="32"/>
        <v>0</v>
      </c>
      <c r="O362" s="78">
        <v>56.923000000000002</v>
      </c>
      <c r="P362" s="72">
        <f t="shared" si="36"/>
        <v>7.3495180964166904</v>
      </c>
      <c r="Q362" s="72">
        <f t="shared" si="33"/>
        <v>7.3495180964166904</v>
      </c>
      <c r="R362" s="41">
        <f t="shared" si="34"/>
        <v>0.82682078584687757</v>
      </c>
      <c r="S362" s="41"/>
      <c r="X362" s="83">
        <v>56.923000000000002</v>
      </c>
    </row>
    <row r="363" spans="1:24" x14ac:dyDescent="0.25">
      <c r="A363" s="64">
        <v>190.75</v>
      </c>
      <c r="B363" s="72">
        <v>5.3727354623960517</v>
      </c>
      <c r="C363" s="72">
        <v>0.9</v>
      </c>
      <c r="D363" s="72">
        <v>16</v>
      </c>
      <c r="E363" s="72">
        <v>0.1</v>
      </c>
      <c r="F363" s="72">
        <v>54</v>
      </c>
      <c r="G363" s="72">
        <f t="shared" si="31"/>
        <v>1.60621508033273</v>
      </c>
      <c r="H363" s="72">
        <f t="shared" si="35"/>
        <v>1.60621508033273</v>
      </c>
      <c r="J363" s="64">
        <v>190.75</v>
      </c>
      <c r="K363" s="72">
        <v>5.3727354623960517</v>
      </c>
      <c r="L363" s="90">
        <v>1</v>
      </c>
      <c r="M363" s="80">
        <v>11.105</v>
      </c>
      <c r="N363" s="41">
        <f t="shared" si="32"/>
        <v>0</v>
      </c>
      <c r="O363" s="78">
        <v>56.484999999999999</v>
      </c>
      <c r="P363" s="72">
        <f t="shared" si="36"/>
        <v>2.9852115364949978</v>
      </c>
      <c r="Q363" s="72">
        <f t="shared" si="33"/>
        <v>2.9852115364949978</v>
      </c>
      <c r="R363" s="41">
        <f t="shared" si="34"/>
        <v>0.33583629785568719</v>
      </c>
      <c r="S363" s="90"/>
      <c r="T363" s="64"/>
      <c r="U363" s="78"/>
      <c r="V363" s="64"/>
      <c r="W363" s="64"/>
      <c r="X363" s="83">
        <v>56.484999999999999</v>
      </c>
    </row>
    <row r="364" spans="1:24" x14ac:dyDescent="0.25">
      <c r="A364" s="64">
        <v>190.79166666666666</v>
      </c>
      <c r="B364" s="72">
        <v>5.0854373069328158</v>
      </c>
      <c r="C364" s="72">
        <v>0.9</v>
      </c>
      <c r="D364" s="72">
        <v>16</v>
      </c>
      <c r="E364" s="72">
        <v>0.1</v>
      </c>
      <c r="F364" s="72">
        <v>54</v>
      </c>
      <c r="G364" s="72">
        <f t="shared" si="31"/>
        <v>0.27545744804303246</v>
      </c>
      <c r="H364" s="72">
        <f t="shared" si="35"/>
        <v>0.27545744804303246</v>
      </c>
      <c r="J364" s="64">
        <v>190.79166666666666</v>
      </c>
      <c r="K364" s="72">
        <v>5.0854373069328158</v>
      </c>
      <c r="L364" s="90">
        <v>1</v>
      </c>
      <c r="M364" s="80">
        <v>11</v>
      </c>
      <c r="N364" s="41">
        <f t="shared" si="32"/>
        <v>0</v>
      </c>
      <c r="O364" s="78">
        <v>56.046999999999997</v>
      </c>
      <c r="P364" s="72">
        <f t="shared" si="36"/>
        <v>2.0666304731256644</v>
      </c>
      <c r="Q364" s="72">
        <f t="shared" si="33"/>
        <v>2.0666304731256644</v>
      </c>
      <c r="R364" s="41">
        <f t="shared" si="34"/>
        <v>0.23249592822663723</v>
      </c>
      <c r="S364" s="90"/>
      <c r="T364" s="64"/>
      <c r="U364" s="78"/>
      <c r="V364" s="64"/>
      <c r="W364" s="64"/>
      <c r="X364" s="83">
        <v>56.046999999999997</v>
      </c>
    </row>
    <row r="365" spans="1:24" x14ac:dyDescent="0.25">
      <c r="A365" s="64">
        <v>190.83333333333334</v>
      </c>
      <c r="B365" s="72">
        <v>4.7231918459924618</v>
      </c>
      <c r="C365" s="72">
        <v>0.9</v>
      </c>
      <c r="D365" s="72">
        <v>16</v>
      </c>
      <c r="E365" s="72">
        <v>0.1</v>
      </c>
      <c r="F365" s="72">
        <v>54</v>
      </c>
      <c r="G365" s="72">
        <f t="shared" si="31"/>
        <v>-1.3415647073099497</v>
      </c>
      <c r="H365" s="72">
        <f t="shared" si="35"/>
        <v>0</v>
      </c>
      <c r="J365" s="64">
        <v>190.83333333333334</v>
      </c>
      <c r="K365" s="72">
        <v>4.7231918459924618</v>
      </c>
      <c r="L365" s="90">
        <v>1</v>
      </c>
      <c r="M365" s="80">
        <v>11</v>
      </c>
      <c r="N365" s="41">
        <f t="shared" si="32"/>
        <v>0</v>
      </c>
      <c r="O365" s="78">
        <v>55.61</v>
      </c>
      <c r="P365" s="72">
        <f t="shared" si="36"/>
        <v>0.91687060024990252</v>
      </c>
      <c r="Q365" s="72">
        <f t="shared" si="33"/>
        <v>0.91687060024990252</v>
      </c>
      <c r="R365" s="41">
        <f t="shared" si="34"/>
        <v>0.10314794252811403</v>
      </c>
      <c r="S365" s="90"/>
      <c r="X365" s="83">
        <v>55.61</v>
      </c>
    </row>
    <row r="366" spans="1:24" x14ac:dyDescent="0.25">
      <c r="A366" s="64">
        <v>190.875</v>
      </c>
      <c r="B366" s="72">
        <v>4.2863681946079382</v>
      </c>
      <c r="C366" s="72">
        <v>0.9</v>
      </c>
      <c r="D366" s="72">
        <v>16</v>
      </c>
      <c r="E366" s="72">
        <v>0.1</v>
      </c>
      <c r="F366" s="72">
        <v>54</v>
      </c>
      <c r="G366" s="72">
        <f t="shared" si="31"/>
        <v>-3.0269852853628962</v>
      </c>
      <c r="H366" s="72">
        <f t="shared" si="35"/>
        <v>0</v>
      </c>
      <c r="J366" s="64">
        <v>190.875</v>
      </c>
      <c r="K366" s="72">
        <v>4.2863681946079382</v>
      </c>
      <c r="L366" s="90">
        <v>1</v>
      </c>
      <c r="M366" s="80">
        <v>11</v>
      </c>
      <c r="N366" s="41">
        <f t="shared" si="32"/>
        <v>0</v>
      </c>
      <c r="O366" s="78">
        <v>55.17</v>
      </c>
      <c r="P366" s="72">
        <f t="shared" si="36"/>
        <v>-0.30358895928315771</v>
      </c>
      <c r="Q366" s="72">
        <f t="shared" si="33"/>
        <v>0</v>
      </c>
      <c r="R366" s="41">
        <f t="shared" si="34"/>
        <v>0</v>
      </c>
      <c r="S366" s="90"/>
      <c r="X366" s="83">
        <v>55.17</v>
      </c>
    </row>
    <row r="367" spans="1:24" x14ac:dyDescent="0.25">
      <c r="A367" s="64">
        <v>190.91666666666666</v>
      </c>
      <c r="B367" s="72">
        <v>3.9240335710096783</v>
      </c>
      <c r="C367" s="72">
        <v>0.9</v>
      </c>
      <c r="D367" s="72">
        <v>16</v>
      </c>
      <c r="E367" s="72">
        <v>0.1</v>
      </c>
      <c r="F367" s="72">
        <v>54</v>
      </c>
      <c r="G367" s="72">
        <f t="shared" si="31"/>
        <v>-2.1422157541067324</v>
      </c>
      <c r="H367" s="72">
        <f t="shared" si="35"/>
        <v>0</v>
      </c>
      <c r="J367" s="64">
        <v>190.91666666666666</v>
      </c>
      <c r="K367" s="72">
        <v>3.9240335710096783</v>
      </c>
      <c r="L367" s="90">
        <v>1</v>
      </c>
      <c r="M367" s="80">
        <v>11</v>
      </c>
      <c r="N367" s="41">
        <f t="shared" si="32"/>
        <v>0</v>
      </c>
      <c r="O367" s="78">
        <v>54.719000000000001</v>
      </c>
      <c r="P367" s="72">
        <f t="shared" si="36"/>
        <v>0.11677544197745046</v>
      </c>
      <c r="Q367" s="72">
        <f t="shared" si="33"/>
        <v>0.11677544197745046</v>
      </c>
      <c r="R367" s="41">
        <f t="shared" si="34"/>
        <v>1.3137237222463176E-2</v>
      </c>
      <c r="S367" s="90"/>
      <c r="X367" s="83">
        <v>54.719000000000001</v>
      </c>
    </row>
    <row r="368" spans="1:24" x14ac:dyDescent="0.25">
      <c r="A368" s="64">
        <v>190.95833333333334</v>
      </c>
      <c r="B368" s="72">
        <v>3.5757041447265459</v>
      </c>
      <c r="C368" s="72">
        <v>0.9</v>
      </c>
      <c r="D368" s="72">
        <v>16</v>
      </c>
      <c r="E368" s="72">
        <v>0.1</v>
      </c>
      <c r="F368" s="72">
        <v>54</v>
      </c>
      <c r="G368" s="72">
        <f t="shared" si="31"/>
        <v>-2.2560685026787857</v>
      </c>
      <c r="H368" s="72">
        <f t="shared" si="35"/>
        <v>0</v>
      </c>
      <c r="J368" s="64">
        <v>190.95833333333334</v>
      </c>
      <c r="K368" s="72">
        <v>3.5757041447265459</v>
      </c>
      <c r="L368" s="90">
        <v>1</v>
      </c>
      <c r="M368" s="80">
        <v>11</v>
      </c>
      <c r="N368" s="41">
        <f t="shared" si="32"/>
        <v>0</v>
      </c>
      <c r="O368" s="78">
        <v>54.268999999999998</v>
      </c>
      <c r="P368" s="72">
        <f t="shared" si="36"/>
        <v>-8.4393327128633566E-2</v>
      </c>
      <c r="Q368" s="72">
        <f t="shared" si="33"/>
        <v>0</v>
      </c>
      <c r="R368" s="41">
        <f t="shared" si="34"/>
        <v>0</v>
      </c>
      <c r="S368" s="90"/>
      <c r="X368" s="83">
        <v>54.268999999999998</v>
      </c>
    </row>
    <row r="369" spans="1:24" x14ac:dyDescent="0.25">
      <c r="A369" s="64">
        <v>191</v>
      </c>
      <c r="B369" s="72">
        <v>3.1776828909587818</v>
      </c>
      <c r="C369" s="72">
        <v>0.9</v>
      </c>
      <c r="D369" s="72">
        <v>16</v>
      </c>
      <c r="E369" s="72">
        <v>0.1</v>
      </c>
      <c r="F369" s="72">
        <v>54</v>
      </c>
      <c r="G369" s="72">
        <f t="shared" si="31"/>
        <v>-3.4860362371579141</v>
      </c>
      <c r="H369" s="72">
        <f t="shared" si="35"/>
        <v>0</v>
      </c>
      <c r="J369" s="64">
        <v>191</v>
      </c>
      <c r="K369" s="72">
        <v>3.1776828909587818</v>
      </c>
      <c r="L369" s="90">
        <v>1</v>
      </c>
      <c r="M369" s="80">
        <v>11</v>
      </c>
      <c r="N369" s="41">
        <f t="shared" si="32"/>
        <v>0</v>
      </c>
      <c r="O369" s="78">
        <v>53.817999999999998</v>
      </c>
      <c r="P369" s="72">
        <f t="shared" si="36"/>
        <v>-1.0045551708806899</v>
      </c>
      <c r="Q369" s="72">
        <f t="shared" si="33"/>
        <v>0</v>
      </c>
      <c r="R369" s="41">
        <f t="shared" si="34"/>
        <v>0</v>
      </c>
      <c r="S369" s="90"/>
      <c r="X369" s="83">
        <v>53.817999999999998</v>
      </c>
    </row>
    <row r="370" spans="1:24" x14ac:dyDescent="0.25">
      <c r="A370" s="64">
        <v>191.04166666666666</v>
      </c>
      <c r="B370" s="72">
        <v>2.8775828053426356</v>
      </c>
      <c r="C370" s="72">
        <v>0.9</v>
      </c>
      <c r="D370" s="72">
        <v>16</v>
      </c>
      <c r="E370" s="72">
        <v>0.1</v>
      </c>
      <c r="F370" s="72">
        <v>54</v>
      </c>
      <c r="G370" s="72">
        <f t="shared" si="31"/>
        <v>-2.1467284894421375</v>
      </c>
      <c r="H370" s="72">
        <f t="shared" si="35"/>
        <v>0</v>
      </c>
      <c r="J370" s="64">
        <v>191.04166666666666</v>
      </c>
      <c r="K370" s="72">
        <v>2.8775828053426356</v>
      </c>
      <c r="L370" s="90">
        <v>1</v>
      </c>
      <c r="M370" s="80">
        <v>11</v>
      </c>
      <c r="N370" s="41">
        <f t="shared" si="32"/>
        <v>0</v>
      </c>
      <c r="O370" s="78">
        <v>53.366999999999997</v>
      </c>
      <c r="P370" s="72">
        <f t="shared" si="36"/>
        <v>-0.27574126603332721</v>
      </c>
      <c r="Q370" s="72">
        <f t="shared" si="33"/>
        <v>0</v>
      </c>
      <c r="R370" s="41">
        <f t="shared" si="34"/>
        <v>0</v>
      </c>
      <c r="S370" s="90"/>
      <c r="X370" s="83">
        <v>53.366999999999997</v>
      </c>
    </row>
    <row r="371" spans="1:24" x14ac:dyDescent="0.25">
      <c r="A371" s="64">
        <v>191.08333333333334</v>
      </c>
      <c r="B371" s="72">
        <v>2.6158758027270599</v>
      </c>
      <c r="C371" s="72">
        <v>0.9</v>
      </c>
      <c r="D371" s="72">
        <v>16</v>
      </c>
      <c r="E371" s="72">
        <v>0.1</v>
      </c>
      <c r="F371" s="72">
        <v>54</v>
      </c>
      <c r="G371" s="72">
        <f t="shared" si="31"/>
        <v>-1.7656539341473567</v>
      </c>
      <c r="H371" s="72">
        <f t="shared" si="35"/>
        <v>0</v>
      </c>
      <c r="J371" s="64">
        <v>191.08333333333334</v>
      </c>
      <c r="K371" s="72">
        <v>2.6158758027270599</v>
      </c>
      <c r="L371" s="90">
        <v>1</v>
      </c>
      <c r="M371" s="80">
        <v>11</v>
      </c>
      <c r="N371" s="41">
        <f t="shared" si="32"/>
        <v>0</v>
      </c>
      <c r="O371" s="78">
        <v>52.911999999999999</v>
      </c>
      <c r="P371" s="72">
        <f t="shared" si="36"/>
        <v>-0.13403008050853704</v>
      </c>
      <c r="Q371" s="72">
        <f t="shared" si="33"/>
        <v>0</v>
      </c>
      <c r="R371" s="41">
        <f t="shared" si="34"/>
        <v>0</v>
      </c>
      <c r="S371" s="90"/>
      <c r="X371" s="83">
        <v>52.911999999999999</v>
      </c>
    </row>
    <row r="372" spans="1:24" x14ac:dyDescent="0.25">
      <c r="A372" s="64">
        <v>191.125</v>
      </c>
      <c r="B372" s="72">
        <v>2.3538406552639883</v>
      </c>
      <c r="C372" s="72">
        <v>0.9</v>
      </c>
      <c r="D372" s="72">
        <v>16</v>
      </c>
      <c r="E372" s="72">
        <v>0.1</v>
      </c>
      <c r="F372" s="72">
        <v>54</v>
      </c>
      <c r="G372" s="72">
        <f t="shared" si="31"/>
        <v>-2.0331829216412149</v>
      </c>
      <c r="H372" s="72">
        <f t="shared" si="35"/>
        <v>0</v>
      </c>
      <c r="J372" s="64">
        <v>191.125</v>
      </c>
      <c r="K372" s="72">
        <v>2.3538406552639883</v>
      </c>
      <c r="L372" s="90">
        <v>1</v>
      </c>
      <c r="M372" s="80">
        <v>11.000999999999999</v>
      </c>
      <c r="N372" s="41">
        <f t="shared" si="32"/>
        <v>0</v>
      </c>
      <c r="O372" s="78">
        <v>52.454999999999998</v>
      </c>
      <c r="P372" s="72">
        <f t="shared" si="36"/>
        <v>-0.39977508924720145</v>
      </c>
      <c r="Q372" s="72">
        <f t="shared" si="33"/>
        <v>0</v>
      </c>
      <c r="R372" s="41">
        <f t="shared" si="34"/>
        <v>0</v>
      </c>
      <c r="S372" s="90"/>
      <c r="X372" s="83">
        <v>52.454999999999998</v>
      </c>
    </row>
    <row r="373" spans="1:24" x14ac:dyDescent="0.25">
      <c r="A373" s="64">
        <v>191.16666666666666</v>
      </c>
      <c r="B373" s="72">
        <v>2.4253908633671428</v>
      </c>
      <c r="C373" s="72">
        <v>0.9</v>
      </c>
      <c r="D373" s="72">
        <v>16</v>
      </c>
      <c r="E373" s="72">
        <v>0.1</v>
      </c>
      <c r="F373" s="72">
        <v>54</v>
      </c>
      <c r="G373" s="72">
        <f t="shared" si="31"/>
        <v>3.6232929498620421</v>
      </c>
      <c r="H373" s="72">
        <f t="shared" si="35"/>
        <v>3.6232929498620421</v>
      </c>
      <c r="J373" s="64">
        <v>191.16666666666666</v>
      </c>
      <c r="K373" s="72">
        <v>2.4253908633671428</v>
      </c>
      <c r="L373" s="41">
        <v>1</v>
      </c>
      <c r="M373" s="78">
        <v>11.041</v>
      </c>
      <c r="N373" s="41">
        <f t="shared" si="32"/>
        <v>0</v>
      </c>
      <c r="O373" s="78">
        <v>51.999000000000002</v>
      </c>
      <c r="P373" s="72">
        <f t="shared" si="36"/>
        <v>3.1801415673398856</v>
      </c>
      <c r="Q373" s="72">
        <f t="shared" si="33"/>
        <v>3.1801415673398856</v>
      </c>
      <c r="R373" s="41">
        <f t="shared" si="34"/>
        <v>0.35776592632573712</v>
      </c>
      <c r="S373" s="41"/>
      <c r="X373" s="83">
        <v>51.999000000000002</v>
      </c>
    </row>
    <row r="374" spans="1:24" x14ac:dyDescent="0.25">
      <c r="A374" s="64">
        <v>191.20833333333334</v>
      </c>
      <c r="B374" s="72">
        <v>2.4761083832759159</v>
      </c>
      <c r="C374" s="72">
        <v>0.9</v>
      </c>
      <c r="D374" s="72">
        <v>16</v>
      </c>
      <c r="E374" s="72">
        <v>0.1</v>
      </c>
      <c r="F374" s="72">
        <v>54</v>
      </c>
      <c r="G374" s="72">
        <f t="shared" si="31"/>
        <v>3.3252271284370112</v>
      </c>
      <c r="H374" s="72">
        <f t="shared" si="35"/>
        <v>3.3252271284370112</v>
      </c>
      <c r="J374" s="64">
        <v>191.20833333333334</v>
      </c>
      <c r="K374" s="72">
        <v>2.4761083832759159</v>
      </c>
      <c r="L374" s="41">
        <v>1</v>
      </c>
      <c r="M374" s="78">
        <v>11.089</v>
      </c>
      <c r="N374" s="41">
        <f t="shared" si="32"/>
        <v>0</v>
      </c>
      <c r="O374" s="78">
        <v>51.543999999999997</v>
      </c>
      <c r="P374" s="72">
        <f t="shared" si="36"/>
        <v>3.0135372898082835</v>
      </c>
      <c r="Q374" s="72">
        <f t="shared" si="33"/>
        <v>3.0135372898082835</v>
      </c>
      <c r="R374" s="41">
        <f t="shared" si="34"/>
        <v>0.33902294510343189</v>
      </c>
      <c r="S374" s="41"/>
      <c r="X374" s="83">
        <v>51.543999999999997</v>
      </c>
    </row>
    <row r="375" spans="1:24" x14ac:dyDescent="0.25">
      <c r="A375" s="64">
        <v>191.25</v>
      </c>
      <c r="B375" s="72">
        <v>2.525173383275916</v>
      </c>
      <c r="C375" s="72">
        <v>0.9</v>
      </c>
      <c r="D375" s="72">
        <v>16</v>
      </c>
      <c r="E375" s="72">
        <v>0.1</v>
      </c>
      <c r="F375" s="72">
        <v>54</v>
      </c>
      <c r="G375" s="72">
        <f t="shared" si="31"/>
        <v>3.346625443752608</v>
      </c>
      <c r="H375" s="72">
        <f t="shared" si="35"/>
        <v>3.346625443752608</v>
      </c>
      <c r="J375" s="64">
        <v>191.25</v>
      </c>
      <c r="K375" s="72">
        <v>2.525173383275916</v>
      </c>
      <c r="L375" s="41">
        <v>1</v>
      </c>
      <c r="M375" s="78">
        <v>11.138</v>
      </c>
      <c r="N375" s="41">
        <f t="shared" si="32"/>
        <v>0</v>
      </c>
      <c r="O375" s="78">
        <v>51.088999999999999</v>
      </c>
      <c r="P375" s="72">
        <f t="shared" si="36"/>
        <v>3.0474939030861252</v>
      </c>
      <c r="Q375" s="72">
        <f t="shared" si="33"/>
        <v>3.0474939030861252</v>
      </c>
      <c r="R375" s="41">
        <f t="shared" si="34"/>
        <v>0.34284306409718907</v>
      </c>
      <c r="S375" s="41"/>
      <c r="X375" s="83">
        <v>51.088999999999999</v>
      </c>
    </row>
    <row r="376" spans="1:24" x14ac:dyDescent="0.25">
      <c r="A376" s="64">
        <v>191.29166666666666</v>
      </c>
      <c r="B376" s="72">
        <v>2.6404922285431196</v>
      </c>
      <c r="C376" s="72">
        <v>0.9</v>
      </c>
      <c r="D376" s="72">
        <v>16</v>
      </c>
      <c r="E376" s="72">
        <v>0.1</v>
      </c>
      <c r="F376" s="72">
        <v>54</v>
      </c>
      <c r="G376" s="72">
        <f t="shared" si="31"/>
        <v>4.5711740395394891</v>
      </c>
      <c r="H376" s="72">
        <f t="shared" si="35"/>
        <v>4.5711740395394891</v>
      </c>
      <c r="J376" s="64">
        <v>191.29166666666666</v>
      </c>
      <c r="K376" s="72">
        <v>2.6404922285431196</v>
      </c>
      <c r="L376" s="41">
        <v>1</v>
      </c>
      <c r="M376" s="78">
        <v>11.186999999999999</v>
      </c>
      <c r="N376" s="41">
        <f t="shared" si="32"/>
        <v>0</v>
      </c>
      <c r="O376" s="78">
        <v>50.634999999999998</v>
      </c>
      <c r="P376" s="72">
        <f t="shared" si="36"/>
        <v>3.8737636377394495</v>
      </c>
      <c r="Q376" s="72">
        <f t="shared" si="33"/>
        <v>3.8737636377394495</v>
      </c>
      <c r="R376" s="41">
        <f t="shared" si="34"/>
        <v>0.43579840924568813</v>
      </c>
      <c r="S376" s="41"/>
      <c r="X376" s="83">
        <v>50.634999999999998</v>
      </c>
    </row>
    <row r="377" spans="1:24" x14ac:dyDescent="0.25">
      <c r="A377" s="64">
        <v>191.33333333333334</v>
      </c>
      <c r="B377" s="72">
        <v>2.8896490305757734</v>
      </c>
      <c r="C377" s="72">
        <v>0.9</v>
      </c>
      <c r="D377" s="72">
        <v>16</v>
      </c>
      <c r="E377" s="72">
        <v>0.1</v>
      </c>
      <c r="F377" s="72">
        <v>54</v>
      </c>
      <c r="G377" s="72">
        <f t="shared" si="31"/>
        <v>7.0610618179294127</v>
      </c>
      <c r="H377" s="72">
        <f t="shared" si="35"/>
        <v>7.0610618179294127</v>
      </c>
      <c r="J377" s="64">
        <v>191.33333333333334</v>
      </c>
      <c r="K377" s="72">
        <v>2.8896490305757734</v>
      </c>
      <c r="L377" s="41">
        <v>1</v>
      </c>
      <c r="M377" s="78">
        <v>11.266999999999999</v>
      </c>
      <c r="N377" s="41">
        <f t="shared" si="32"/>
        <v>0</v>
      </c>
      <c r="O377" s="78">
        <v>50.180999999999997</v>
      </c>
      <c r="P377" s="72">
        <f t="shared" si="36"/>
        <v>5.574162897395782</v>
      </c>
      <c r="Q377" s="72">
        <f t="shared" si="33"/>
        <v>5.574162897395782</v>
      </c>
      <c r="R377" s="41">
        <f t="shared" si="34"/>
        <v>0.62709332595702538</v>
      </c>
      <c r="S377" s="41"/>
      <c r="X377" s="83">
        <v>50.180999999999997</v>
      </c>
    </row>
    <row r="378" spans="1:24" x14ac:dyDescent="0.25">
      <c r="A378" s="64">
        <v>191.375</v>
      </c>
      <c r="B378" s="72">
        <v>3.3652714640904744</v>
      </c>
      <c r="C378" s="72">
        <v>0.9</v>
      </c>
      <c r="D378" s="72">
        <v>16</v>
      </c>
      <c r="E378" s="72">
        <v>0.1</v>
      </c>
      <c r="F378" s="72">
        <v>54</v>
      </c>
      <c r="G378" s="72">
        <f t="shared" si="31"/>
        <v>11.328198765009432</v>
      </c>
      <c r="H378" s="72">
        <f t="shared" si="35"/>
        <v>11.328198765009432</v>
      </c>
      <c r="J378" s="64">
        <v>191.375</v>
      </c>
      <c r="K378" s="72">
        <v>3.3652714640904744</v>
      </c>
      <c r="L378" s="41">
        <v>1</v>
      </c>
      <c r="M378" s="78">
        <v>11.362</v>
      </c>
      <c r="N378" s="41">
        <f t="shared" si="32"/>
        <v>0</v>
      </c>
      <c r="O378" s="78">
        <v>49.726999999999997</v>
      </c>
      <c r="P378" s="72">
        <f t="shared" si="36"/>
        <v>8.5349702868197248</v>
      </c>
      <c r="Q378" s="72">
        <f t="shared" si="33"/>
        <v>8.5349702868197248</v>
      </c>
      <c r="R378" s="41">
        <f t="shared" si="34"/>
        <v>0.96018415726721906</v>
      </c>
      <c r="S378" s="41"/>
      <c r="X378" s="83">
        <v>49.726999999999997</v>
      </c>
    </row>
    <row r="379" spans="1:24" x14ac:dyDescent="0.25">
      <c r="A379" s="64">
        <v>191.41666666666666</v>
      </c>
      <c r="B379" s="72">
        <v>3.9098444677983739</v>
      </c>
      <c r="C379" s="72">
        <v>0.9</v>
      </c>
      <c r="D379" s="72">
        <v>16</v>
      </c>
      <c r="E379" s="72">
        <v>0.1</v>
      </c>
      <c r="F379" s="72">
        <v>54</v>
      </c>
      <c r="G379" s="72">
        <f t="shared" si="31"/>
        <v>13.027150408404399</v>
      </c>
      <c r="H379" s="72">
        <f t="shared" si="35"/>
        <v>13.027150408404399</v>
      </c>
      <c r="J379" s="64">
        <v>191.41666666666666</v>
      </c>
      <c r="K379" s="72">
        <v>3.9098444677983739</v>
      </c>
      <c r="L379" s="41">
        <v>1</v>
      </c>
      <c r="M379" s="78">
        <v>11.457000000000001</v>
      </c>
      <c r="N379" s="41">
        <f t="shared" si="32"/>
        <v>0</v>
      </c>
      <c r="O379" s="78">
        <v>49.28</v>
      </c>
      <c r="P379" s="72">
        <f t="shared" si="36"/>
        <v>9.8806913584346567</v>
      </c>
      <c r="Q379" s="72">
        <f t="shared" si="33"/>
        <v>9.8806913584346567</v>
      </c>
      <c r="R379" s="41">
        <f t="shared" si="34"/>
        <v>1.1115777778238989</v>
      </c>
      <c r="S379" s="41"/>
      <c r="X379" s="83">
        <v>49.28</v>
      </c>
    </row>
    <row r="380" spans="1:24" x14ac:dyDescent="0.25">
      <c r="A380" s="64">
        <v>191.45833333333334</v>
      </c>
      <c r="B380" s="72">
        <v>4.3547503564209897</v>
      </c>
      <c r="C380" s="72">
        <v>0.9</v>
      </c>
      <c r="D380" s="72">
        <v>16</v>
      </c>
      <c r="E380" s="72">
        <v>0.1</v>
      </c>
      <c r="F380" s="72">
        <v>54</v>
      </c>
      <c r="G380" s="72">
        <f t="shared" si="31"/>
        <v>11.80341761265783</v>
      </c>
      <c r="H380" s="72">
        <f t="shared" si="35"/>
        <v>11.80341761265783</v>
      </c>
      <c r="J380" s="64">
        <v>191.45833333333334</v>
      </c>
      <c r="K380" s="72">
        <v>4.3547503564209897</v>
      </c>
      <c r="L380" s="41">
        <v>1</v>
      </c>
      <c r="M380" s="78">
        <v>11.551</v>
      </c>
      <c r="N380" s="41">
        <f t="shared" si="32"/>
        <v>0</v>
      </c>
      <c r="O380" s="78">
        <v>48.835999999999999</v>
      </c>
      <c r="P380" s="72">
        <f t="shared" si="36"/>
        <v>9.2746146520218034</v>
      </c>
      <c r="Q380" s="72">
        <f t="shared" si="33"/>
        <v>9.2746146520218034</v>
      </c>
      <c r="R380" s="41">
        <f t="shared" si="34"/>
        <v>1.0433941483524527</v>
      </c>
      <c r="S380" s="41"/>
      <c r="X380" s="83">
        <v>48.835999999999999</v>
      </c>
    </row>
    <row r="381" spans="1:24" x14ac:dyDescent="0.25">
      <c r="A381" s="64">
        <v>191.5</v>
      </c>
      <c r="B381" s="72">
        <v>4.7218440901313246</v>
      </c>
      <c r="C381" s="72">
        <v>0.9</v>
      </c>
      <c r="D381" s="72">
        <v>16</v>
      </c>
      <c r="E381" s="72">
        <v>0.1</v>
      </c>
      <c r="F381" s="72">
        <v>54</v>
      </c>
      <c r="G381" s="72">
        <f t="shared" si="31"/>
        <v>10.867771002277168</v>
      </c>
      <c r="H381" s="72">
        <f t="shared" si="35"/>
        <v>10.867771002277168</v>
      </c>
      <c r="J381" s="64">
        <v>191.5</v>
      </c>
      <c r="K381" s="72">
        <v>4.7218440901313246</v>
      </c>
      <c r="L381" s="41">
        <v>1</v>
      </c>
      <c r="M381" s="78">
        <v>11.638</v>
      </c>
      <c r="N381" s="41">
        <f t="shared" si="32"/>
        <v>0</v>
      </c>
      <c r="O381" s="78">
        <v>48.39</v>
      </c>
      <c r="P381" s="72">
        <f t="shared" si="36"/>
        <v>8.8131623296397859</v>
      </c>
      <c r="Q381" s="72">
        <f t="shared" si="33"/>
        <v>8.8131623296397859</v>
      </c>
      <c r="R381" s="41">
        <f t="shared" si="34"/>
        <v>0.99148076208447589</v>
      </c>
      <c r="S381" s="41"/>
      <c r="X381" s="83">
        <v>48.39</v>
      </c>
    </row>
    <row r="382" spans="1:24" x14ac:dyDescent="0.25">
      <c r="A382" s="64">
        <v>191.54166666666666</v>
      </c>
      <c r="B382" s="72">
        <v>4.7808413175956748</v>
      </c>
      <c r="C382" s="72">
        <v>0.9</v>
      </c>
      <c r="D382" s="72">
        <v>16</v>
      </c>
      <c r="E382" s="72">
        <v>0.1</v>
      </c>
      <c r="F382" s="72">
        <v>54</v>
      </c>
      <c r="G382" s="72">
        <f t="shared" si="31"/>
        <v>5.7685799105438527</v>
      </c>
      <c r="H382" s="72">
        <f t="shared" si="35"/>
        <v>5.7685799105438527</v>
      </c>
      <c r="J382" s="64">
        <v>191.54166666666666</v>
      </c>
      <c r="K382" s="72">
        <v>4.7808413175956748</v>
      </c>
      <c r="L382" s="41">
        <v>1</v>
      </c>
      <c r="M382" s="78">
        <v>11.72</v>
      </c>
      <c r="N382" s="41">
        <f t="shared" si="32"/>
        <v>0</v>
      </c>
      <c r="O382" s="78">
        <v>47.945</v>
      </c>
      <c r="P382" s="72">
        <f t="shared" si="36"/>
        <v>5.4432096499487121</v>
      </c>
      <c r="Q382" s="72">
        <f t="shared" si="33"/>
        <v>5.4432096499487121</v>
      </c>
      <c r="R382" s="41">
        <f t="shared" si="34"/>
        <v>0.61236108561923008</v>
      </c>
      <c r="S382" s="41"/>
      <c r="X382" s="83">
        <v>47.945</v>
      </c>
    </row>
    <row r="383" spans="1:24" x14ac:dyDescent="0.25">
      <c r="A383" s="64">
        <v>191.58333333333334</v>
      </c>
      <c r="B383" s="72">
        <v>5.515933204492157</v>
      </c>
      <c r="C383" s="72">
        <v>0.9</v>
      </c>
      <c r="D383" s="72">
        <v>16</v>
      </c>
      <c r="E383" s="72">
        <v>0.1</v>
      </c>
      <c r="F383" s="72">
        <v>54</v>
      </c>
      <c r="G383" s="72">
        <f t="shared" si="31"/>
        <v>17.822928927121609</v>
      </c>
      <c r="H383" s="72">
        <f t="shared" si="35"/>
        <v>17.822928927121609</v>
      </c>
      <c r="J383" s="64">
        <v>191.58333333333334</v>
      </c>
      <c r="K383" s="72">
        <v>5.515933204492157</v>
      </c>
      <c r="L383" s="41">
        <v>1</v>
      </c>
      <c r="M383" s="78">
        <v>11.801</v>
      </c>
      <c r="N383" s="41">
        <f t="shared" si="32"/>
        <v>0</v>
      </c>
      <c r="O383" s="78">
        <v>47.512999999999998</v>
      </c>
      <c r="P383" s="72">
        <f t="shared" si="36"/>
        <v>13.828396884164272</v>
      </c>
      <c r="Q383" s="72">
        <f t="shared" si="33"/>
        <v>13.828396884164272</v>
      </c>
      <c r="R383" s="41">
        <f t="shared" si="34"/>
        <v>1.5556946494684805</v>
      </c>
      <c r="S383" s="41"/>
      <c r="X383" s="83">
        <v>47.512999999999998</v>
      </c>
    </row>
    <row r="384" spans="1:24" x14ac:dyDescent="0.25">
      <c r="A384" s="64">
        <v>191.625</v>
      </c>
      <c r="B384" s="72">
        <v>5.2278539502848185</v>
      </c>
      <c r="C384" s="72">
        <v>0.9</v>
      </c>
      <c r="D384" s="72">
        <v>16</v>
      </c>
      <c r="E384" s="72">
        <v>0.1</v>
      </c>
      <c r="F384" s="72">
        <v>54</v>
      </c>
      <c r="G384" s="72">
        <f t="shared" si="31"/>
        <v>0.40479684340197347</v>
      </c>
      <c r="H384" s="72">
        <f t="shared" si="35"/>
        <v>0.40479684340197347</v>
      </c>
      <c r="J384" s="64">
        <v>191.625</v>
      </c>
      <c r="K384" s="72">
        <v>5.2278539502848185</v>
      </c>
      <c r="L384" s="41">
        <v>1</v>
      </c>
      <c r="M384" s="78">
        <v>11.882</v>
      </c>
      <c r="N384" s="41">
        <f t="shared" si="32"/>
        <v>0</v>
      </c>
      <c r="O384" s="78">
        <v>47.084000000000003</v>
      </c>
      <c r="P384" s="72">
        <f t="shared" si="36"/>
        <v>1.946915699550692</v>
      </c>
      <c r="Q384" s="72">
        <f t="shared" si="33"/>
        <v>1.946915699550692</v>
      </c>
      <c r="R384" s="41">
        <f t="shared" si="34"/>
        <v>0.21902801619945284</v>
      </c>
      <c r="S384" s="41"/>
      <c r="X384" s="83">
        <v>47.084000000000003</v>
      </c>
    </row>
    <row r="385" spans="1:24" x14ac:dyDescent="0.25">
      <c r="A385" s="64">
        <v>191.66666666666666</v>
      </c>
      <c r="B385" s="72">
        <v>4.437523040835365</v>
      </c>
      <c r="C385" s="72">
        <v>0.9</v>
      </c>
      <c r="D385" s="72">
        <v>16</v>
      </c>
      <c r="E385" s="72">
        <v>0.1</v>
      </c>
      <c r="F385" s="72">
        <v>54</v>
      </c>
      <c r="G385" s="72">
        <f t="shared" si="31"/>
        <v>-8.7942909615221225</v>
      </c>
      <c r="H385" s="72">
        <f t="shared" si="35"/>
        <v>0</v>
      </c>
      <c r="J385" s="64">
        <v>191.66666666666666</v>
      </c>
      <c r="K385" s="72">
        <v>4.437523040835365</v>
      </c>
      <c r="L385" s="41">
        <v>1</v>
      </c>
      <c r="M385" s="78">
        <v>11.935</v>
      </c>
      <c r="N385" s="41">
        <f t="shared" si="32"/>
        <v>0</v>
      </c>
      <c r="O385" s="78">
        <v>46.655000000000001</v>
      </c>
      <c r="P385" s="72">
        <f t="shared" si="36"/>
        <v>-4.6054285630435698</v>
      </c>
      <c r="Q385" s="72">
        <f t="shared" si="33"/>
        <v>0</v>
      </c>
      <c r="R385" s="41">
        <f t="shared" si="34"/>
        <v>0</v>
      </c>
      <c r="S385" s="41"/>
      <c r="X385" s="83">
        <v>46.655000000000001</v>
      </c>
    </row>
    <row r="386" spans="1:24" x14ac:dyDescent="0.25">
      <c r="A386" s="64">
        <v>191.70833333333334</v>
      </c>
      <c r="B386" s="72">
        <v>4.1494599019976164</v>
      </c>
      <c r="C386" s="72">
        <v>0.9</v>
      </c>
      <c r="D386" s="72">
        <v>16</v>
      </c>
      <c r="E386" s="72">
        <v>0.1</v>
      </c>
      <c r="F386" s="72">
        <v>54</v>
      </c>
      <c r="G386" s="72">
        <f t="shared" si="31"/>
        <v>-0.67332739945253273</v>
      </c>
      <c r="H386" s="72">
        <f t="shared" si="35"/>
        <v>0</v>
      </c>
      <c r="J386" s="64">
        <v>191.70833333333334</v>
      </c>
      <c r="K386" s="72">
        <v>4.1494599019976164</v>
      </c>
      <c r="L386" s="41">
        <v>1</v>
      </c>
      <c r="M386" s="78">
        <v>11.952999999999999</v>
      </c>
      <c r="N386" s="41">
        <f t="shared" si="32"/>
        <v>0</v>
      </c>
      <c r="O386" s="78">
        <v>46.226999999999997</v>
      </c>
      <c r="P386" s="72">
        <f t="shared" si="36"/>
        <v>0.84826470280127908</v>
      </c>
      <c r="Q386" s="72">
        <f t="shared" si="33"/>
        <v>0.84826470280127908</v>
      </c>
      <c r="R386" s="41">
        <f t="shared" si="34"/>
        <v>9.5429779065143897E-2</v>
      </c>
      <c r="S386" s="41"/>
      <c r="X386" s="83">
        <v>46.226999999999997</v>
      </c>
    </row>
    <row r="387" spans="1:24" x14ac:dyDescent="0.25">
      <c r="A387" s="64">
        <v>191.75</v>
      </c>
      <c r="B387" s="72">
        <v>4.5606431474372577</v>
      </c>
      <c r="C387" s="72">
        <v>0.9</v>
      </c>
      <c r="D387" s="72">
        <v>16</v>
      </c>
      <c r="E387" s="72">
        <v>0.1</v>
      </c>
      <c r="F387" s="72">
        <v>54</v>
      </c>
      <c r="G387" s="72">
        <f t="shared" si="31"/>
        <v>11.444721904186183</v>
      </c>
      <c r="H387" s="72">
        <f t="shared" si="35"/>
        <v>11.444721904186183</v>
      </c>
      <c r="J387" s="64">
        <v>191.75</v>
      </c>
      <c r="K387" s="72">
        <v>4.5606431474372577</v>
      </c>
      <c r="L387" s="90">
        <v>1</v>
      </c>
      <c r="M387" s="80">
        <v>11.97</v>
      </c>
      <c r="N387" s="41">
        <f t="shared" si="32"/>
        <v>0</v>
      </c>
      <c r="O387" s="78">
        <v>45.813000000000002</v>
      </c>
      <c r="P387" s="72">
        <f t="shared" si="36"/>
        <v>9.2797772353971713</v>
      </c>
      <c r="Q387" s="72">
        <f t="shared" si="33"/>
        <v>9.2797772353971713</v>
      </c>
      <c r="R387" s="41">
        <f t="shared" si="34"/>
        <v>1.0439749389821817</v>
      </c>
      <c r="S387" s="90"/>
      <c r="X387" s="83">
        <v>45.813000000000002</v>
      </c>
    </row>
    <row r="388" spans="1:24" x14ac:dyDescent="0.25">
      <c r="A388" s="64">
        <v>191.79166666666666</v>
      </c>
      <c r="B388" s="72">
        <v>4.2883478560634583</v>
      </c>
      <c r="C388" s="72">
        <v>0.9</v>
      </c>
      <c r="D388" s="72">
        <v>16</v>
      </c>
      <c r="E388" s="72">
        <v>0.1</v>
      </c>
      <c r="F388" s="72">
        <v>54</v>
      </c>
      <c r="G388" s="72">
        <f t="shared" ref="G388:G451" si="37">(B388-((B387*C388)*EXP(-1/D388))-((B387*E388)*EXP(-1/F388)))/(C388*(1-EXP(-1/D388))+E388*(1-EXP(-1/F388)))</f>
        <v>-0.27045226942535255</v>
      </c>
      <c r="H388" s="72">
        <f t="shared" si="35"/>
        <v>0</v>
      </c>
      <c r="J388" s="64">
        <v>191.79166666666666</v>
      </c>
      <c r="K388" s="72">
        <v>4.2883478560634583</v>
      </c>
      <c r="L388" s="90">
        <v>1</v>
      </c>
      <c r="M388" s="80">
        <v>11.988</v>
      </c>
      <c r="N388" s="41">
        <f t="shared" ref="N388:N451" si="38">1-L388</f>
        <v>0</v>
      </c>
      <c r="O388" s="78">
        <v>45.408000000000001</v>
      </c>
      <c r="P388" s="72">
        <f t="shared" si="36"/>
        <v>1.1583269358857404</v>
      </c>
      <c r="Q388" s="72">
        <f t="shared" ref="Q388:Q451" si="39">IF((K388-((K387*L388)*EXP(-1/M388))-((K387*N388)*EXP(-1/O388)))/(L388*(1-EXP(-1/M388))+N388*(1-EXP(-1/O388)))&gt;0,(K388-((K387*L388)*EXP(-1/M388))-((K387*N388)*EXP(-1/O388)))/(L388*(1-EXP(-1/M388))+N388*(1-EXP(-1/O388))),0)</f>
        <v>1.1583269358857404</v>
      </c>
      <c r="R388" s="41">
        <f t="shared" ref="R388:R451" si="40">Q388/32000000*3600*1000</f>
        <v>0.1303117802871458</v>
      </c>
      <c r="S388" s="90"/>
      <c r="X388" s="83">
        <v>45.408000000000001</v>
      </c>
    </row>
    <row r="389" spans="1:24" x14ac:dyDescent="0.25">
      <c r="A389" s="64">
        <v>191.83333333333334</v>
      </c>
      <c r="B389" s="72">
        <v>3.8111203564209899</v>
      </c>
      <c r="C389" s="72">
        <v>0.9</v>
      </c>
      <c r="D389" s="72">
        <v>16</v>
      </c>
      <c r="E389" s="72">
        <v>0.1</v>
      </c>
      <c r="F389" s="72">
        <v>54</v>
      </c>
      <c r="G389" s="72">
        <f t="shared" si="37"/>
        <v>-4.1786791523417683</v>
      </c>
      <c r="H389" s="72">
        <f t="shared" ref="H389:H452" si="41">IF((B389-((B388*C389)*EXP(-1/D389))-((B388*E389)*EXP(-1/F389)))/(C389*(1-EXP(-1/D389))+E389*(1-EXP(-1/F389)))&gt;0,(B389-((B388*C389)*EXP(-1/D389))-((B388*E389)*EXP(-1/F389)))/(C389*(1-EXP(-1/D389))+E389*(1-EXP(-1/F389))),0)</f>
        <v>0</v>
      </c>
      <c r="J389" s="64">
        <v>191.83333333333334</v>
      </c>
      <c r="K389" s="72">
        <v>3.8111203564209899</v>
      </c>
      <c r="L389" s="90">
        <v>1</v>
      </c>
      <c r="M389" s="80">
        <v>12</v>
      </c>
      <c r="N389" s="41">
        <f t="shared" si="38"/>
        <v>0</v>
      </c>
      <c r="O389" s="78">
        <v>45.003999999999998</v>
      </c>
      <c r="P389" s="72">
        <f t="shared" si="36"/>
        <v>-1.6803095858153811</v>
      </c>
      <c r="Q389" s="72">
        <f t="shared" si="39"/>
        <v>0</v>
      </c>
      <c r="R389" s="41">
        <f t="shared" si="40"/>
        <v>0</v>
      </c>
      <c r="S389" s="90"/>
      <c r="X389" s="83">
        <v>45.003999999999998</v>
      </c>
    </row>
    <row r="390" spans="1:24" x14ac:dyDescent="0.25">
      <c r="A390" s="64">
        <v>191.875</v>
      </c>
      <c r="B390" s="72">
        <v>3.4755459237988608</v>
      </c>
      <c r="C390" s="72">
        <v>0.9</v>
      </c>
      <c r="D390" s="72">
        <v>16</v>
      </c>
      <c r="E390" s="72">
        <v>0.1</v>
      </c>
      <c r="F390" s="72">
        <v>54</v>
      </c>
      <c r="G390" s="72">
        <f t="shared" si="37"/>
        <v>-2.1426811040365492</v>
      </c>
      <c r="H390" s="72">
        <f t="shared" si="41"/>
        <v>0</v>
      </c>
      <c r="J390" s="64">
        <v>191.875</v>
      </c>
      <c r="K390" s="72">
        <v>3.4755459237988608</v>
      </c>
      <c r="L390" s="90">
        <v>0.99995999999999996</v>
      </c>
      <c r="M390" s="80">
        <v>12</v>
      </c>
      <c r="N390" s="41">
        <f t="shared" si="38"/>
        <v>4.0000000000040004E-5</v>
      </c>
      <c r="O390" s="78">
        <v>44.598999999999997</v>
      </c>
      <c r="P390" s="72">
        <f t="shared" si="36"/>
        <v>-0.38601148861223089</v>
      </c>
      <c r="Q390" s="72">
        <f t="shared" si="39"/>
        <v>0</v>
      </c>
      <c r="R390" s="41">
        <f t="shared" si="40"/>
        <v>0</v>
      </c>
      <c r="S390" s="90"/>
      <c r="X390" s="83">
        <v>44.598999999999997</v>
      </c>
    </row>
    <row r="391" spans="1:24" x14ac:dyDescent="0.25">
      <c r="A391" s="64">
        <v>191.91666666666666</v>
      </c>
      <c r="B391" s="72">
        <v>3.1880793554156126</v>
      </c>
      <c r="C391" s="72">
        <v>0.9</v>
      </c>
      <c r="D391" s="72">
        <v>16</v>
      </c>
      <c r="E391" s="72">
        <v>0.1</v>
      </c>
      <c r="F391" s="72">
        <v>54</v>
      </c>
      <c r="G391" s="72">
        <f t="shared" si="37"/>
        <v>-1.624720092593819</v>
      </c>
      <c r="H391" s="72">
        <f t="shared" si="41"/>
        <v>0</v>
      </c>
      <c r="J391" s="64">
        <v>191.91666666666666</v>
      </c>
      <c r="K391" s="72">
        <v>3.1880793554156126</v>
      </c>
      <c r="L391" s="90">
        <v>0.99987999999999999</v>
      </c>
      <c r="M391" s="80">
        <v>12</v>
      </c>
      <c r="N391" s="41">
        <f t="shared" si="38"/>
        <v>1.2000000000000899E-4</v>
      </c>
      <c r="O391" s="78">
        <v>44.21</v>
      </c>
      <c r="P391" s="72">
        <f t="shared" si="36"/>
        <v>-0.12009302830531224</v>
      </c>
      <c r="Q391" s="72">
        <f t="shared" si="39"/>
        <v>0</v>
      </c>
      <c r="R391" s="41">
        <f t="shared" si="40"/>
        <v>0</v>
      </c>
      <c r="S391" s="90"/>
      <c r="X391" s="83">
        <v>44.21</v>
      </c>
    </row>
    <row r="392" spans="1:24" x14ac:dyDescent="0.25">
      <c r="A392" s="64">
        <v>191.95833333333334</v>
      </c>
      <c r="B392" s="72">
        <v>2.9293152447143052</v>
      </c>
      <c r="C392" s="72">
        <v>0.9</v>
      </c>
      <c r="D392" s="72">
        <v>16</v>
      </c>
      <c r="E392" s="72">
        <v>0.1</v>
      </c>
      <c r="F392" s="72">
        <v>54</v>
      </c>
      <c r="G392" s="72">
        <f t="shared" si="37"/>
        <v>-1.4029442460226245</v>
      </c>
      <c r="H392" s="72">
        <f t="shared" si="41"/>
        <v>0</v>
      </c>
      <c r="J392" s="64">
        <v>191.95833333333334</v>
      </c>
      <c r="K392" s="72">
        <v>2.9293152447143052</v>
      </c>
      <c r="L392" s="90">
        <v>0.99978999999999996</v>
      </c>
      <c r="M392" s="80">
        <v>12</v>
      </c>
      <c r="N392" s="41">
        <f t="shared" si="38"/>
        <v>2.1000000000004349E-4</v>
      </c>
      <c r="O392" s="78">
        <v>43.835999999999999</v>
      </c>
      <c r="P392" s="72">
        <f t="shared" si="36"/>
        <v>-4.8756787504132176E-2</v>
      </c>
      <c r="Q392" s="72">
        <f t="shared" si="39"/>
        <v>0</v>
      </c>
      <c r="R392" s="41">
        <f t="shared" si="40"/>
        <v>0</v>
      </c>
      <c r="S392" s="90"/>
      <c r="X392" s="83">
        <v>43.835999999999999</v>
      </c>
    </row>
    <row r="393" spans="1:24" x14ac:dyDescent="0.25">
      <c r="A393" s="64">
        <v>192</v>
      </c>
      <c r="B393" s="72">
        <v>2.7694649802161098</v>
      </c>
      <c r="C393" s="72">
        <v>0.9</v>
      </c>
      <c r="D393" s="72">
        <v>16</v>
      </c>
      <c r="E393" s="72">
        <v>0.1</v>
      </c>
      <c r="F393" s="72">
        <v>54</v>
      </c>
      <c r="G393" s="72">
        <f t="shared" si="37"/>
        <v>9.3232856710829412E-2</v>
      </c>
      <c r="H393" s="72">
        <f t="shared" si="41"/>
        <v>9.3232856710829412E-2</v>
      </c>
      <c r="J393" s="64">
        <v>192</v>
      </c>
      <c r="K393" s="72">
        <v>2.7694649802161098</v>
      </c>
      <c r="L393" s="90">
        <v>0.99970999999999999</v>
      </c>
      <c r="M393" s="80">
        <v>11.996</v>
      </c>
      <c r="N393" s="41">
        <f t="shared" si="38"/>
        <v>2.9000000000001247E-4</v>
      </c>
      <c r="O393" s="78">
        <v>43.462000000000003</v>
      </c>
      <c r="P393" s="72">
        <f t="shared" si="36"/>
        <v>0.93030117813822721</v>
      </c>
      <c r="Q393" s="72">
        <f t="shared" si="39"/>
        <v>0.93030117813822721</v>
      </c>
      <c r="R393" s="41">
        <f t="shared" si="40"/>
        <v>0.10465888254055057</v>
      </c>
      <c r="S393" s="90"/>
      <c r="X393" s="83">
        <v>43.462000000000003</v>
      </c>
    </row>
    <row r="394" spans="1:24" x14ac:dyDescent="0.25">
      <c r="A394" s="64">
        <v>192.04166666666666</v>
      </c>
      <c r="B394" s="72">
        <v>2.7973796363059602</v>
      </c>
      <c r="C394" s="72">
        <v>0.9</v>
      </c>
      <c r="D394" s="72">
        <v>16</v>
      </c>
      <c r="E394" s="72">
        <v>0.1</v>
      </c>
      <c r="F394" s="72">
        <v>54</v>
      </c>
      <c r="G394" s="72">
        <f t="shared" si="37"/>
        <v>3.26473012570789</v>
      </c>
      <c r="H394" s="72">
        <f t="shared" si="41"/>
        <v>3.26473012570789</v>
      </c>
      <c r="J394" s="64">
        <v>192.04166666666666</v>
      </c>
      <c r="K394" s="72">
        <v>2.7973796363059602</v>
      </c>
      <c r="L394" s="41">
        <v>0.99836000000000003</v>
      </c>
      <c r="M394" s="78">
        <v>11.973000000000001</v>
      </c>
      <c r="N394" s="41">
        <f t="shared" si="38"/>
        <v>1.6399999999999748E-3</v>
      </c>
      <c r="O394" s="78">
        <v>43.088000000000001</v>
      </c>
      <c r="P394" s="72">
        <f t="shared" si="36"/>
        <v>3.1182469880323271</v>
      </c>
      <c r="Q394" s="72">
        <f t="shared" si="39"/>
        <v>3.1182469880323271</v>
      </c>
      <c r="R394" s="41">
        <f t="shared" si="40"/>
        <v>0.3508027861536368</v>
      </c>
      <c r="S394" s="41"/>
      <c r="X394" s="83">
        <v>43.088000000000001</v>
      </c>
    </row>
    <row r="395" spans="1:24" x14ac:dyDescent="0.25">
      <c r="A395" s="64">
        <v>192.08333333333334</v>
      </c>
      <c r="B395" s="72">
        <v>2.745565811443607</v>
      </c>
      <c r="C395" s="72">
        <v>0.9</v>
      </c>
      <c r="D395" s="72">
        <v>16</v>
      </c>
      <c r="E395" s="72">
        <v>0.1</v>
      </c>
      <c r="F395" s="72">
        <v>54</v>
      </c>
      <c r="G395" s="72">
        <f t="shared" si="37"/>
        <v>1.8780925984739092</v>
      </c>
      <c r="H395" s="72">
        <f t="shared" si="41"/>
        <v>1.8780925984739092</v>
      </c>
      <c r="J395" s="64">
        <v>192.08333333333334</v>
      </c>
      <c r="K395" s="72">
        <v>2.745565811443607</v>
      </c>
      <c r="L395" s="41">
        <v>0.99459999999999993</v>
      </c>
      <c r="M395" s="78">
        <v>11.95</v>
      </c>
      <c r="N395" s="41">
        <f t="shared" si="38"/>
        <v>5.4000000000000714E-3</v>
      </c>
      <c r="O395" s="78">
        <v>42.73</v>
      </c>
      <c r="P395" s="72">
        <f t="shared" si="36"/>
        <v>2.1494455576767431</v>
      </c>
      <c r="Q395" s="72">
        <f t="shared" si="39"/>
        <v>2.1494455576767431</v>
      </c>
      <c r="R395" s="41">
        <f t="shared" si="40"/>
        <v>0.24181262523863359</v>
      </c>
      <c r="S395" s="41"/>
      <c r="X395" s="83">
        <v>42.73</v>
      </c>
    </row>
    <row r="396" spans="1:24" x14ac:dyDescent="0.25">
      <c r="A396" s="64">
        <v>192.125</v>
      </c>
      <c r="B396" s="72">
        <v>2.5987690305757734</v>
      </c>
      <c r="C396" s="72">
        <v>0.9</v>
      </c>
      <c r="D396" s="72">
        <v>16</v>
      </c>
      <c r="E396" s="72">
        <v>0.1</v>
      </c>
      <c r="F396" s="72">
        <v>54</v>
      </c>
      <c r="G396" s="72">
        <f t="shared" si="37"/>
        <v>0.14107988117748155</v>
      </c>
      <c r="H396" s="72">
        <f t="shared" si="41"/>
        <v>0.14107988117748155</v>
      </c>
      <c r="J396" s="64">
        <v>192.125</v>
      </c>
      <c r="K396" s="72">
        <v>2.5987690305757734</v>
      </c>
      <c r="L396" s="41">
        <v>0.99084000000000005</v>
      </c>
      <c r="M396" s="78">
        <v>11.927</v>
      </c>
      <c r="N396" s="41">
        <f t="shared" si="38"/>
        <v>9.159999999999946E-3</v>
      </c>
      <c r="O396" s="78">
        <v>42.395000000000003</v>
      </c>
      <c r="P396" s="72">
        <f t="shared" ref="P396:P459" si="42">(K396-((K395*L396)*EXP(-1/M396))-((K395*N396)*EXP(-1/O396)))/(L396*(1-EXP(-1/M396))+N396*(1-EXP(-1/O396)))</f>
        <v>0.908345723257033</v>
      </c>
      <c r="Q396" s="72">
        <f t="shared" si="39"/>
        <v>0.908345723257033</v>
      </c>
      <c r="R396" s="41">
        <f t="shared" si="40"/>
        <v>0.10218889386641621</v>
      </c>
      <c r="S396" s="41"/>
      <c r="X396" s="83">
        <v>42.395000000000003</v>
      </c>
    </row>
    <row r="397" spans="1:24" x14ac:dyDescent="0.25">
      <c r="A397" s="64">
        <v>192.16666666666666</v>
      </c>
      <c r="B397" s="72">
        <v>2.4816506258597153</v>
      </c>
      <c r="C397" s="72">
        <v>0.9</v>
      </c>
      <c r="D397" s="72">
        <v>16</v>
      </c>
      <c r="E397" s="72">
        <v>0.1</v>
      </c>
      <c r="F397" s="72">
        <v>54</v>
      </c>
      <c r="G397" s="72">
        <f t="shared" si="37"/>
        <v>0.52084037672594019</v>
      </c>
      <c r="H397" s="72">
        <f t="shared" si="41"/>
        <v>0.52084037672594019</v>
      </c>
      <c r="J397" s="64">
        <v>192.16666666666666</v>
      </c>
      <c r="K397" s="72">
        <v>2.4816506258597153</v>
      </c>
      <c r="L397" s="41">
        <v>0.98706999999999989</v>
      </c>
      <c r="M397" s="78">
        <v>11.901999999999999</v>
      </c>
      <c r="N397" s="41">
        <f t="shared" si="38"/>
        <v>1.2930000000000108E-2</v>
      </c>
      <c r="O397" s="78">
        <v>42.058999999999997</v>
      </c>
      <c r="P397" s="72">
        <f t="shared" si="42"/>
        <v>1.1320109237445917</v>
      </c>
      <c r="Q397" s="72">
        <f t="shared" si="39"/>
        <v>1.1320109237445917</v>
      </c>
      <c r="R397" s="41">
        <f t="shared" si="40"/>
        <v>0.12735122892126657</v>
      </c>
      <c r="S397" s="41"/>
      <c r="X397" s="83">
        <v>42.058999999999997</v>
      </c>
    </row>
    <row r="398" spans="1:24" x14ac:dyDescent="0.25">
      <c r="A398" s="64">
        <v>192.20833333333334</v>
      </c>
      <c r="B398" s="72">
        <v>2.4376983032017305</v>
      </c>
      <c r="C398" s="72">
        <v>0.9</v>
      </c>
      <c r="D398" s="72">
        <v>16</v>
      </c>
      <c r="E398" s="72">
        <v>0.1</v>
      </c>
      <c r="F398" s="72">
        <v>54</v>
      </c>
      <c r="G398" s="72">
        <f t="shared" si="37"/>
        <v>1.7018432943331212</v>
      </c>
      <c r="H398" s="72">
        <f t="shared" si="41"/>
        <v>1.7018432943331212</v>
      </c>
      <c r="J398" s="64">
        <v>192.20833333333334</v>
      </c>
      <c r="K398" s="72">
        <v>2.4376983032017305</v>
      </c>
      <c r="L398" s="41">
        <v>0.98257000000000005</v>
      </c>
      <c r="M398" s="78">
        <v>11.845000000000001</v>
      </c>
      <c r="N398" s="41">
        <f t="shared" si="38"/>
        <v>1.7429999999999946E-2</v>
      </c>
      <c r="O398" s="78">
        <v>41.723999999999997</v>
      </c>
      <c r="P398" s="72">
        <f t="shared" si="42"/>
        <v>1.9319717430956023</v>
      </c>
      <c r="Q398" s="72">
        <f t="shared" si="39"/>
        <v>1.9319717430956023</v>
      </c>
      <c r="R398" s="41">
        <f t="shared" si="40"/>
        <v>0.21734682109825526</v>
      </c>
      <c r="S398" s="41"/>
      <c r="X398" s="83">
        <v>41.723999999999997</v>
      </c>
    </row>
    <row r="399" spans="1:24" x14ac:dyDescent="0.25">
      <c r="A399" s="64">
        <v>192.25</v>
      </c>
      <c r="B399" s="72">
        <v>2.6786997685611622</v>
      </c>
      <c r="C399" s="72">
        <v>0.9</v>
      </c>
      <c r="D399" s="72">
        <v>16</v>
      </c>
      <c r="E399" s="72">
        <v>0.1</v>
      </c>
      <c r="F399" s="72">
        <v>54</v>
      </c>
      <c r="G399" s="72">
        <f t="shared" si="37"/>
        <v>6.7135749402193028</v>
      </c>
      <c r="H399" s="72">
        <f t="shared" si="41"/>
        <v>6.7135749402193028</v>
      </c>
      <c r="J399" s="64">
        <v>192.25</v>
      </c>
      <c r="K399" s="72">
        <v>2.6786997685611622</v>
      </c>
      <c r="L399" s="41">
        <v>0.97513000000000005</v>
      </c>
      <c r="M399" s="78">
        <v>11.788</v>
      </c>
      <c r="N399" s="41">
        <f t="shared" si="38"/>
        <v>2.4869999999999948E-2</v>
      </c>
      <c r="O399" s="78">
        <v>41.401000000000003</v>
      </c>
      <c r="P399" s="72">
        <f t="shared" si="42"/>
        <v>5.4538294291517797</v>
      </c>
      <c r="Q399" s="72">
        <f t="shared" si="39"/>
        <v>5.4538294291517797</v>
      </c>
      <c r="R399" s="41">
        <f t="shared" si="40"/>
        <v>0.61355581077957522</v>
      </c>
      <c r="S399" s="41"/>
      <c r="X399" s="83">
        <v>41.401000000000003</v>
      </c>
    </row>
    <row r="400" spans="1:24" x14ac:dyDescent="0.25">
      <c r="A400" s="64">
        <v>192.29166666666666</v>
      </c>
      <c r="B400" s="72">
        <v>2.9373086614738035</v>
      </c>
      <c r="C400" s="72">
        <v>0.9</v>
      </c>
      <c r="D400" s="72">
        <v>16</v>
      </c>
      <c r="E400" s="72">
        <v>0.1</v>
      </c>
      <c r="F400" s="72">
        <v>54</v>
      </c>
      <c r="G400" s="72">
        <f t="shared" si="37"/>
        <v>7.2669694775480913</v>
      </c>
      <c r="H400" s="72">
        <f t="shared" si="41"/>
        <v>7.2669694775480913</v>
      </c>
      <c r="J400" s="64">
        <v>192.29166666666666</v>
      </c>
      <c r="K400" s="72">
        <v>2.9373086614738035</v>
      </c>
      <c r="L400" s="41">
        <v>0.96769000000000005</v>
      </c>
      <c r="M400" s="78">
        <v>11.73</v>
      </c>
      <c r="N400" s="41">
        <f t="shared" si="38"/>
        <v>3.230999999999995E-2</v>
      </c>
      <c r="O400" s="78">
        <v>41.110999999999997</v>
      </c>
      <c r="P400" s="72">
        <f t="shared" si="42"/>
        <v>5.9171890392067885</v>
      </c>
      <c r="Q400" s="72">
        <f t="shared" si="39"/>
        <v>5.9171890392067885</v>
      </c>
      <c r="R400" s="41">
        <f t="shared" si="40"/>
        <v>0.6656837669107637</v>
      </c>
      <c r="S400" s="41"/>
      <c r="X400" s="83">
        <v>41.110999999999997</v>
      </c>
    </row>
    <row r="401" spans="1:24" x14ac:dyDescent="0.25">
      <c r="A401" s="64">
        <v>192.33333333333334</v>
      </c>
      <c r="B401" s="72">
        <v>3.0314074611788655</v>
      </c>
      <c r="C401" s="72">
        <v>0.9</v>
      </c>
      <c r="D401" s="72">
        <v>16</v>
      </c>
      <c r="E401" s="72">
        <v>0.1</v>
      </c>
      <c r="F401" s="72">
        <v>54</v>
      </c>
      <c r="G401" s="72">
        <f t="shared" si="37"/>
        <v>4.6068207477600618</v>
      </c>
      <c r="H401" s="72">
        <f t="shared" si="41"/>
        <v>4.6068207477600618</v>
      </c>
      <c r="J401" s="64">
        <v>192.33333333333334</v>
      </c>
      <c r="K401" s="72">
        <v>3.0314074611788655</v>
      </c>
      <c r="L401" s="41">
        <v>0.96026999999999996</v>
      </c>
      <c r="M401" s="78">
        <v>11.673</v>
      </c>
      <c r="N401" s="41">
        <f t="shared" si="38"/>
        <v>3.9730000000000043E-2</v>
      </c>
      <c r="O401" s="78">
        <v>40.822000000000003</v>
      </c>
      <c r="P401" s="72">
        <f t="shared" si="42"/>
        <v>4.116485211913413</v>
      </c>
      <c r="Q401" s="72">
        <f t="shared" si="39"/>
        <v>4.116485211913413</v>
      </c>
      <c r="R401" s="41">
        <f t="shared" si="40"/>
        <v>0.46310458634025897</v>
      </c>
      <c r="S401" s="41"/>
      <c r="X401" s="83">
        <v>40.822000000000003</v>
      </c>
    </row>
    <row r="402" spans="1:24" x14ac:dyDescent="0.25">
      <c r="A402" s="64">
        <v>192.375</v>
      </c>
      <c r="B402" s="72">
        <v>3.0069146303035277</v>
      </c>
      <c r="C402" s="72">
        <v>0.9</v>
      </c>
      <c r="D402" s="72">
        <v>16</v>
      </c>
      <c r="E402" s="72">
        <v>0.1</v>
      </c>
      <c r="F402" s="72">
        <v>54</v>
      </c>
      <c r="G402" s="72">
        <f t="shared" si="37"/>
        <v>2.5968527452642269</v>
      </c>
      <c r="H402" s="72">
        <f t="shared" si="41"/>
        <v>2.5968527452642269</v>
      </c>
      <c r="J402" s="64">
        <v>192.375</v>
      </c>
      <c r="K402" s="72">
        <v>3.0069146303035277</v>
      </c>
      <c r="L402" s="41">
        <v>0.95277000000000001</v>
      </c>
      <c r="M402" s="78">
        <v>11.603999999999999</v>
      </c>
      <c r="N402" s="41">
        <f t="shared" si="38"/>
        <v>4.7229999999999994E-2</v>
      </c>
      <c r="O402" s="78">
        <v>40.531999999999996</v>
      </c>
      <c r="P402" s="72">
        <f t="shared" si="42"/>
        <v>2.7245552259872818</v>
      </c>
      <c r="Q402" s="72">
        <f t="shared" si="39"/>
        <v>2.7245552259872818</v>
      </c>
      <c r="R402" s="41">
        <f t="shared" si="40"/>
        <v>0.30651246292356921</v>
      </c>
      <c r="S402" s="41"/>
      <c r="X402" s="83">
        <v>40.531999999999996</v>
      </c>
    </row>
    <row r="403" spans="1:24" x14ac:dyDescent="0.25">
      <c r="A403" s="64">
        <v>192.41666666666666</v>
      </c>
      <c r="B403" s="72">
        <v>2.9304807898396414</v>
      </c>
      <c r="C403" s="72">
        <v>0.9</v>
      </c>
      <c r="D403" s="72">
        <v>16</v>
      </c>
      <c r="E403" s="72">
        <v>0.1</v>
      </c>
      <c r="F403" s="72">
        <v>54</v>
      </c>
      <c r="G403" s="72">
        <f t="shared" si="37"/>
        <v>1.6508163500311042</v>
      </c>
      <c r="H403" s="72">
        <f t="shared" si="41"/>
        <v>1.6508163500311042</v>
      </c>
      <c r="J403" s="64">
        <v>192.41666666666666</v>
      </c>
      <c r="K403" s="72">
        <v>2.9304807898396414</v>
      </c>
      <c r="L403" s="41">
        <v>0.94432000000000005</v>
      </c>
      <c r="M403" s="78">
        <v>11.534000000000001</v>
      </c>
      <c r="N403" s="41">
        <f t="shared" si="38"/>
        <v>5.5679999999999952E-2</v>
      </c>
      <c r="O403" s="78">
        <v>40.250999999999998</v>
      </c>
      <c r="P403" s="72">
        <f t="shared" si="42"/>
        <v>2.0489794121733103</v>
      </c>
      <c r="Q403" s="72">
        <f t="shared" si="39"/>
        <v>2.0489794121733103</v>
      </c>
      <c r="R403" s="41">
        <f t="shared" si="40"/>
        <v>0.2305101838694974</v>
      </c>
      <c r="S403" s="41"/>
      <c r="X403" s="83">
        <v>40.250999999999998</v>
      </c>
    </row>
    <row r="404" spans="1:24" x14ac:dyDescent="0.25">
      <c r="A404" s="64">
        <v>192.45833333333334</v>
      </c>
      <c r="B404" s="72">
        <v>2.9468357898396413</v>
      </c>
      <c r="C404" s="72">
        <v>0.9</v>
      </c>
      <c r="D404" s="72">
        <v>16</v>
      </c>
      <c r="E404" s="72">
        <v>0.1</v>
      </c>
      <c r="F404" s="72">
        <v>54</v>
      </c>
      <c r="G404" s="72">
        <f t="shared" si="37"/>
        <v>3.2206531433318673</v>
      </c>
      <c r="H404" s="72">
        <f t="shared" si="41"/>
        <v>3.2206531433318673</v>
      </c>
      <c r="J404" s="64">
        <v>192.45833333333334</v>
      </c>
      <c r="K404" s="72">
        <v>2.9468357898396413</v>
      </c>
      <c r="L404" s="41">
        <v>0.93589</v>
      </c>
      <c r="M404" s="78">
        <v>11.464</v>
      </c>
      <c r="N404" s="41">
        <f t="shared" si="38"/>
        <v>6.411E-2</v>
      </c>
      <c r="O404" s="78">
        <v>40.014000000000003</v>
      </c>
      <c r="P404" s="72">
        <f t="shared" si="42"/>
        <v>3.1355325459367007</v>
      </c>
      <c r="Q404" s="72">
        <f t="shared" si="39"/>
        <v>3.1355325459367007</v>
      </c>
      <c r="R404" s="41">
        <f t="shared" si="40"/>
        <v>0.35274741141787885</v>
      </c>
      <c r="S404" s="41"/>
      <c r="X404" s="83">
        <v>40.014000000000003</v>
      </c>
    </row>
    <row r="405" spans="1:24" x14ac:dyDescent="0.25">
      <c r="A405" s="64">
        <v>192.5</v>
      </c>
      <c r="B405" s="72">
        <v>2.8787639216749752</v>
      </c>
      <c r="C405" s="72">
        <v>0.9</v>
      </c>
      <c r="D405" s="72">
        <v>16</v>
      </c>
      <c r="E405" s="72">
        <v>0.1</v>
      </c>
      <c r="F405" s="72">
        <v>54</v>
      </c>
      <c r="G405" s="72">
        <f t="shared" si="37"/>
        <v>1.7390966157672469</v>
      </c>
      <c r="H405" s="72">
        <f t="shared" si="41"/>
        <v>1.7390966157672469</v>
      </c>
      <c r="J405" s="64">
        <v>192.5</v>
      </c>
      <c r="K405" s="72">
        <v>2.8787639216749752</v>
      </c>
      <c r="L405" s="41">
        <v>0.92745</v>
      </c>
      <c r="M405" s="78">
        <v>11.394</v>
      </c>
      <c r="N405" s="41">
        <f t="shared" si="38"/>
        <v>7.2550000000000003E-2</v>
      </c>
      <c r="O405" s="78">
        <v>39.777000000000001</v>
      </c>
      <c r="P405" s="72">
        <f t="shared" si="42"/>
        <v>2.093051218153787</v>
      </c>
      <c r="Q405" s="72">
        <f t="shared" si="39"/>
        <v>2.093051218153787</v>
      </c>
      <c r="R405" s="41">
        <f t="shared" si="40"/>
        <v>0.23546826204230104</v>
      </c>
      <c r="S405" s="41"/>
      <c r="X405" s="83">
        <v>39.777000000000001</v>
      </c>
    </row>
    <row r="406" spans="1:24" x14ac:dyDescent="0.25">
      <c r="A406" s="64">
        <v>192.54166666666666</v>
      </c>
      <c r="B406" s="72">
        <v>2.778483535485738</v>
      </c>
      <c r="C406" s="72">
        <v>0.9</v>
      </c>
      <c r="D406" s="72">
        <v>16</v>
      </c>
      <c r="E406" s="72">
        <v>0.1</v>
      </c>
      <c r="F406" s="72">
        <v>54</v>
      </c>
      <c r="G406" s="72">
        <f t="shared" si="37"/>
        <v>1.0995773934181248</v>
      </c>
      <c r="H406" s="72">
        <f t="shared" si="41"/>
        <v>1.0995773934181248</v>
      </c>
      <c r="J406" s="64">
        <v>192.54166666666666</v>
      </c>
      <c r="K406" s="72">
        <v>2.778483535485738</v>
      </c>
      <c r="L406" s="41">
        <v>0.91900000000000004</v>
      </c>
      <c r="M406" s="78">
        <v>11.331</v>
      </c>
      <c r="N406" s="41">
        <f t="shared" si="38"/>
        <v>8.0999999999999961E-2</v>
      </c>
      <c r="O406" s="78">
        <v>39.54</v>
      </c>
      <c r="P406" s="72">
        <f t="shared" si="42"/>
        <v>1.6197810880407209</v>
      </c>
      <c r="Q406" s="72">
        <f t="shared" si="39"/>
        <v>1.6197810880407209</v>
      </c>
      <c r="R406" s="41">
        <f t="shared" si="40"/>
        <v>0.18222537240458112</v>
      </c>
      <c r="S406" s="41"/>
      <c r="X406" s="83">
        <v>39.54</v>
      </c>
    </row>
    <row r="407" spans="1:24" x14ac:dyDescent="0.25">
      <c r="A407" s="64">
        <v>192.58333333333334</v>
      </c>
      <c r="B407" s="72">
        <v>2.7277647685611619</v>
      </c>
      <c r="C407" s="72">
        <v>0.9</v>
      </c>
      <c r="D407" s="72">
        <v>16</v>
      </c>
      <c r="E407" s="72">
        <v>0.1</v>
      </c>
      <c r="F407" s="72">
        <v>54</v>
      </c>
      <c r="G407" s="72">
        <f t="shared" si="37"/>
        <v>1.8786251457133005</v>
      </c>
      <c r="H407" s="72">
        <f t="shared" si="41"/>
        <v>1.8786251457133005</v>
      </c>
      <c r="J407" s="64">
        <v>192.58333333333334</v>
      </c>
      <c r="K407" s="72">
        <v>2.7277647685611619</v>
      </c>
      <c r="L407" s="41">
        <v>0.91209999999999991</v>
      </c>
      <c r="M407" s="78">
        <v>11.271000000000001</v>
      </c>
      <c r="N407" s="41">
        <f t="shared" si="38"/>
        <v>8.7900000000000089E-2</v>
      </c>
      <c r="O407" s="78">
        <v>39.307000000000002</v>
      </c>
      <c r="P407" s="72">
        <f t="shared" si="42"/>
        <v>2.1416846713549034</v>
      </c>
      <c r="Q407" s="72">
        <f t="shared" si="39"/>
        <v>2.1416846713549034</v>
      </c>
      <c r="R407" s="41">
        <f t="shared" si="40"/>
        <v>0.24093952552742667</v>
      </c>
      <c r="S407" s="41"/>
      <c r="X407" s="83">
        <v>39.307000000000002</v>
      </c>
    </row>
    <row r="408" spans="1:24" x14ac:dyDescent="0.25">
      <c r="A408" s="64">
        <v>192.625</v>
      </c>
      <c r="B408" s="72">
        <v>2.8275485354857381</v>
      </c>
      <c r="C408" s="72">
        <v>0.9</v>
      </c>
      <c r="D408" s="72">
        <v>16</v>
      </c>
      <c r="E408" s="72">
        <v>0.1</v>
      </c>
      <c r="F408" s="72">
        <v>54</v>
      </c>
      <c r="G408" s="72">
        <f t="shared" si="37"/>
        <v>4.498140218810291</v>
      </c>
      <c r="H408" s="72">
        <f t="shared" si="41"/>
        <v>4.498140218810291</v>
      </c>
      <c r="J408" s="64">
        <v>192.625</v>
      </c>
      <c r="K408" s="72">
        <v>2.8275485354857381</v>
      </c>
      <c r="L408" s="41">
        <v>0.90532000000000001</v>
      </c>
      <c r="M408" s="78">
        <v>11.21</v>
      </c>
      <c r="N408" s="41">
        <f t="shared" si="38"/>
        <v>9.4679999999999986E-2</v>
      </c>
      <c r="O408" s="78">
        <v>39.130000000000003</v>
      </c>
      <c r="P408" s="72">
        <f t="shared" si="42"/>
        <v>3.9805171504961718</v>
      </c>
      <c r="Q408" s="72">
        <f t="shared" si="39"/>
        <v>3.9805171504961718</v>
      </c>
      <c r="R408" s="41">
        <f t="shared" si="40"/>
        <v>0.4478081794308193</v>
      </c>
      <c r="S408" s="41"/>
      <c r="X408" s="83">
        <v>39.130000000000003</v>
      </c>
    </row>
    <row r="409" spans="1:24" x14ac:dyDescent="0.25">
      <c r="A409" s="64">
        <v>192.66666666666666</v>
      </c>
      <c r="B409" s="72">
        <v>3.0218166232032999</v>
      </c>
      <c r="C409" s="72">
        <v>0.9</v>
      </c>
      <c r="D409" s="72">
        <v>16</v>
      </c>
      <c r="E409" s="72">
        <v>0.1</v>
      </c>
      <c r="F409" s="72">
        <v>54</v>
      </c>
      <c r="G409" s="72">
        <f t="shared" si="37"/>
        <v>6.2742760329751857</v>
      </c>
      <c r="H409" s="72">
        <f t="shared" si="41"/>
        <v>6.2742760329751857</v>
      </c>
      <c r="J409" s="64">
        <v>192.66666666666666</v>
      </c>
      <c r="K409" s="72">
        <v>3.0218166232032999</v>
      </c>
      <c r="L409" s="41">
        <v>0.89852999999999994</v>
      </c>
      <c r="M409" s="78">
        <v>11.148999999999999</v>
      </c>
      <c r="N409" s="41">
        <f t="shared" si="38"/>
        <v>0.10147000000000006</v>
      </c>
      <c r="O409" s="78">
        <v>38.954000000000001</v>
      </c>
      <c r="P409" s="72">
        <f t="shared" si="42"/>
        <v>5.2663890258273387</v>
      </c>
      <c r="Q409" s="72">
        <f t="shared" si="39"/>
        <v>5.2663890258273387</v>
      </c>
      <c r="R409" s="41">
        <f t="shared" si="40"/>
        <v>0.59246876540557558</v>
      </c>
      <c r="S409" s="41"/>
      <c r="X409" s="83">
        <v>38.954000000000001</v>
      </c>
    </row>
    <row r="410" spans="1:24" x14ac:dyDescent="0.25">
      <c r="A410" s="64">
        <v>192.70833333333334</v>
      </c>
      <c r="B410" s="72">
        <v>3.1391473975704223</v>
      </c>
      <c r="C410" s="72">
        <v>0.9</v>
      </c>
      <c r="D410" s="72">
        <v>16</v>
      </c>
      <c r="E410" s="72">
        <v>0.1</v>
      </c>
      <c r="F410" s="72">
        <v>54</v>
      </c>
      <c r="G410" s="72">
        <f t="shared" si="37"/>
        <v>5.1035131646385565</v>
      </c>
      <c r="H410" s="72">
        <f t="shared" si="41"/>
        <v>5.1035131646385565</v>
      </c>
      <c r="J410" s="64">
        <v>192.70833333333334</v>
      </c>
      <c r="K410" s="72">
        <v>3.1391473975704223</v>
      </c>
      <c r="L410" s="41">
        <v>0.89176</v>
      </c>
      <c r="M410" s="78">
        <v>11.108000000000001</v>
      </c>
      <c r="N410" s="41">
        <f t="shared" si="38"/>
        <v>0.10824</v>
      </c>
      <c r="O410" s="78">
        <v>38.777000000000001</v>
      </c>
      <c r="P410" s="72">
        <f t="shared" si="42"/>
        <v>4.4971385438717943</v>
      </c>
      <c r="Q410" s="72">
        <f t="shared" si="39"/>
        <v>4.4971385438717943</v>
      </c>
      <c r="R410" s="41">
        <f t="shared" si="40"/>
        <v>0.50592808618557694</v>
      </c>
      <c r="S410" s="41"/>
      <c r="X410" s="83">
        <v>38.777000000000001</v>
      </c>
    </row>
    <row r="411" spans="1:24" x14ac:dyDescent="0.25">
      <c r="A411" s="64">
        <v>192.75</v>
      </c>
      <c r="B411" s="72">
        <v>3.2230655818467735</v>
      </c>
      <c r="C411" s="72">
        <v>0.9</v>
      </c>
      <c r="D411" s="72">
        <v>16</v>
      </c>
      <c r="E411" s="72">
        <v>0.1</v>
      </c>
      <c r="F411" s="72">
        <v>54</v>
      </c>
      <c r="G411" s="72">
        <f t="shared" si="37"/>
        <v>4.6280337951408033</v>
      </c>
      <c r="H411" s="72">
        <f t="shared" si="41"/>
        <v>4.6280337951408033</v>
      </c>
      <c r="J411" s="64">
        <v>192.75</v>
      </c>
      <c r="K411" s="72">
        <v>3.2230655818467735</v>
      </c>
      <c r="L411" s="41">
        <v>0.88832999999999995</v>
      </c>
      <c r="M411" s="78">
        <v>11.077</v>
      </c>
      <c r="N411" s="41">
        <f t="shared" si="38"/>
        <v>0.11167000000000005</v>
      </c>
      <c r="O411" s="78">
        <v>38.600999999999999</v>
      </c>
      <c r="P411" s="72">
        <f t="shared" si="42"/>
        <v>4.1942141549153131</v>
      </c>
      <c r="Q411" s="72">
        <f t="shared" si="39"/>
        <v>4.1942141549153131</v>
      </c>
      <c r="R411" s="41">
        <f t="shared" si="40"/>
        <v>0.47184909242797268</v>
      </c>
      <c r="S411" s="41"/>
      <c r="X411" s="83">
        <v>38.600999999999999</v>
      </c>
    </row>
    <row r="412" spans="1:24" x14ac:dyDescent="0.25">
      <c r="A412" s="64">
        <v>192.79166666666666</v>
      </c>
      <c r="B412" s="72">
        <v>3.2812902447143051</v>
      </c>
      <c r="C412" s="72">
        <v>0.9</v>
      </c>
      <c r="D412" s="72">
        <v>16</v>
      </c>
      <c r="E412" s="72">
        <v>0.1</v>
      </c>
      <c r="F412" s="72">
        <v>54</v>
      </c>
      <c r="G412" s="72">
        <f t="shared" si="37"/>
        <v>4.256094469377393</v>
      </c>
      <c r="H412" s="72">
        <f t="shared" si="41"/>
        <v>4.256094469377393</v>
      </c>
      <c r="J412" s="64">
        <v>192.79166666666666</v>
      </c>
      <c r="K412" s="72">
        <v>3.2812902447143051</v>
      </c>
      <c r="L412" s="41">
        <v>0.88584999999999992</v>
      </c>
      <c r="M412" s="78">
        <v>11.047000000000001</v>
      </c>
      <c r="N412" s="41">
        <f t="shared" si="38"/>
        <v>0.11415000000000008</v>
      </c>
      <c r="O412" s="78">
        <v>38.487000000000002</v>
      </c>
      <c r="P412" s="72">
        <f t="shared" si="42"/>
        <v>3.9545812450946083</v>
      </c>
      <c r="Q412" s="72">
        <f t="shared" si="39"/>
        <v>3.9545812450946083</v>
      </c>
      <c r="R412" s="41">
        <f t="shared" si="40"/>
        <v>0.4448903900731434</v>
      </c>
      <c r="S412" s="41"/>
      <c r="X412" s="83">
        <v>38.487000000000002</v>
      </c>
    </row>
    <row r="413" spans="1:24" x14ac:dyDescent="0.25">
      <c r="A413" s="64">
        <v>192.83333333333334</v>
      </c>
      <c r="B413" s="72">
        <v>3.1520074903848414</v>
      </c>
      <c r="C413" s="72">
        <v>0.9</v>
      </c>
      <c r="D413" s="72">
        <v>16</v>
      </c>
      <c r="E413" s="72">
        <v>0.1</v>
      </c>
      <c r="F413" s="72">
        <v>54</v>
      </c>
      <c r="G413" s="72">
        <f t="shared" si="37"/>
        <v>0.98754025451324168</v>
      </c>
      <c r="H413" s="72">
        <f t="shared" si="41"/>
        <v>0.98754025451324168</v>
      </c>
      <c r="J413" s="64">
        <v>192.83333333333334</v>
      </c>
      <c r="K413" s="72">
        <v>3.1520074903848414</v>
      </c>
      <c r="L413" s="41">
        <v>0.88337999999999994</v>
      </c>
      <c r="M413" s="78">
        <v>11.016999999999999</v>
      </c>
      <c r="N413" s="41">
        <f t="shared" si="38"/>
        <v>0.11662000000000006</v>
      </c>
      <c r="O413" s="78">
        <v>38.378999999999998</v>
      </c>
      <c r="P413" s="72">
        <f t="shared" si="42"/>
        <v>1.6581816053134724</v>
      </c>
      <c r="Q413" s="72">
        <f t="shared" si="39"/>
        <v>1.6581816053134724</v>
      </c>
      <c r="R413" s="41">
        <f t="shared" si="40"/>
        <v>0.18654543059776565</v>
      </c>
      <c r="S413" s="41"/>
      <c r="X413" s="83">
        <v>38.378999999999998</v>
      </c>
    </row>
    <row r="414" spans="1:24" x14ac:dyDescent="0.25">
      <c r="A414" s="64">
        <v>192.875</v>
      </c>
      <c r="B414" s="72">
        <v>3.0872364640904744</v>
      </c>
      <c r="C414" s="72">
        <v>0.9</v>
      </c>
      <c r="D414" s="72">
        <v>16</v>
      </c>
      <c r="E414" s="72">
        <v>0.1</v>
      </c>
      <c r="F414" s="72">
        <v>54</v>
      </c>
      <c r="G414" s="72">
        <f t="shared" si="37"/>
        <v>2.0028322450198961</v>
      </c>
      <c r="H414" s="72">
        <f t="shared" si="41"/>
        <v>2.0028322450198961</v>
      </c>
      <c r="J414" s="64">
        <v>192.875</v>
      </c>
      <c r="K414" s="72">
        <v>3.0872364640904744</v>
      </c>
      <c r="L414" s="90">
        <v>0.88088999999999995</v>
      </c>
      <c r="M414" s="80">
        <v>11.002000000000001</v>
      </c>
      <c r="N414" s="41">
        <f t="shared" si="38"/>
        <v>0.11911000000000005</v>
      </c>
      <c r="O414" s="78">
        <v>38.270000000000003</v>
      </c>
      <c r="P414" s="72">
        <f t="shared" si="42"/>
        <v>2.3383774403663318</v>
      </c>
      <c r="Q414" s="72">
        <f t="shared" si="39"/>
        <v>2.3383774403663318</v>
      </c>
      <c r="R414" s="41">
        <f t="shared" si="40"/>
        <v>0.26306746204121234</v>
      </c>
      <c r="S414" s="90"/>
      <c r="X414" s="83">
        <v>38.270000000000003</v>
      </c>
    </row>
    <row r="415" spans="1:24" x14ac:dyDescent="0.25">
      <c r="A415" s="64">
        <v>192.91666666666666</v>
      </c>
      <c r="B415" s="72">
        <v>2.8842124611788655</v>
      </c>
      <c r="C415" s="72">
        <v>0.9</v>
      </c>
      <c r="D415" s="72">
        <v>16</v>
      </c>
      <c r="E415" s="72">
        <v>0.1</v>
      </c>
      <c r="F415" s="72">
        <v>54</v>
      </c>
      <c r="G415" s="72">
        <f t="shared" si="37"/>
        <v>-0.514839521251931</v>
      </c>
      <c r="H415" s="72">
        <f t="shared" si="41"/>
        <v>0</v>
      </c>
      <c r="J415" s="64">
        <v>192.91666666666666</v>
      </c>
      <c r="K415" s="72">
        <v>2.8842124611788655</v>
      </c>
      <c r="L415" s="90">
        <v>0.88</v>
      </c>
      <c r="M415" s="80">
        <v>11.000999999999999</v>
      </c>
      <c r="N415" s="41">
        <f t="shared" si="38"/>
        <v>0.12</v>
      </c>
      <c r="O415" s="78">
        <v>38.161000000000001</v>
      </c>
      <c r="P415" s="72">
        <f t="shared" si="42"/>
        <v>0.53567257009923253</v>
      </c>
      <c r="Q415" s="72">
        <f t="shared" si="39"/>
        <v>0.53567257009923253</v>
      </c>
      <c r="R415" s="41">
        <f t="shared" si="40"/>
        <v>6.0263164136163651E-2</v>
      </c>
      <c r="S415" s="90"/>
      <c r="T415" s="64"/>
      <c r="U415" s="78"/>
      <c r="V415" s="64"/>
      <c r="W415" s="64"/>
      <c r="X415" s="83">
        <v>38.161000000000001</v>
      </c>
    </row>
    <row r="416" spans="1:24" x14ac:dyDescent="0.25">
      <c r="A416" s="64">
        <v>192.95833333333334</v>
      </c>
      <c r="B416" s="72">
        <v>2.6791961425062691</v>
      </c>
      <c r="C416" s="72">
        <v>0.9</v>
      </c>
      <c r="D416" s="72">
        <v>16</v>
      </c>
      <c r="E416" s="72">
        <v>0.1</v>
      </c>
      <c r="F416" s="72">
        <v>54</v>
      </c>
      <c r="G416" s="72">
        <f t="shared" si="37"/>
        <v>-0.75321142714521594</v>
      </c>
      <c r="H416" s="72">
        <f t="shared" si="41"/>
        <v>0</v>
      </c>
      <c r="J416" s="64">
        <v>192.95833333333334</v>
      </c>
      <c r="K416" s="72">
        <v>2.6791961425062691</v>
      </c>
      <c r="L416" s="90">
        <v>0.88</v>
      </c>
      <c r="M416" s="80">
        <v>11.000999999999999</v>
      </c>
      <c r="N416" s="41">
        <f t="shared" si="38"/>
        <v>0.12</v>
      </c>
      <c r="O416" s="78">
        <v>38.113</v>
      </c>
      <c r="P416" s="72">
        <f t="shared" si="42"/>
        <v>0.30773447131554604</v>
      </c>
      <c r="Q416" s="72">
        <f t="shared" si="39"/>
        <v>0.30773447131554604</v>
      </c>
      <c r="R416" s="41">
        <f t="shared" si="40"/>
        <v>3.4620128022998929E-2</v>
      </c>
      <c r="S416" s="90"/>
      <c r="T416" s="64"/>
      <c r="U416" s="78"/>
      <c r="V416" s="64"/>
      <c r="W416" s="64"/>
      <c r="X416" s="83">
        <v>38.113</v>
      </c>
    </row>
    <row r="417" spans="1:24" x14ac:dyDescent="0.25">
      <c r="A417" s="64">
        <v>193</v>
      </c>
      <c r="B417" s="72">
        <v>2.4089326294013582</v>
      </c>
      <c r="C417" s="72">
        <v>0.9</v>
      </c>
      <c r="D417" s="72">
        <v>16</v>
      </c>
      <c r="E417" s="72">
        <v>0.1</v>
      </c>
      <c r="F417" s="72">
        <v>54</v>
      </c>
      <c r="G417" s="72">
        <f t="shared" si="37"/>
        <v>-2.1158512228700839</v>
      </c>
      <c r="H417" s="72">
        <f t="shared" si="41"/>
        <v>0</v>
      </c>
      <c r="J417" s="64">
        <v>193</v>
      </c>
      <c r="K417" s="72">
        <v>2.4089326294013582</v>
      </c>
      <c r="L417" s="90">
        <v>0.88</v>
      </c>
      <c r="M417" s="80">
        <v>11</v>
      </c>
      <c r="N417" s="41">
        <f t="shared" si="38"/>
        <v>0.12</v>
      </c>
      <c r="O417" s="78">
        <v>38.079000000000001</v>
      </c>
      <c r="P417" s="72">
        <f t="shared" si="42"/>
        <v>-0.71685513896442721</v>
      </c>
      <c r="Q417" s="72">
        <f t="shared" si="39"/>
        <v>0</v>
      </c>
      <c r="R417" s="41">
        <f t="shared" si="40"/>
        <v>0</v>
      </c>
      <c r="S417" s="90"/>
      <c r="T417" s="64"/>
      <c r="U417" s="78"/>
      <c r="V417" s="64"/>
      <c r="W417" s="64"/>
      <c r="X417" s="83">
        <v>38.079000000000001</v>
      </c>
    </row>
    <row r="418" spans="1:24" x14ac:dyDescent="0.25">
      <c r="A418" s="64">
        <v>193.04166666666666</v>
      </c>
      <c r="B418" s="72">
        <v>2.1520780411184268</v>
      </c>
      <c r="C418" s="72">
        <v>0.9</v>
      </c>
      <c r="D418" s="72">
        <v>16</v>
      </c>
      <c r="E418" s="72">
        <v>0.1</v>
      </c>
      <c r="F418" s="72">
        <v>54</v>
      </c>
      <c r="G418" s="72">
        <f t="shared" si="37"/>
        <v>-2.1482119983782813</v>
      </c>
      <c r="H418" s="72">
        <f t="shared" si="41"/>
        <v>0</v>
      </c>
      <c r="J418" s="64">
        <v>193.04166666666666</v>
      </c>
      <c r="K418" s="72">
        <v>2.1520780411184268</v>
      </c>
      <c r="L418" s="90">
        <v>0.88</v>
      </c>
      <c r="M418" s="80">
        <v>11.074</v>
      </c>
      <c r="N418" s="41">
        <f t="shared" si="38"/>
        <v>0.12</v>
      </c>
      <c r="O418" s="78">
        <v>38.043999999999997</v>
      </c>
      <c r="P418" s="72">
        <f t="shared" si="42"/>
        <v>-0.8384352770243263</v>
      </c>
      <c r="Q418" s="72">
        <f t="shared" si="39"/>
        <v>0</v>
      </c>
      <c r="R418" s="41">
        <f t="shared" si="40"/>
        <v>0</v>
      </c>
      <c r="S418" s="90"/>
      <c r="T418" s="64"/>
      <c r="U418" s="78"/>
      <c r="V418" s="64"/>
      <c r="W418" s="64"/>
      <c r="X418" s="83">
        <v>38.043999999999997</v>
      </c>
    </row>
    <row r="419" spans="1:24" x14ac:dyDescent="0.25">
      <c r="A419" s="64">
        <v>193.08333333333334</v>
      </c>
      <c r="B419" s="72">
        <v>1.9928158958739668</v>
      </c>
      <c r="C419" s="72">
        <v>0.9</v>
      </c>
      <c r="D419" s="72">
        <v>16</v>
      </c>
      <c r="E419" s="72">
        <v>0.1</v>
      </c>
      <c r="F419" s="72">
        <v>54</v>
      </c>
      <c r="G419" s="72">
        <f t="shared" si="37"/>
        <v>-0.67356986519807704</v>
      </c>
      <c r="H419" s="72">
        <f t="shared" si="41"/>
        <v>0</v>
      </c>
      <c r="J419" s="64">
        <v>193.08333333333334</v>
      </c>
      <c r="K419" s="72">
        <v>1.9928158958739668</v>
      </c>
      <c r="L419" s="90">
        <v>0.8801000000000001</v>
      </c>
      <c r="M419" s="80">
        <v>11.262</v>
      </c>
      <c r="N419" s="41">
        <f t="shared" si="38"/>
        <v>0.1198999999999999</v>
      </c>
      <c r="O419" s="80">
        <v>38.01</v>
      </c>
      <c r="P419" s="72">
        <f t="shared" si="42"/>
        <v>0.10742388184783735</v>
      </c>
      <c r="Q419" s="72">
        <f t="shared" si="39"/>
        <v>0.10742388184783735</v>
      </c>
      <c r="R419" s="41">
        <f t="shared" si="40"/>
        <v>1.2085186707881702E-2</v>
      </c>
      <c r="S419" s="90"/>
      <c r="T419" s="64"/>
      <c r="U419" s="78"/>
      <c r="V419" s="64"/>
      <c r="W419" s="64"/>
      <c r="X419" s="84">
        <v>38.01</v>
      </c>
    </row>
    <row r="420" spans="1:24" x14ac:dyDescent="0.25">
      <c r="A420" s="64">
        <v>193.125</v>
      </c>
      <c r="B420" s="72">
        <v>1.9063114322121555</v>
      </c>
      <c r="C420" s="72">
        <v>0.9</v>
      </c>
      <c r="D420" s="72">
        <v>16</v>
      </c>
      <c r="E420" s="72">
        <v>0.1</v>
      </c>
      <c r="F420" s="72">
        <v>54</v>
      </c>
      <c r="G420" s="72">
        <f t="shared" si="37"/>
        <v>0.45804342211481902</v>
      </c>
      <c r="H420" s="72">
        <f t="shared" si="41"/>
        <v>0.45804342211481902</v>
      </c>
      <c r="J420" s="64">
        <v>193.125</v>
      </c>
      <c r="K420" s="72">
        <v>1.9063114322121555</v>
      </c>
      <c r="L420" s="90">
        <v>0.88031000000000004</v>
      </c>
      <c r="M420" s="78">
        <v>11.451000000000001</v>
      </c>
      <c r="N420" s="41">
        <f t="shared" si="38"/>
        <v>0.11968999999999996</v>
      </c>
      <c r="O420" s="80">
        <v>38.003</v>
      </c>
      <c r="P420" s="72">
        <f t="shared" si="42"/>
        <v>0.86533313522229716</v>
      </c>
      <c r="Q420" s="72">
        <f t="shared" si="39"/>
        <v>0.86533313522229716</v>
      </c>
      <c r="R420" s="41">
        <f t="shared" si="40"/>
        <v>9.7349977712508431E-2</v>
      </c>
      <c r="S420" s="90"/>
      <c r="T420" s="64"/>
      <c r="U420" s="78"/>
      <c r="V420" s="64"/>
      <c r="W420" s="64"/>
      <c r="X420" s="84">
        <v>38.003</v>
      </c>
    </row>
    <row r="421" spans="1:24" x14ac:dyDescent="0.25">
      <c r="A421" s="64">
        <v>193.16666666666666</v>
      </c>
      <c r="B421" s="72">
        <v>1.8792726043521735</v>
      </c>
      <c r="C421" s="72">
        <v>0.9</v>
      </c>
      <c r="D421" s="72">
        <v>16</v>
      </c>
      <c r="E421" s="72">
        <v>0.1</v>
      </c>
      <c r="F421" s="72">
        <v>54</v>
      </c>
      <c r="G421" s="72">
        <f t="shared" si="37"/>
        <v>1.4265853352508431</v>
      </c>
      <c r="H421" s="72">
        <f t="shared" si="41"/>
        <v>1.4265853352508431</v>
      </c>
      <c r="J421" s="64">
        <v>193.16666666666666</v>
      </c>
      <c r="K421" s="72">
        <v>1.8792726043521735</v>
      </c>
      <c r="L421" s="90">
        <v>0.88051000000000001</v>
      </c>
      <c r="M421" s="78">
        <v>11.64</v>
      </c>
      <c r="N421" s="41">
        <f t="shared" si="38"/>
        <v>0.11948999999999999</v>
      </c>
      <c r="O421" s="80">
        <v>38.006999999999998</v>
      </c>
      <c r="P421" s="72">
        <f t="shared" si="42"/>
        <v>1.5486067536498547</v>
      </c>
      <c r="Q421" s="72">
        <f t="shared" si="39"/>
        <v>1.5486067536498547</v>
      </c>
      <c r="R421" s="41">
        <f t="shared" si="40"/>
        <v>0.17421825978560865</v>
      </c>
      <c r="S421" s="90"/>
      <c r="T421" s="64"/>
      <c r="U421" s="78"/>
      <c r="V421" s="64"/>
      <c r="W421" s="64"/>
      <c r="X421" s="84">
        <v>38.006999999999998</v>
      </c>
    </row>
    <row r="422" spans="1:24" x14ac:dyDescent="0.25">
      <c r="A422" s="64">
        <v>193.20833333333334</v>
      </c>
      <c r="B422" s="72">
        <v>1.8402863941747474</v>
      </c>
      <c r="C422" s="72">
        <v>0.9</v>
      </c>
      <c r="D422" s="72">
        <v>16</v>
      </c>
      <c r="E422" s="72">
        <v>0.1</v>
      </c>
      <c r="F422" s="72">
        <v>54</v>
      </c>
      <c r="G422" s="72">
        <f t="shared" si="37"/>
        <v>1.1875746305871802</v>
      </c>
      <c r="H422" s="72">
        <f t="shared" si="41"/>
        <v>1.1875746305871802</v>
      </c>
      <c r="J422" s="64">
        <v>193.20833333333334</v>
      </c>
      <c r="K422" s="72">
        <v>1.8402863941747474</v>
      </c>
      <c r="L422" s="90">
        <v>0.88072000000000006</v>
      </c>
      <c r="M422" s="78">
        <v>11.978999999999999</v>
      </c>
      <c r="N422" s="41">
        <f t="shared" si="38"/>
        <v>0.11927999999999994</v>
      </c>
      <c r="O422" s="80">
        <v>38.012</v>
      </c>
      <c r="P422" s="72">
        <f t="shared" si="42"/>
        <v>1.3498124636326194</v>
      </c>
      <c r="Q422" s="72">
        <f t="shared" si="39"/>
        <v>1.3498124636326194</v>
      </c>
      <c r="R422" s="41">
        <f t="shared" si="40"/>
        <v>0.15185390215866967</v>
      </c>
      <c r="S422" s="90"/>
      <c r="T422" s="64"/>
      <c r="U422" s="78"/>
      <c r="V422" s="64"/>
      <c r="W422" s="64"/>
      <c r="X422" s="84">
        <v>38.012</v>
      </c>
    </row>
    <row r="423" spans="1:24" x14ac:dyDescent="0.25">
      <c r="A423" s="64">
        <v>193.25</v>
      </c>
      <c r="B423" s="72">
        <v>1.8532396114203342</v>
      </c>
      <c r="C423" s="72">
        <v>0.9</v>
      </c>
      <c r="D423" s="72">
        <v>16</v>
      </c>
      <c r="E423" s="72">
        <v>0.1</v>
      </c>
      <c r="F423" s="72">
        <v>54</v>
      </c>
      <c r="G423" s="72">
        <f t="shared" si="37"/>
        <v>2.0701039137985946</v>
      </c>
      <c r="H423" s="72">
        <f t="shared" si="41"/>
        <v>2.0701039137985946</v>
      </c>
      <c r="J423" s="64">
        <v>193.25</v>
      </c>
      <c r="K423" s="72">
        <v>1.8532396114203342</v>
      </c>
      <c r="L423" s="41">
        <v>0.88395999999999997</v>
      </c>
      <c r="M423" s="78">
        <v>12.747</v>
      </c>
      <c r="N423" s="41">
        <f t="shared" si="38"/>
        <v>0.11604000000000003</v>
      </c>
      <c r="O423" s="78">
        <v>38.015999999999998</v>
      </c>
      <c r="P423" s="72">
        <f t="shared" si="42"/>
        <v>2.0261054642204268</v>
      </c>
      <c r="Q423" s="72">
        <f t="shared" si="39"/>
        <v>2.0261054642204268</v>
      </c>
      <c r="R423" s="41">
        <f t="shared" si="40"/>
        <v>0.22793686472479799</v>
      </c>
      <c r="S423" s="41"/>
      <c r="T423" s="64"/>
      <c r="U423" s="78"/>
      <c r="V423" s="64"/>
      <c r="W423" s="64"/>
      <c r="X423" s="83">
        <v>38.015999999999998</v>
      </c>
    </row>
    <row r="424" spans="1:24" x14ac:dyDescent="0.25">
      <c r="A424" s="64">
        <v>193.29166666666666</v>
      </c>
      <c r="B424" s="72">
        <v>1.8759976546738306</v>
      </c>
      <c r="C424" s="72">
        <v>0.9</v>
      </c>
      <c r="D424" s="72">
        <v>16</v>
      </c>
      <c r="E424" s="72">
        <v>0.1</v>
      </c>
      <c r="F424" s="72">
        <v>54</v>
      </c>
      <c r="G424" s="72">
        <f t="shared" si="37"/>
        <v>2.2570155192005235</v>
      </c>
      <c r="H424" s="72">
        <f t="shared" si="41"/>
        <v>2.2570155192005235</v>
      </c>
      <c r="J424" s="64">
        <v>193.29166666666666</v>
      </c>
      <c r="K424" s="72">
        <v>1.8759976546738306</v>
      </c>
      <c r="L424" s="41">
        <v>0.89263999999999999</v>
      </c>
      <c r="M424" s="78">
        <v>13.513999999999999</v>
      </c>
      <c r="N424" s="41">
        <f t="shared" si="38"/>
        <v>0.10736000000000001</v>
      </c>
      <c r="O424" s="78">
        <v>38.051000000000002</v>
      </c>
      <c r="P424" s="72">
        <f t="shared" si="42"/>
        <v>2.1957077932823799</v>
      </c>
      <c r="Q424" s="72">
        <f t="shared" si="39"/>
        <v>2.1957077932823799</v>
      </c>
      <c r="R424" s="41">
        <f t="shared" si="40"/>
        <v>0.24701712674426773</v>
      </c>
      <c r="S424" s="41"/>
      <c r="T424" s="64"/>
      <c r="U424" s="78"/>
      <c r="V424" s="64"/>
      <c r="W424" s="64"/>
      <c r="X424" s="83">
        <v>38.051000000000002</v>
      </c>
    </row>
    <row r="425" spans="1:24" x14ac:dyDescent="0.25">
      <c r="A425" s="64">
        <v>193.33333333333334</v>
      </c>
      <c r="B425" s="72">
        <v>1.9437415682834924</v>
      </c>
      <c r="C425" s="72">
        <v>0.9</v>
      </c>
      <c r="D425" s="72">
        <v>16</v>
      </c>
      <c r="E425" s="72">
        <v>0.1</v>
      </c>
      <c r="F425" s="72">
        <v>54</v>
      </c>
      <c r="G425" s="72">
        <f t="shared" si="37"/>
        <v>3.077918220059944</v>
      </c>
      <c r="H425" s="72">
        <f t="shared" si="41"/>
        <v>3.077918220059944</v>
      </c>
      <c r="J425" s="64">
        <v>193.33333333333334</v>
      </c>
      <c r="K425" s="72">
        <v>1.9437415682834924</v>
      </c>
      <c r="L425" s="41">
        <v>0.90131000000000006</v>
      </c>
      <c r="M425" s="78">
        <v>14.28</v>
      </c>
      <c r="N425" s="41">
        <f t="shared" si="38"/>
        <v>9.8689999999999944E-2</v>
      </c>
      <c r="O425" s="78">
        <v>38.109000000000002</v>
      </c>
      <c r="P425" s="72">
        <f t="shared" si="42"/>
        <v>2.942601480822296</v>
      </c>
      <c r="Q425" s="72">
        <f t="shared" si="39"/>
        <v>2.942601480822296</v>
      </c>
      <c r="R425" s="41">
        <f t="shared" si="40"/>
        <v>0.33104266659250831</v>
      </c>
      <c r="S425" s="41"/>
      <c r="T425" s="64"/>
      <c r="U425" s="78"/>
      <c r="V425" s="64"/>
      <c r="W425" s="64"/>
      <c r="X425" s="83">
        <v>38.109000000000002</v>
      </c>
    </row>
    <row r="426" spans="1:24" x14ac:dyDescent="0.25">
      <c r="A426" s="64">
        <v>193.375</v>
      </c>
      <c r="B426" s="72">
        <v>2.1169430436279839</v>
      </c>
      <c r="C426" s="72">
        <v>0.9</v>
      </c>
      <c r="D426" s="72">
        <v>16</v>
      </c>
      <c r="E426" s="72">
        <v>0.1</v>
      </c>
      <c r="F426" s="72">
        <v>54</v>
      </c>
      <c r="G426" s="72">
        <f t="shared" si="37"/>
        <v>5.0167027256688552</v>
      </c>
      <c r="H426" s="72">
        <f t="shared" si="41"/>
        <v>5.0167027256688552</v>
      </c>
      <c r="J426" s="64">
        <v>193.375</v>
      </c>
      <c r="K426" s="72">
        <v>2.1169430436279839</v>
      </c>
      <c r="L426" s="41">
        <v>0.90998999999999997</v>
      </c>
      <c r="M426" s="78">
        <v>15.066000000000001</v>
      </c>
      <c r="N426" s="41">
        <f t="shared" si="38"/>
        <v>9.0010000000000034E-2</v>
      </c>
      <c r="O426" s="78">
        <v>38.167000000000002</v>
      </c>
      <c r="P426" s="72">
        <f t="shared" si="42"/>
        <v>4.793995445056118</v>
      </c>
      <c r="Q426" s="72">
        <f t="shared" si="39"/>
        <v>4.793995445056118</v>
      </c>
      <c r="R426" s="41">
        <f t="shared" si="40"/>
        <v>0.53932448756881335</v>
      </c>
      <c r="S426" s="41"/>
      <c r="T426" s="64"/>
      <c r="U426" s="78"/>
      <c r="V426" s="64"/>
      <c r="W426" s="64"/>
      <c r="X426" s="83">
        <v>38.167000000000002</v>
      </c>
    </row>
    <row r="427" spans="1:24" x14ac:dyDescent="0.25">
      <c r="A427" s="64">
        <v>193.41666666666666</v>
      </c>
      <c r="B427" s="72">
        <v>2.2127758633671428</v>
      </c>
      <c r="C427" s="72">
        <v>0.9</v>
      </c>
      <c r="D427" s="72">
        <v>16</v>
      </c>
      <c r="E427" s="72">
        <v>0.1</v>
      </c>
      <c r="F427" s="72">
        <v>54</v>
      </c>
      <c r="G427" s="72">
        <f t="shared" si="37"/>
        <v>3.8172203194157164</v>
      </c>
      <c r="H427" s="72">
        <f t="shared" si="41"/>
        <v>3.8172203194157164</v>
      </c>
      <c r="J427" s="64">
        <v>193.41666666666666</v>
      </c>
      <c r="K427" s="72">
        <v>2.2127758633671428</v>
      </c>
      <c r="L427" s="41">
        <v>0.9196899999999999</v>
      </c>
      <c r="M427" s="78">
        <v>15.97</v>
      </c>
      <c r="N427" s="41">
        <f t="shared" si="38"/>
        <v>8.0310000000000104E-2</v>
      </c>
      <c r="O427" s="78">
        <v>38.225000000000001</v>
      </c>
      <c r="P427" s="72">
        <f t="shared" si="42"/>
        <v>3.7721905611704223</v>
      </c>
      <c r="Q427" s="72">
        <f t="shared" si="39"/>
        <v>3.7721905611704223</v>
      </c>
      <c r="R427" s="41">
        <f t="shared" si="40"/>
        <v>0.4243714381316725</v>
      </c>
      <c r="S427" s="41"/>
      <c r="T427" s="64"/>
      <c r="U427" s="78"/>
      <c r="V427" s="64"/>
      <c r="W427" s="64"/>
      <c r="X427" s="83">
        <v>38.225000000000001</v>
      </c>
    </row>
    <row r="428" spans="1:24" x14ac:dyDescent="0.25">
      <c r="A428" s="64">
        <v>193.45833333333334</v>
      </c>
      <c r="B428" s="72">
        <v>2.3309143720557746</v>
      </c>
      <c r="C428" s="72">
        <v>0.9</v>
      </c>
      <c r="D428" s="72">
        <v>16</v>
      </c>
      <c r="E428" s="72">
        <v>0.1</v>
      </c>
      <c r="F428" s="72">
        <v>54</v>
      </c>
      <c r="G428" s="72">
        <f t="shared" si="37"/>
        <v>4.3088033231190552</v>
      </c>
      <c r="H428" s="72">
        <f t="shared" si="41"/>
        <v>4.3088033231190552</v>
      </c>
      <c r="J428" s="64">
        <v>193.45833333333334</v>
      </c>
      <c r="K428" s="72">
        <v>2.3309143720557746</v>
      </c>
      <c r="L428" s="41">
        <v>0.93301000000000001</v>
      </c>
      <c r="M428" s="78">
        <v>16.872</v>
      </c>
      <c r="N428" s="41">
        <f t="shared" si="38"/>
        <v>6.6989999999999994E-2</v>
      </c>
      <c r="O428" s="78">
        <v>38.311999999999998</v>
      </c>
      <c r="P428" s="72">
        <f t="shared" si="42"/>
        <v>4.3445341444828118</v>
      </c>
      <c r="Q428" s="72">
        <f t="shared" si="39"/>
        <v>4.3445341444828118</v>
      </c>
      <c r="R428" s="41">
        <f t="shared" si="40"/>
        <v>0.48876009125431635</v>
      </c>
      <c r="S428" s="41"/>
      <c r="T428" s="64"/>
      <c r="U428" s="78"/>
      <c r="V428" s="64"/>
      <c r="W428" s="64"/>
      <c r="X428" s="83">
        <v>38.311999999999998</v>
      </c>
    </row>
    <row r="429" spans="1:24" x14ac:dyDescent="0.25">
      <c r="A429" s="64">
        <v>193.5</v>
      </c>
      <c r="B429" s="72">
        <v>2.3428979036522191</v>
      </c>
      <c r="C429" s="72">
        <v>0.9</v>
      </c>
      <c r="D429" s="72">
        <v>16</v>
      </c>
      <c r="E429" s="72">
        <v>0.1</v>
      </c>
      <c r="F429" s="72">
        <v>54</v>
      </c>
      <c r="G429" s="72">
        <f t="shared" si="37"/>
        <v>2.5435276136631613</v>
      </c>
      <c r="H429" s="72">
        <f t="shared" si="41"/>
        <v>2.5435276136631613</v>
      </c>
      <c r="J429" s="64">
        <v>193.5</v>
      </c>
      <c r="K429" s="72">
        <v>2.3428979036522191</v>
      </c>
      <c r="L429" s="41">
        <v>0.94635000000000002</v>
      </c>
      <c r="M429" s="78">
        <v>17.777000000000001</v>
      </c>
      <c r="N429" s="41">
        <f t="shared" si="38"/>
        <v>5.3649999999999975E-2</v>
      </c>
      <c r="O429" s="78">
        <v>38.430999999999997</v>
      </c>
      <c r="P429" s="72">
        <f t="shared" si="42"/>
        <v>2.556410677986785</v>
      </c>
      <c r="Q429" s="72">
        <f t="shared" si="39"/>
        <v>2.556410677986785</v>
      </c>
      <c r="R429" s="41">
        <f t="shared" si="40"/>
        <v>0.28759620127351337</v>
      </c>
      <c r="S429" s="41"/>
      <c r="T429" s="64"/>
      <c r="U429" s="78"/>
      <c r="V429" s="64"/>
      <c r="W429" s="64"/>
      <c r="X429" s="83">
        <v>38.430999999999997</v>
      </c>
    </row>
    <row r="430" spans="1:24" x14ac:dyDescent="0.25">
      <c r="A430" s="64">
        <v>193.54166666666666</v>
      </c>
      <c r="B430" s="72">
        <v>2.3428979036522191</v>
      </c>
      <c r="C430" s="72">
        <v>0.9</v>
      </c>
      <c r="D430" s="72">
        <v>16</v>
      </c>
      <c r="E430" s="72">
        <v>0.1</v>
      </c>
      <c r="F430" s="72">
        <v>54</v>
      </c>
      <c r="G430" s="72">
        <f t="shared" si="37"/>
        <v>2.3428979036522168</v>
      </c>
      <c r="H430" s="72">
        <f t="shared" si="41"/>
        <v>2.3428979036522168</v>
      </c>
      <c r="J430" s="64">
        <v>193.54166666666666</v>
      </c>
      <c r="K430" s="72">
        <v>2.3428979036522191</v>
      </c>
      <c r="L430" s="41">
        <v>0.9597</v>
      </c>
      <c r="M430" s="78">
        <v>18.681000000000001</v>
      </c>
      <c r="N430" s="41">
        <f t="shared" si="38"/>
        <v>4.0300000000000002E-2</v>
      </c>
      <c r="O430" s="78">
        <v>38.549999999999997</v>
      </c>
      <c r="P430" s="72">
        <f t="shared" si="42"/>
        <v>2.3428979036522191</v>
      </c>
      <c r="Q430" s="72">
        <f t="shared" si="39"/>
        <v>2.3428979036522191</v>
      </c>
      <c r="R430" s="41">
        <f t="shared" si="40"/>
        <v>0.26357601416087462</v>
      </c>
      <c r="S430" s="41"/>
      <c r="T430" s="64"/>
      <c r="U430" s="78"/>
      <c r="V430" s="64"/>
      <c r="W430" s="64"/>
      <c r="X430" s="83">
        <v>38.549999999999997</v>
      </c>
    </row>
    <row r="431" spans="1:24" x14ac:dyDescent="0.25">
      <c r="A431" s="64">
        <v>193.58333333333334</v>
      </c>
      <c r="B431" s="72">
        <v>2.3439163333341173</v>
      </c>
      <c r="C431" s="72">
        <v>0.9</v>
      </c>
      <c r="D431" s="72">
        <v>16</v>
      </c>
      <c r="E431" s="72">
        <v>0.1</v>
      </c>
      <c r="F431" s="72">
        <v>54</v>
      </c>
      <c r="G431" s="72">
        <f t="shared" si="37"/>
        <v>2.3609670040901722</v>
      </c>
      <c r="H431" s="72">
        <f t="shared" si="41"/>
        <v>2.3609670040901722</v>
      </c>
      <c r="J431" s="64">
        <v>193.58333333333334</v>
      </c>
      <c r="K431" s="72">
        <v>2.3439163333341173</v>
      </c>
      <c r="L431" s="41">
        <v>0.9725100000000001</v>
      </c>
      <c r="M431" s="78">
        <v>19.221</v>
      </c>
      <c r="N431" s="41">
        <f t="shared" si="38"/>
        <v>2.7489999999999903E-2</v>
      </c>
      <c r="O431" s="78">
        <v>38.667999999999999</v>
      </c>
      <c r="P431" s="72">
        <f t="shared" si="42"/>
        <v>2.3632647075758224</v>
      </c>
      <c r="Q431" s="72">
        <f t="shared" si="39"/>
        <v>2.3632647075758224</v>
      </c>
      <c r="R431" s="41">
        <f t="shared" si="40"/>
        <v>0.26586727960228007</v>
      </c>
      <c r="S431" s="41"/>
      <c r="T431" s="64"/>
      <c r="U431" s="78"/>
      <c r="V431" s="64"/>
      <c r="W431" s="64"/>
      <c r="X431" s="83">
        <v>38.667999999999999</v>
      </c>
    </row>
    <row r="432" spans="1:24" x14ac:dyDescent="0.25">
      <c r="A432" s="64">
        <v>193.625</v>
      </c>
      <c r="B432" s="72">
        <v>2.4510453577342437</v>
      </c>
      <c r="C432" s="72">
        <v>0.9</v>
      </c>
      <c r="D432" s="72">
        <v>16</v>
      </c>
      <c r="E432" s="72">
        <v>0.1</v>
      </c>
      <c r="F432" s="72">
        <v>54</v>
      </c>
      <c r="G432" s="72">
        <f t="shared" si="37"/>
        <v>4.2446122145637828</v>
      </c>
      <c r="H432" s="72">
        <f t="shared" si="41"/>
        <v>4.2446122145637828</v>
      </c>
      <c r="J432" s="64">
        <v>193.625</v>
      </c>
      <c r="K432" s="72">
        <v>2.4510453577342437</v>
      </c>
      <c r="L432" s="41">
        <v>0.97927999999999993</v>
      </c>
      <c r="M432" s="78">
        <v>19.762</v>
      </c>
      <c r="N432" s="41">
        <f t="shared" si="38"/>
        <v>2.0720000000000072E-2</v>
      </c>
      <c r="O432" s="78">
        <v>38.805999999999997</v>
      </c>
      <c r="P432" s="72">
        <f t="shared" si="42"/>
        <v>4.5370293498901431</v>
      </c>
      <c r="Q432" s="72">
        <f t="shared" si="39"/>
        <v>4.5370293498901431</v>
      </c>
      <c r="R432" s="41">
        <f t="shared" si="40"/>
        <v>0.51041580186264113</v>
      </c>
      <c r="S432" s="41"/>
      <c r="T432" s="64"/>
      <c r="U432" s="78"/>
      <c r="V432" s="64"/>
      <c r="W432" s="64"/>
      <c r="X432" s="83">
        <v>38.805999999999997</v>
      </c>
    </row>
    <row r="433" spans="1:24" x14ac:dyDescent="0.25">
      <c r="A433" s="64">
        <v>193.66666666666666</v>
      </c>
      <c r="B433" s="72">
        <v>2.7457735354857382</v>
      </c>
      <c r="C433" s="72">
        <v>0.9</v>
      </c>
      <c r="D433" s="72">
        <v>16</v>
      </c>
      <c r="E433" s="72">
        <v>0.1</v>
      </c>
      <c r="F433" s="72">
        <v>54</v>
      </c>
      <c r="G433" s="72">
        <f t="shared" si="37"/>
        <v>7.6801477104476321</v>
      </c>
      <c r="H433" s="72">
        <f t="shared" si="41"/>
        <v>7.6801477104476321</v>
      </c>
      <c r="J433" s="64">
        <v>193.66666666666666</v>
      </c>
      <c r="K433" s="72">
        <v>2.7457735354857382</v>
      </c>
      <c r="L433" s="41">
        <v>0.98605000000000009</v>
      </c>
      <c r="M433" s="78">
        <v>20.303999999999998</v>
      </c>
      <c r="N433" s="41">
        <f t="shared" si="38"/>
        <v>1.3949999999999907E-2</v>
      </c>
      <c r="O433" s="78">
        <v>38.976999999999997</v>
      </c>
      <c r="P433" s="72">
        <f t="shared" si="42"/>
        <v>8.624508971704465</v>
      </c>
      <c r="Q433" s="72">
        <f t="shared" si="39"/>
        <v>8.624508971704465</v>
      </c>
      <c r="R433" s="41">
        <f t="shared" si="40"/>
        <v>0.97025725931675233</v>
      </c>
      <c r="S433" s="41"/>
      <c r="T433" s="64"/>
      <c r="U433" s="78"/>
      <c r="V433" s="64"/>
      <c r="W433" s="64"/>
      <c r="X433" s="83">
        <v>38.976999999999997</v>
      </c>
    </row>
    <row r="434" spans="1:24" x14ac:dyDescent="0.25">
      <c r="A434" s="64">
        <v>193.70833333333334</v>
      </c>
      <c r="B434" s="72">
        <v>3.0314074611788655</v>
      </c>
      <c r="C434" s="72">
        <v>0.9</v>
      </c>
      <c r="D434" s="72">
        <v>16</v>
      </c>
      <c r="E434" s="72">
        <v>0.1</v>
      </c>
      <c r="F434" s="72">
        <v>54</v>
      </c>
      <c r="G434" s="72">
        <f t="shared" si="37"/>
        <v>7.8135245874942694</v>
      </c>
      <c r="H434" s="72">
        <f t="shared" si="41"/>
        <v>7.8135245874942694</v>
      </c>
      <c r="J434" s="64">
        <v>193.70833333333334</v>
      </c>
      <c r="K434" s="72">
        <v>3.0314074611788655</v>
      </c>
      <c r="L434" s="41">
        <v>0.99280000000000002</v>
      </c>
      <c r="M434" s="78">
        <v>20.844000000000001</v>
      </c>
      <c r="N434" s="41">
        <f t="shared" si="38"/>
        <v>7.1999999999999842E-3</v>
      </c>
      <c r="O434" s="78">
        <v>39.148000000000003</v>
      </c>
      <c r="P434" s="72">
        <f t="shared" si="42"/>
        <v>8.8638189896994248</v>
      </c>
      <c r="Q434" s="72">
        <f t="shared" si="39"/>
        <v>8.8638189896994248</v>
      </c>
      <c r="R434" s="41">
        <f t="shared" si="40"/>
        <v>0.99717963634118545</v>
      </c>
      <c r="S434" s="41"/>
      <c r="T434" s="64"/>
      <c r="U434" s="78"/>
      <c r="V434" s="64"/>
      <c r="W434" s="64"/>
      <c r="X434" s="83">
        <v>39.148000000000003</v>
      </c>
    </row>
    <row r="435" spans="1:24" x14ac:dyDescent="0.25">
      <c r="A435" s="64">
        <v>193.75</v>
      </c>
      <c r="B435" s="72">
        <v>3.0553314905883573</v>
      </c>
      <c r="C435" s="72">
        <v>0.9</v>
      </c>
      <c r="D435" s="72">
        <v>16</v>
      </c>
      <c r="E435" s="72">
        <v>0.1</v>
      </c>
      <c r="F435" s="72">
        <v>54</v>
      </c>
      <c r="G435" s="72">
        <f t="shared" si="37"/>
        <v>3.4558704338948294</v>
      </c>
      <c r="H435" s="72">
        <f t="shared" si="41"/>
        <v>3.4558704338948294</v>
      </c>
      <c r="J435" s="64">
        <v>193.75</v>
      </c>
      <c r="K435" s="72">
        <v>3.0553314905883573</v>
      </c>
      <c r="L435" s="90">
        <v>0.99956999999999996</v>
      </c>
      <c r="M435" s="80">
        <v>20.931999999999999</v>
      </c>
      <c r="N435" s="41">
        <f t="shared" si="38"/>
        <v>4.3000000000004146E-4</v>
      </c>
      <c r="O435" s="78">
        <v>39.319000000000003</v>
      </c>
      <c r="P435" s="72">
        <f t="shared" si="42"/>
        <v>3.5443443332586599</v>
      </c>
      <c r="Q435" s="72">
        <f t="shared" si="39"/>
        <v>3.5443443332586599</v>
      </c>
      <c r="R435" s="41">
        <f t="shared" si="40"/>
        <v>0.39873873749159927</v>
      </c>
      <c r="S435" s="90"/>
      <c r="T435" s="64"/>
      <c r="U435" s="78"/>
      <c r="V435" s="64"/>
      <c r="W435" s="64"/>
      <c r="X435" s="83">
        <v>39.319000000000003</v>
      </c>
    </row>
    <row r="436" spans="1:24" x14ac:dyDescent="0.25">
      <c r="A436" s="64">
        <v>193.79166666666666</v>
      </c>
      <c r="B436" s="72">
        <v>2.978912012775309</v>
      </c>
      <c r="C436" s="72">
        <v>0.9</v>
      </c>
      <c r="D436" s="72">
        <v>16</v>
      </c>
      <c r="E436" s="72">
        <v>0.1</v>
      </c>
      <c r="F436" s="72">
        <v>54</v>
      </c>
      <c r="G436" s="72">
        <f t="shared" si="37"/>
        <v>1.6994880341738312</v>
      </c>
      <c r="H436" s="72">
        <f t="shared" si="41"/>
        <v>1.6994880341738312</v>
      </c>
      <c r="J436" s="64">
        <v>193.79166666666666</v>
      </c>
      <c r="K436" s="72">
        <v>2.978912012775309</v>
      </c>
      <c r="L436" s="90">
        <v>1</v>
      </c>
      <c r="M436" s="80">
        <v>20.952999999999999</v>
      </c>
      <c r="N436" s="41">
        <f t="shared" si="38"/>
        <v>0</v>
      </c>
      <c r="O436" s="78">
        <v>39.500999999999998</v>
      </c>
      <c r="P436" s="72">
        <f t="shared" si="42"/>
        <v>1.415600512477343</v>
      </c>
      <c r="Q436" s="72">
        <f t="shared" si="39"/>
        <v>1.415600512477343</v>
      </c>
      <c r="R436" s="41">
        <f t="shared" si="40"/>
        <v>0.1592550576537011</v>
      </c>
      <c r="S436" s="90"/>
      <c r="T436" s="64"/>
      <c r="U436" s="78"/>
      <c r="V436" s="64"/>
      <c r="W436" s="64"/>
      <c r="X436" s="83">
        <v>39.500999999999998</v>
      </c>
    </row>
    <row r="437" spans="1:24" x14ac:dyDescent="0.25">
      <c r="A437" s="64">
        <v>193.83333333333334</v>
      </c>
      <c r="B437" s="72">
        <v>2.8909766232032998</v>
      </c>
      <c r="C437" s="72">
        <v>0.9</v>
      </c>
      <c r="D437" s="72">
        <v>16</v>
      </c>
      <c r="E437" s="72">
        <v>0.1</v>
      </c>
      <c r="F437" s="72">
        <v>54</v>
      </c>
      <c r="G437" s="72">
        <f t="shared" si="37"/>
        <v>1.4187518814780931</v>
      </c>
      <c r="H437" s="72">
        <f t="shared" si="41"/>
        <v>1.4187518814780931</v>
      </c>
      <c r="J437" s="64">
        <v>193.83333333333334</v>
      </c>
      <c r="K437" s="72">
        <v>2.8909766232032998</v>
      </c>
      <c r="L437" s="90">
        <v>1</v>
      </c>
      <c r="M437" s="80">
        <v>20.974</v>
      </c>
      <c r="N437" s="41">
        <f t="shared" si="38"/>
        <v>0</v>
      </c>
      <c r="O437" s="78">
        <v>39.715000000000003</v>
      </c>
      <c r="P437" s="72">
        <f t="shared" si="42"/>
        <v>1.0902380878147382</v>
      </c>
      <c r="Q437" s="72">
        <f t="shared" si="39"/>
        <v>1.0902380878147382</v>
      </c>
      <c r="R437" s="41">
        <f t="shared" si="40"/>
        <v>0.12265178487915805</v>
      </c>
      <c r="S437" s="90"/>
      <c r="T437" s="64"/>
      <c r="U437" s="78"/>
      <c r="V437" s="64"/>
      <c r="W437" s="64"/>
      <c r="X437" s="83">
        <v>39.715000000000003</v>
      </c>
    </row>
    <row r="438" spans="1:24" x14ac:dyDescent="0.25">
      <c r="A438" s="64">
        <v>193.875</v>
      </c>
      <c r="B438" s="72">
        <v>2.8150558114436075</v>
      </c>
      <c r="C438" s="72">
        <v>0.9</v>
      </c>
      <c r="D438" s="72">
        <v>16</v>
      </c>
      <c r="E438" s="72">
        <v>0.1</v>
      </c>
      <c r="F438" s="72">
        <v>54</v>
      </c>
      <c r="G438" s="72">
        <f t="shared" si="37"/>
        <v>1.5439805591647513</v>
      </c>
      <c r="H438" s="72">
        <f t="shared" si="41"/>
        <v>1.5439805591647513</v>
      </c>
      <c r="J438" s="64">
        <v>193.875</v>
      </c>
      <c r="K438" s="72">
        <v>2.8150558114436075</v>
      </c>
      <c r="L438" s="90">
        <v>1</v>
      </c>
      <c r="M438" s="80">
        <v>20.995000000000001</v>
      </c>
      <c r="N438" s="41">
        <f t="shared" si="38"/>
        <v>0</v>
      </c>
      <c r="O438" s="78">
        <v>39.93</v>
      </c>
      <c r="P438" s="72">
        <f t="shared" si="42"/>
        <v>1.2587574410109121</v>
      </c>
      <c r="Q438" s="72">
        <f t="shared" si="39"/>
        <v>1.2587574410109121</v>
      </c>
      <c r="R438" s="41">
        <f t="shared" si="40"/>
        <v>0.14161021211372762</v>
      </c>
      <c r="S438" s="90"/>
      <c r="T438" s="64"/>
      <c r="U438" s="78"/>
      <c r="V438" s="64"/>
      <c r="W438" s="64"/>
      <c r="X438" s="83">
        <v>39.93</v>
      </c>
    </row>
    <row r="439" spans="1:24" x14ac:dyDescent="0.25">
      <c r="A439" s="64">
        <v>193.91666666666666</v>
      </c>
      <c r="B439" s="72">
        <v>2.5789040305757731</v>
      </c>
      <c r="C439" s="72">
        <v>0.9</v>
      </c>
      <c r="D439" s="72">
        <v>16</v>
      </c>
      <c r="E439" s="72">
        <v>0.1</v>
      </c>
      <c r="F439" s="72">
        <v>54</v>
      </c>
      <c r="G439" s="72">
        <f t="shared" si="37"/>
        <v>-1.3747771470278645</v>
      </c>
      <c r="H439" s="72">
        <f t="shared" si="41"/>
        <v>0</v>
      </c>
      <c r="J439" s="64">
        <v>193.91666666666666</v>
      </c>
      <c r="K439" s="72">
        <v>2.5789040305757731</v>
      </c>
      <c r="L439" s="90">
        <v>1</v>
      </c>
      <c r="M439" s="80">
        <v>21</v>
      </c>
      <c r="N439" s="41">
        <f t="shared" si="38"/>
        <v>0</v>
      </c>
      <c r="O439" s="78">
        <v>40.145000000000003</v>
      </c>
      <c r="P439" s="72">
        <f t="shared" si="42"/>
        <v>-2.2631445520421778</v>
      </c>
      <c r="Q439" s="72">
        <f t="shared" si="39"/>
        <v>0</v>
      </c>
      <c r="R439" s="41">
        <f t="shared" si="40"/>
        <v>0</v>
      </c>
      <c r="S439" s="90"/>
      <c r="T439" s="64"/>
      <c r="U439" s="78"/>
      <c r="V439" s="64"/>
      <c r="W439" s="64"/>
      <c r="X439" s="83">
        <v>40.145000000000003</v>
      </c>
    </row>
    <row r="440" spans="1:24" x14ac:dyDescent="0.25">
      <c r="A440" s="64">
        <v>193.95833333333334</v>
      </c>
      <c r="B440" s="72">
        <v>2.3856253577342441</v>
      </c>
      <c r="C440" s="72">
        <v>0.9</v>
      </c>
      <c r="D440" s="72">
        <v>16</v>
      </c>
      <c r="E440" s="72">
        <v>0.1</v>
      </c>
      <c r="F440" s="72">
        <v>54</v>
      </c>
      <c r="G440" s="72">
        <f t="shared" si="37"/>
        <v>-0.85026915060926289</v>
      </c>
      <c r="H440" s="72">
        <f t="shared" si="41"/>
        <v>0</v>
      </c>
      <c r="J440" s="64">
        <v>193.95833333333334</v>
      </c>
      <c r="K440" s="72">
        <v>2.3856253577342441</v>
      </c>
      <c r="L440" s="90">
        <v>1</v>
      </c>
      <c r="M440" s="80">
        <v>21</v>
      </c>
      <c r="N440" s="41">
        <f t="shared" si="38"/>
        <v>0</v>
      </c>
      <c r="O440" s="78">
        <v>40.363999999999997</v>
      </c>
      <c r="P440" s="72">
        <f t="shared" si="42"/>
        <v>-1.5773543853927998</v>
      </c>
      <c r="Q440" s="72">
        <f t="shared" si="39"/>
        <v>0</v>
      </c>
      <c r="R440" s="41">
        <f t="shared" si="40"/>
        <v>0</v>
      </c>
      <c r="S440" s="90"/>
      <c r="T440" s="64"/>
      <c r="U440" s="78"/>
      <c r="V440" s="64"/>
      <c r="W440" s="64"/>
      <c r="X440" s="83">
        <v>40.363999999999997</v>
      </c>
    </row>
    <row r="441" spans="1:24" x14ac:dyDescent="0.25">
      <c r="A441" s="64">
        <v>194</v>
      </c>
      <c r="B441" s="72">
        <v>2.2970357657007883</v>
      </c>
      <c r="C441" s="72">
        <v>0.9</v>
      </c>
      <c r="D441" s="72">
        <v>16</v>
      </c>
      <c r="E441" s="72">
        <v>0.1</v>
      </c>
      <c r="F441" s="72">
        <v>54</v>
      </c>
      <c r="G441" s="72">
        <f t="shared" si="37"/>
        <v>0.81385828862605225</v>
      </c>
      <c r="H441" s="72">
        <f t="shared" si="41"/>
        <v>0.81385828862605225</v>
      </c>
      <c r="J441" s="64">
        <v>194</v>
      </c>
      <c r="K441" s="72">
        <v>2.2970357657007883</v>
      </c>
      <c r="L441" s="90">
        <v>1</v>
      </c>
      <c r="M441" s="80">
        <v>21</v>
      </c>
      <c r="N441" s="41">
        <f t="shared" si="38"/>
        <v>0</v>
      </c>
      <c r="O441" s="78">
        <v>40.613999999999997</v>
      </c>
      <c r="P441" s="72">
        <f t="shared" si="42"/>
        <v>0.48059759630003174</v>
      </c>
      <c r="Q441" s="72">
        <f t="shared" si="39"/>
        <v>0.48059759630003174</v>
      </c>
      <c r="R441" s="41">
        <f t="shared" si="40"/>
        <v>5.4067229583753568E-2</v>
      </c>
      <c r="S441" s="90"/>
      <c r="T441" s="64"/>
      <c r="U441" s="78"/>
      <c r="V441" s="64"/>
      <c r="W441" s="64"/>
      <c r="X441" s="83">
        <v>40.613999999999997</v>
      </c>
    </row>
    <row r="442" spans="1:24" x14ac:dyDescent="0.25">
      <c r="A442" s="64">
        <v>194.04166666666666</v>
      </c>
      <c r="B442" s="72">
        <v>2.232043681278491</v>
      </c>
      <c r="C442" s="72">
        <v>0.9</v>
      </c>
      <c r="D442" s="72">
        <v>16</v>
      </c>
      <c r="E442" s="72">
        <v>0.1</v>
      </c>
      <c r="F442" s="72">
        <v>54</v>
      </c>
      <c r="G442" s="72">
        <f t="shared" si="37"/>
        <v>1.1439384807613924</v>
      </c>
      <c r="H442" s="72">
        <f t="shared" si="41"/>
        <v>1.1439384807613924</v>
      </c>
      <c r="J442" s="64">
        <v>194.04166666666666</v>
      </c>
      <c r="K442" s="72">
        <v>2.232043681278491</v>
      </c>
      <c r="L442" s="90">
        <v>1</v>
      </c>
      <c r="M442" s="80">
        <v>21</v>
      </c>
      <c r="N442" s="41">
        <f t="shared" si="38"/>
        <v>0</v>
      </c>
      <c r="O442" s="78">
        <v>40.863999999999997</v>
      </c>
      <c r="P442" s="72">
        <f t="shared" si="42"/>
        <v>0.89944805527093707</v>
      </c>
      <c r="Q442" s="72">
        <f t="shared" si="39"/>
        <v>0.89944805527093707</v>
      </c>
      <c r="R442" s="41">
        <f t="shared" si="40"/>
        <v>0.10118790621798042</v>
      </c>
      <c r="S442" s="90"/>
      <c r="T442" s="64"/>
      <c r="U442" s="78"/>
      <c r="V442" s="64"/>
      <c r="W442" s="64"/>
      <c r="X442" s="83">
        <v>40.863999999999997</v>
      </c>
    </row>
    <row r="443" spans="1:24" x14ac:dyDescent="0.25">
      <c r="A443" s="64">
        <v>194.08333333333334</v>
      </c>
      <c r="B443" s="72">
        <v>2.1667187177451877</v>
      </c>
      <c r="C443" s="72">
        <v>0.9</v>
      </c>
      <c r="D443" s="72">
        <v>16</v>
      </c>
      <c r="E443" s="72">
        <v>0.1</v>
      </c>
      <c r="F443" s="72">
        <v>54</v>
      </c>
      <c r="G443" s="72">
        <f t="shared" si="37"/>
        <v>1.0730404155950477</v>
      </c>
      <c r="H443" s="72">
        <f t="shared" si="41"/>
        <v>1.0730404155950477</v>
      </c>
      <c r="J443" s="64">
        <v>194.08333333333334</v>
      </c>
      <c r="K443" s="72">
        <v>2.1667187177451877</v>
      </c>
      <c r="L443" s="90">
        <v>1</v>
      </c>
      <c r="M443" s="80">
        <v>20.994</v>
      </c>
      <c r="N443" s="41">
        <f t="shared" si="38"/>
        <v>0</v>
      </c>
      <c r="O443" s="78">
        <v>41.113</v>
      </c>
      <c r="P443" s="72">
        <f t="shared" si="42"/>
        <v>0.82768962476692387</v>
      </c>
      <c r="Q443" s="72">
        <f t="shared" si="39"/>
        <v>0.82768962476692387</v>
      </c>
      <c r="R443" s="41">
        <f t="shared" si="40"/>
        <v>9.3115082786278933E-2</v>
      </c>
      <c r="S443" s="90"/>
      <c r="T443" s="64"/>
      <c r="U443" s="78"/>
      <c r="V443" s="64"/>
      <c r="W443" s="64"/>
      <c r="X443" s="83">
        <v>41.113</v>
      </c>
    </row>
    <row r="444" spans="1:24" x14ac:dyDescent="0.25">
      <c r="A444" s="64">
        <v>194.125</v>
      </c>
      <c r="B444" s="72">
        <v>2.1093723912364877</v>
      </c>
      <c r="C444" s="72">
        <v>0.9</v>
      </c>
      <c r="D444" s="72">
        <v>16</v>
      </c>
      <c r="E444" s="72">
        <v>0.1</v>
      </c>
      <c r="F444" s="72">
        <v>54</v>
      </c>
      <c r="G444" s="72">
        <f t="shared" si="37"/>
        <v>1.1492733782671476</v>
      </c>
      <c r="H444" s="72">
        <f t="shared" si="41"/>
        <v>1.1492733782671476</v>
      </c>
      <c r="J444" s="64">
        <v>194.125</v>
      </c>
      <c r="K444" s="72">
        <v>2.1093723912364877</v>
      </c>
      <c r="L444" s="90">
        <v>1</v>
      </c>
      <c r="M444" s="80">
        <v>20.983000000000001</v>
      </c>
      <c r="N444" s="41">
        <f t="shared" si="38"/>
        <v>0</v>
      </c>
      <c r="O444" s="78">
        <v>41.363</v>
      </c>
      <c r="P444" s="72">
        <f t="shared" si="42"/>
        <v>0.93451984482347583</v>
      </c>
      <c r="Q444" s="72">
        <f t="shared" si="39"/>
        <v>0.93451984482347583</v>
      </c>
      <c r="R444" s="41">
        <f t="shared" si="40"/>
        <v>0.10513348254264103</v>
      </c>
      <c r="S444" s="90"/>
      <c r="T444" s="64"/>
      <c r="U444" s="78"/>
      <c r="V444" s="64"/>
      <c r="W444" s="64"/>
      <c r="X444" s="83">
        <v>41.363</v>
      </c>
    </row>
    <row r="445" spans="1:24" x14ac:dyDescent="0.25">
      <c r="A445" s="64">
        <v>194.16666666666666</v>
      </c>
      <c r="B445" s="72">
        <v>1.9645586782708375</v>
      </c>
      <c r="C445" s="72">
        <v>0.9</v>
      </c>
      <c r="D445" s="72">
        <v>16</v>
      </c>
      <c r="E445" s="72">
        <v>0.1</v>
      </c>
      <c r="F445" s="72">
        <v>54</v>
      </c>
      <c r="G445" s="72">
        <f t="shared" si="37"/>
        <v>-0.45992971265779425</v>
      </c>
      <c r="H445" s="72">
        <f t="shared" si="41"/>
        <v>0</v>
      </c>
      <c r="J445" s="64">
        <v>194.16666666666666</v>
      </c>
      <c r="K445" s="72">
        <v>1.9645586782708375</v>
      </c>
      <c r="L445" s="90">
        <v>1</v>
      </c>
      <c r="M445" s="80">
        <v>20.972000000000001</v>
      </c>
      <c r="N445" s="41">
        <f t="shared" si="38"/>
        <v>0</v>
      </c>
      <c r="O445" s="78">
        <v>41.639000000000003</v>
      </c>
      <c r="P445" s="72">
        <f t="shared" si="42"/>
        <v>-1.0006430565822872</v>
      </c>
      <c r="Q445" s="72">
        <f t="shared" si="39"/>
        <v>0</v>
      </c>
      <c r="R445" s="41">
        <f t="shared" si="40"/>
        <v>0</v>
      </c>
      <c r="S445" s="90"/>
      <c r="T445" s="64"/>
      <c r="U445" s="78"/>
      <c r="V445" s="64"/>
      <c r="W445" s="64"/>
      <c r="X445" s="83">
        <v>41.639000000000003</v>
      </c>
    </row>
    <row r="446" spans="1:24" x14ac:dyDescent="0.25">
      <c r="A446" s="64">
        <v>194.20833333333334</v>
      </c>
      <c r="B446" s="72">
        <v>1.8138526043521734</v>
      </c>
      <c r="C446" s="72">
        <v>0.9</v>
      </c>
      <c r="D446" s="72">
        <v>16</v>
      </c>
      <c r="E446" s="72">
        <v>0.1</v>
      </c>
      <c r="F446" s="72">
        <v>54</v>
      </c>
      <c r="G446" s="72">
        <f t="shared" si="37"/>
        <v>-0.70928639385100545</v>
      </c>
      <c r="H446" s="72">
        <f t="shared" si="41"/>
        <v>0</v>
      </c>
      <c r="J446" s="64">
        <v>194.20833333333334</v>
      </c>
      <c r="K446" s="72">
        <v>1.8138526043521734</v>
      </c>
      <c r="L446" s="90">
        <v>1</v>
      </c>
      <c r="M446" s="80">
        <v>20.962</v>
      </c>
      <c r="N446" s="41">
        <f t="shared" si="38"/>
        <v>0</v>
      </c>
      <c r="O446" s="78">
        <v>41.914999999999999</v>
      </c>
      <c r="P446" s="72">
        <f t="shared" si="42"/>
        <v>-1.270494181553163</v>
      </c>
      <c r="Q446" s="72">
        <f t="shared" si="39"/>
        <v>0</v>
      </c>
      <c r="R446" s="41">
        <f t="shared" si="40"/>
        <v>0</v>
      </c>
      <c r="S446" s="90"/>
      <c r="T446" s="64"/>
      <c r="U446" s="78"/>
      <c r="V446" s="64"/>
      <c r="W446" s="64"/>
      <c r="X446" s="83">
        <v>41.914999999999999</v>
      </c>
    </row>
    <row r="447" spans="1:24" x14ac:dyDescent="0.25">
      <c r="A447" s="64">
        <v>194.25</v>
      </c>
      <c r="B447" s="72">
        <v>1.8269326546738309</v>
      </c>
      <c r="C447" s="72">
        <v>0.9</v>
      </c>
      <c r="D447" s="72">
        <v>16</v>
      </c>
      <c r="E447" s="72">
        <v>0.1</v>
      </c>
      <c r="F447" s="72">
        <v>54</v>
      </c>
      <c r="G447" s="72">
        <f t="shared" si="37"/>
        <v>2.0459204114834582</v>
      </c>
      <c r="H447" s="72">
        <f t="shared" si="41"/>
        <v>2.0459204114834582</v>
      </c>
      <c r="J447" s="64">
        <v>194.25</v>
      </c>
      <c r="K447" s="72">
        <v>1.8269326546738309</v>
      </c>
      <c r="L447" s="41">
        <v>1</v>
      </c>
      <c r="M447" s="78">
        <v>20.63</v>
      </c>
      <c r="N447" s="41">
        <f t="shared" si="38"/>
        <v>0</v>
      </c>
      <c r="O447" s="78">
        <v>42.191000000000003</v>
      </c>
      <c r="P447" s="72">
        <f t="shared" si="42"/>
        <v>2.0902869014592924</v>
      </c>
      <c r="Q447" s="72">
        <f t="shared" si="39"/>
        <v>2.0902869014592924</v>
      </c>
      <c r="R447" s="41">
        <f t="shared" si="40"/>
        <v>0.23515727641417042</v>
      </c>
      <c r="S447" s="41"/>
      <c r="T447" s="64"/>
      <c r="U447" s="78"/>
      <c r="V447" s="64"/>
      <c r="W447" s="64"/>
      <c r="X447" s="83">
        <v>42.191000000000003</v>
      </c>
    </row>
    <row r="448" spans="1:24" x14ac:dyDescent="0.25">
      <c r="A448" s="64">
        <v>194.29166666666666</v>
      </c>
      <c r="B448" s="72">
        <v>1.8946765682834918</v>
      </c>
      <c r="C448" s="72">
        <v>0.9</v>
      </c>
      <c r="D448" s="72">
        <v>16</v>
      </c>
      <c r="E448" s="72">
        <v>0.1</v>
      </c>
      <c r="F448" s="72">
        <v>54</v>
      </c>
      <c r="G448" s="72">
        <f t="shared" si="37"/>
        <v>3.0288532200599265</v>
      </c>
      <c r="H448" s="72">
        <f t="shared" si="41"/>
        <v>3.0288532200599265</v>
      </c>
      <c r="J448" s="64">
        <v>194.29166666666666</v>
      </c>
      <c r="K448" s="72">
        <v>1.8946765682834918</v>
      </c>
      <c r="L448" s="41">
        <v>1</v>
      </c>
      <c r="M448" s="78">
        <v>19.946000000000002</v>
      </c>
      <c r="N448" s="41">
        <f t="shared" si="38"/>
        <v>0</v>
      </c>
      <c r="O448" s="78">
        <v>42.468000000000004</v>
      </c>
      <c r="P448" s="72">
        <f t="shared" si="42"/>
        <v>3.2123077309698163</v>
      </c>
      <c r="Q448" s="72">
        <f t="shared" si="39"/>
        <v>3.2123077309698163</v>
      </c>
      <c r="R448" s="41">
        <f t="shared" si="40"/>
        <v>0.36138461973410435</v>
      </c>
      <c r="S448" s="41"/>
      <c r="T448" s="64"/>
      <c r="U448" s="78"/>
      <c r="V448" s="64"/>
      <c r="W448" s="64"/>
      <c r="X448" s="83">
        <v>42.468000000000004</v>
      </c>
    </row>
    <row r="449" spans="1:24" x14ac:dyDescent="0.25">
      <c r="A449" s="64">
        <v>194.33333333333334</v>
      </c>
      <c r="B449" s="72">
        <v>2.0801273332250503</v>
      </c>
      <c r="C449" s="72">
        <v>0.9</v>
      </c>
      <c r="D449" s="72">
        <v>16</v>
      </c>
      <c r="E449" s="72">
        <v>0.1</v>
      </c>
      <c r="F449" s="72">
        <v>54</v>
      </c>
      <c r="G449" s="72">
        <f t="shared" si="37"/>
        <v>5.1849660773037503</v>
      </c>
      <c r="H449" s="72">
        <f t="shared" si="41"/>
        <v>5.1849660773037503</v>
      </c>
      <c r="J449" s="64">
        <v>194.33333333333334</v>
      </c>
      <c r="K449" s="72">
        <v>2.0801273332250503</v>
      </c>
      <c r="L449" s="41">
        <v>1</v>
      </c>
      <c r="M449" s="78">
        <v>19.265000000000001</v>
      </c>
      <c r="N449" s="41">
        <f t="shared" si="38"/>
        <v>0</v>
      </c>
      <c r="O449" s="78">
        <v>42.759</v>
      </c>
      <c r="P449" s="72">
        <f t="shared" si="42"/>
        <v>5.5609130934114566</v>
      </c>
      <c r="Q449" s="72">
        <f t="shared" si="39"/>
        <v>5.5609130934114566</v>
      </c>
      <c r="R449" s="41">
        <f t="shared" si="40"/>
        <v>0.62560272300878883</v>
      </c>
      <c r="S449" s="41"/>
      <c r="T449" s="64"/>
      <c r="U449" s="78"/>
      <c r="V449" s="64"/>
      <c r="W449" s="64"/>
      <c r="X449" s="83">
        <v>42.759</v>
      </c>
    </row>
    <row r="450" spans="1:24" x14ac:dyDescent="0.25">
      <c r="A450" s="64">
        <v>194.375</v>
      </c>
      <c r="B450" s="72">
        <v>2.3705508027270596</v>
      </c>
      <c r="C450" s="72">
        <v>0.9</v>
      </c>
      <c r="D450" s="72">
        <v>16</v>
      </c>
      <c r="E450" s="72">
        <v>0.1</v>
      </c>
      <c r="F450" s="72">
        <v>54</v>
      </c>
      <c r="G450" s="72">
        <f t="shared" si="37"/>
        <v>7.2328550406403354</v>
      </c>
      <c r="H450" s="72">
        <f t="shared" si="41"/>
        <v>7.2328550406403354</v>
      </c>
      <c r="J450" s="64">
        <v>194.375</v>
      </c>
      <c r="K450" s="72">
        <v>2.3705508027270596</v>
      </c>
      <c r="L450" s="41">
        <v>1</v>
      </c>
      <c r="M450" s="78">
        <v>18.582000000000001</v>
      </c>
      <c r="N450" s="41">
        <f t="shared" si="38"/>
        <v>0</v>
      </c>
      <c r="O450" s="78">
        <v>43.052999999999997</v>
      </c>
      <c r="P450" s="72">
        <f t="shared" si="42"/>
        <v>7.6232903562454002</v>
      </c>
      <c r="Q450" s="72">
        <f t="shared" si="39"/>
        <v>7.6232903562454002</v>
      </c>
      <c r="R450" s="41">
        <f t="shared" si="40"/>
        <v>0.85762016507760752</v>
      </c>
      <c r="S450" s="41"/>
      <c r="T450" s="64"/>
      <c r="U450" s="78"/>
      <c r="V450" s="64"/>
      <c r="W450" s="64"/>
      <c r="X450" s="83">
        <v>43.052999999999997</v>
      </c>
    </row>
    <row r="451" spans="1:24" x14ac:dyDescent="0.25">
      <c r="A451" s="64">
        <v>194.41666666666666</v>
      </c>
      <c r="B451" s="72">
        <v>2.9033183329385408</v>
      </c>
      <c r="C451" s="72">
        <v>0.9</v>
      </c>
      <c r="D451" s="72">
        <v>16</v>
      </c>
      <c r="E451" s="72">
        <v>0.1</v>
      </c>
      <c r="F451" s="72">
        <v>54</v>
      </c>
      <c r="G451" s="72">
        <f t="shared" si="37"/>
        <v>11.822975633403203</v>
      </c>
      <c r="H451" s="72">
        <f t="shared" si="41"/>
        <v>11.822975633403203</v>
      </c>
      <c r="J451" s="64">
        <v>194.41666666666666</v>
      </c>
      <c r="K451" s="72">
        <v>2.9033183329385408</v>
      </c>
      <c r="L451" s="41">
        <v>1</v>
      </c>
      <c r="M451" s="78">
        <v>17.701000000000001</v>
      </c>
      <c r="N451" s="41">
        <f t="shared" si="38"/>
        <v>0</v>
      </c>
      <c r="O451" s="78">
        <v>43.347000000000001</v>
      </c>
      <c r="P451" s="72">
        <f t="shared" si="42"/>
        <v>12.069960666699403</v>
      </c>
      <c r="Q451" s="72">
        <f t="shared" si="39"/>
        <v>12.069960666699403</v>
      </c>
      <c r="R451" s="41">
        <f t="shared" si="40"/>
        <v>1.3578705750036828</v>
      </c>
      <c r="S451" s="41"/>
      <c r="T451" s="64"/>
      <c r="U451" s="78"/>
      <c r="V451" s="64"/>
      <c r="W451" s="64"/>
      <c r="X451" s="83">
        <v>43.347000000000001</v>
      </c>
    </row>
    <row r="452" spans="1:24" x14ac:dyDescent="0.25">
      <c r="A452" s="64">
        <v>194.45833333333334</v>
      </c>
      <c r="B452" s="72">
        <v>3.3890561998635529</v>
      </c>
      <c r="C452" s="72">
        <v>0.9</v>
      </c>
      <c r="D452" s="72">
        <v>16</v>
      </c>
      <c r="E452" s="72">
        <v>0.1</v>
      </c>
      <c r="F452" s="72">
        <v>54</v>
      </c>
      <c r="G452" s="72">
        <f t="shared" ref="G452:G515" si="43">(B452-((B451*C452)*EXP(-1/D452))-((B451*E452)*EXP(-1/F452)))/(C452*(1-EXP(-1/D452))+E452*(1-EXP(-1/F452)))</f>
        <v>11.521337288971949</v>
      </c>
      <c r="H452" s="72">
        <f t="shared" si="41"/>
        <v>11.521337288971949</v>
      </c>
      <c r="J452" s="64">
        <v>194.45833333333334</v>
      </c>
      <c r="K452" s="72">
        <v>3.3890561998635529</v>
      </c>
      <c r="L452" s="41">
        <v>1</v>
      </c>
      <c r="M452" s="78">
        <v>16.454000000000001</v>
      </c>
      <c r="N452" s="41">
        <f t="shared" ref="N452:N515" si="44">1-L452</f>
        <v>0</v>
      </c>
      <c r="O452" s="78">
        <v>43.64</v>
      </c>
      <c r="P452" s="72">
        <f t="shared" si="42"/>
        <v>11.140978057308356</v>
      </c>
      <c r="Q452" s="72">
        <f t="shared" ref="Q452:Q515" si="45">IF((K452-((K451*L452)*EXP(-1/M452))-((K451*N452)*EXP(-1/O452)))/(L452*(1-EXP(-1/M452))+N452*(1-EXP(-1/O452)))&gt;0,(K452-((K451*L452)*EXP(-1/M452))-((K451*N452)*EXP(-1/O452)))/(L452*(1-EXP(-1/M452))+N452*(1-EXP(-1/O452))),0)</f>
        <v>11.140978057308356</v>
      </c>
      <c r="R452" s="41">
        <f t="shared" ref="R452:R515" si="46">Q452/32000000*3600*1000</f>
        <v>1.25336003144719</v>
      </c>
      <c r="S452" s="41"/>
      <c r="T452" s="64"/>
      <c r="U452" s="78"/>
      <c r="V452" s="64"/>
      <c r="W452" s="64"/>
      <c r="X452" s="83">
        <v>43.64</v>
      </c>
    </row>
    <row r="453" spans="1:24" x14ac:dyDescent="0.25">
      <c r="A453" s="64">
        <v>194.5</v>
      </c>
      <c r="B453" s="72">
        <v>3.8561459237988607</v>
      </c>
      <c r="C453" s="72">
        <v>0.9</v>
      </c>
      <c r="D453" s="72">
        <v>16</v>
      </c>
      <c r="E453" s="72">
        <v>0.1</v>
      </c>
      <c r="F453" s="72">
        <v>54</v>
      </c>
      <c r="G453" s="72">
        <f t="shared" si="43"/>
        <v>11.676217586983347</v>
      </c>
      <c r="H453" s="72">
        <f t="shared" ref="H453:H516" si="47">IF((B453-((B452*C453)*EXP(-1/D453))-((B452*E453)*EXP(-1/F453)))/(C453*(1-EXP(-1/D453))+E453*(1-EXP(-1/F453)))&gt;0,(B453-((B452*C453)*EXP(-1/D453))-((B452*E453)*EXP(-1/F453)))/(C453*(1-EXP(-1/D453))+E453*(1-EXP(-1/F453))),0)</f>
        <v>11.676217586983347</v>
      </c>
      <c r="J453" s="64">
        <v>194.5</v>
      </c>
      <c r="K453" s="72">
        <v>3.8561459237988607</v>
      </c>
      <c r="L453" s="41">
        <v>1</v>
      </c>
      <c r="M453" s="78">
        <v>15.202999999999999</v>
      </c>
      <c r="N453" s="41">
        <f t="shared" si="44"/>
        <v>0</v>
      </c>
      <c r="O453" s="78">
        <v>43.941000000000003</v>
      </c>
      <c r="P453" s="72">
        <f t="shared" si="42"/>
        <v>10.72632624382218</v>
      </c>
      <c r="Q453" s="72">
        <f t="shared" si="45"/>
        <v>10.72632624382218</v>
      </c>
      <c r="R453" s="41">
        <f t="shared" si="46"/>
        <v>1.2067117024299954</v>
      </c>
      <c r="S453" s="41"/>
      <c r="T453" s="64"/>
      <c r="U453" s="78"/>
      <c r="V453" s="64"/>
      <c r="W453" s="64"/>
      <c r="X453" s="83">
        <v>43.941000000000003</v>
      </c>
    </row>
    <row r="454" spans="1:24" x14ac:dyDescent="0.25">
      <c r="A454" s="64">
        <v>194.54166666666666</v>
      </c>
      <c r="B454" s="72">
        <v>4.5148755667486959</v>
      </c>
      <c r="C454" s="72">
        <v>0.9</v>
      </c>
      <c r="D454" s="72">
        <v>16</v>
      </c>
      <c r="E454" s="72">
        <v>0.1</v>
      </c>
      <c r="F454" s="72">
        <v>54</v>
      </c>
      <c r="G454" s="72">
        <f t="shared" si="43"/>
        <v>15.543405526969149</v>
      </c>
      <c r="H454" s="72">
        <f t="shared" si="47"/>
        <v>15.543405526969149</v>
      </c>
      <c r="J454" s="64">
        <v>194.54166666666666</v>
      </c>
      <c r="K454" s="72">
        <v>4.5148755667486959</v>
      </c>
      <c r="L454" s="41">
        <v>1</v>
      </c>
      <c r="M454" s="78">
        <v>13.952</v>
      </c>
      <c r="N454" s="41">
        <f t="shared" si="44"/>
        <v>0</v>
      </c>
      <c r="O454" s="78">
        <v>44.244</v>
      </c>
      <c r="P454" s="72">
        <f t="shared" si="42"/>
        <v>13.380040886370788</v>
      </c>
      <c r="Q454" s="72">
        <f t="shared" si="45"/>
        <v>13.380040886370788</v>
      </c>
      <c r="R454" s="41">
        <f t="shared" si="46"/>
        <v>1.5052545997167135</v>
      </c>
      <c r="S454" s="41"/>
      <c r="T454" s="64"/>
      <c r="U454" s="78"/>
      <c r="V454" s="64"/>
      <c r="W454" s="64"/>
      <c r="X454" s="83">
        <v>44.244</v>
      </c>
    </row>
    <row r="455" spans="1:24" x14ac:dyDescent="0.25">
      <c r="A455" s="64">
        <v>194.58333333333334</v>
      </c>
      <c r="B455" s="72">
        <v>5.3930458596037401</v>
      </c>
      <c r="C455" s="72">
        <v>0.9</v>
      </c>
      <c r="D455" s="72">
        <v>16</v>
      </c>
      <c r="E455" s="72">
        <v>0.1</v>
      </c>
      <c r="F455" s="72">
        <v>54</v>
      </c>
      <c r="G455" s="72">
        <f t="shared" si="43"/>
        <v>20.095477257039676</v>
      </c>
      <c r="H455" s="72">
        <f t="shared" si="47"/>
        <v>20.095477257039676</v>
      </c>
      <c r="J455" s="64">
        <v>194.58333333333334</v>
      </c>
      <c r="K455" s="72">
        <v>5.3930458596037401</v>
      </c>
      <c r="L455" s="41">
        <v>1</v>
      </c>
      <c r="M455" s="78">
        <v>12.734</v>
      </c>
      <c r="N455" s="41">
        <f t="shared" si="44"/>
        <v>0</v>
      </c>
      <c r="O455" s="78">
        <v>44.545999999999999</v>
      </c>
      <c r="P455" s="72">
        <f t="shared" si="42"/>
        <v>16.14232751869616</v>
      </c>
      <c r="Q455" s="72">
        <f t="shared" si="45"/>
        <v>16.14232751869616</v>
      </c>
      <c r="R455" s="41">
        <f t="shared" si="46"/>
        <v>1.8160118458533179</v>
      </c>
      <c r="S455" s="41"/>
      <c r="T455" s="64"/>
      <c r="U455" s="78"/>
      <c r="V455" s="64"/>
      <c r="W455" s="64"/>
      <c r="X455" s="83">
        <v>44.545999999999999</v>
      </c>
    </row>
    <row r="456" spans="1:24" x14ac:dyDescent="0.25">
      <c r="A456" s="64">
        <v>194.625</v>
      </c>
      <c r="B456" s="72">
        <v>5.3472085272811203</v>
      </c>
      <c r="C456" s="72">
        <v>0.9</v>
      </c>
      <c r="D456" s="72">
        <v>16</v>
      </c>
      <c r="E456" s="72">
        <v>0.1</v>
      </c>
      <c r="F456" s="72">
        <v>54</v>
      </c>
      <c r="G456" s="72">
        <f t="shared" si="43"/>
        <v>4.5797944626083229</v>
      </c>
      <c r="H456" s="72">
        <f t="shared" si="47"/>
        <v>4.5797944626083229</v>
      </c>
      <c r="J456" s="64">
        <v>194.625</v>
      </c>
      <c r="K456" s="72">
        <v>5.3472085272811203</v>
      </c>
      <c r="L456" s="41">
        <v>1</v>
      </c>
      <c r="M456" s="78">
        <v>11.616</v>
      </c>
      <c r="N456" s="41">
        <f t="shared" si="44"/>
        <v>0</v>
      </c>
      <c r="O456" s="78">
        <v>44.848999999999997</v>
      </c>
      <c r="P456" s="72">
        <f t="shared" si="42"/>
        <v>4.8373519441822141</v>
      </c>
      <c r="Q456" s="72">
        <f t="shared" si="45"/>
        <v>4.8373519441822141</v>
      </c>
      <c r="R456" s="41">
        <f t="shared" si="46"/>
        <v>0.54420209372049921</v>
      </c>
      <c r="S456" s="41"/>
      <c r="T456" s="64"/>
      <c r="U456" s="78"/>
      <c r="V456" s="64"/>
      <c r="W456" s="64"/>
      <c r="X456" s="83">
        <v>44.848999999999997</v>
      </c>
    </row>
    <row r="457" spans="1:24" x14ac:dyDescent="0.25">
      <c r="A457" s="64">
        <v>194.66666666666666</v>
      </c>
      <c r="B457" s="72">
        <v>5.3579113695317861</v>
      </c>
      <c r="C457" s="72">
        <v>0.9</v>
      </c>
      <c r="D457" s="72">
        <v>16</v>
      </c>
      <c r="E457" s="72">
        <v>0.1</v>
      </c>
      <c r="F457" s="72">
        <v>54</v>
      </c>
      <c r="G457" s="72">
        <f t="shared" si="43"/>
        <v>5.5370996263292316</v>
      </c>
      <c r="H457" s="72">
        <f t="shared" si="47"/>
        <v>5.5370996263292316</v>
      </c>
      <c r="J457" s="64">
        <v>194.66666666666666</v>
      </c>
      <c r="K457" s="72">
        <v>5.3579113695317861</v>
      </c>
      <c r="L457" s="41">
        <v>1</v>
      </c>
      <c r="M457" s="78">
        <v>10.497999999999999</v>
      </c>
      <c r="N457" s="41">
        <f t="shared" si="44"/>
        <v>0</v>
      </c>
      <c r="O457" s="78">
        <v>45.152000000000001</v>
      </c>
      <c r="P457" s="72">
        <f t="shared" si="42"/>
        <v>5.4650033328835823</v>
      </c>
      <c r="Q457" s="72">
        <f t="shared" si="45"/>
        <v>5.4650033328835823</v>
      </c>
      <c r="R457" s="41">
        <f t="shared" si="46"/>
        <v>0.61481287494940307</v>
      </c>
      <c r="S457" s="41"/>
      <c r="T457" s="64"/>
      <c r="U457" s="78"/>
      <c r="V457" s="64"/>
      <c r="W457" s="64"/>
      <c r="X457" s="83">
        <v>45.152000000000001</v>
      </c>
    </row>
    <row r="458" spans="1:24" x14ac:dyDescent="0.25">
      <c r="A458" s="64">
        <v>194.70833333333334</v>
      </c>
      <c r="B458" s="72">
        <v>5.1525009465899103</v>
      </c>
      <c r="C458" s="72">
        <v>0.9</v>
      </c>
      <c r="D458" s="72">
        <v>16</v>
      </c>
      <c r="E458" s="72">
        <v>0.1</v>
      </c>
      <c r="F458" s="72">
        <v>54</v>
      </c>
      <c r="G458" s="72">
        <f t="shared" si="43"/>
        <v>1.7134952364300724</v>
      </c>
      <c r="H458" s="72">
        <f t="shared" si="47"/>
        <v>1.7134952364300724</v>
      </c>
      <c r="J458" s="64">
        <v>194.70833333333334</v>
      </c>
      <c r="K458" s="72">
        <v>5.1525009465899103</v>
      </c>
      <c r="L458" s="41">
        <v>1</v>
      </c>
      <c r="M458" s="78">
        <v>9.3829999999999991</v>
      </c>
      <c r="N458" s="41">
        <f t="shared" si="44"/>
        <v>0</v>
      </c>
      <c r="O458" s="78">
        <v>45.454000000000001</v>
      </c>
      <c r="P458" s="72">
        <f t="shared" si="42"/>
        <v>3.32601619117965</v>
      </c>
      <c r="Q458" s="72">
        <f t="shared" si="45"/>
        <v>3.32601619117965</v>
      </c>
      <c r="R458" s="41">
        <f t="shared" si="46"/>
        <v>0.37417682150771064</v>
      </c>
      <c r="S458" s="41"/>
      <c r="T458" s="64"/>
      <c r="U458" s="78"/>
      <c r="V458" s="64"/>
      <c r="W458" s="64"/>
      <c r="X458" s="83">
        <v>45.454000000000001</v>
      </c>
    </row>
    <row r="459" spans="1:24" x14ac:dyDescent="0.25">
      <c r="A459" s="64">
        <v>194.75</v>
      </c>
      <c r="B459" s="72">
        <v>3.9082003261313565</v>
      </c>
      <c r="C459" s="72">
        <v>0.9</v>
      </c>
      <c r="D459" s="72">
        <v>16</v>
      </c>
      <c r="E459" s="72">
        <v>0.1</v>
      </c>
      <c r="F459" s="72">
        <v>54</v>
      </c>
      <c r="G459" s="72">
        <f t="shared" si="43"/>
        <v>-16.924028523926808</v>
      </c>
      <c r="H459" s="72">
        <f t="shared" si="47"/>
        <v>0</v>
      </c>
      <c r="J459" s="64">
        <v>194.75</v>
      </c>
      <c r="K459" s="72">
        <v>3.9082003261313565</v>
      </c>
      <c r="L459" s="41">
        <v>1</v>
      </c>
      <c r="M459" s="78">
        <v>8.3338000000000001</v>
      </c>
      <c r="N459" s="41">
        <f t="shared" si="44"/>
        <v>0</v>
      </c>
      <c r="O459" s="78">
        <v>45.758000000000003</v>
      </c>
      <c r="P459" s="72">
        <f t="shared" si="42"/>
        <v>-5.8518411990555039</v>
      </c>
      <c r="Q459" s="72">
        <f t="shared" si="45"/>
        <v>0</v>
      </c>
      <c r="R459" s="41">
        <f t="shared" si="46"/>
        <v>0</v>
      </c>
      <c r="S459" s="41"/>
      <c r="T459" s="64"/>
      <c r="U459" s="78"/>
      <c r="V459" s="64"/>
      <c r="W459" s="64"/>
      <c r="X459" s="83">
        <v>45.758000000000003</v>
      </c>
    </row>
    <row r="460" spans="1:24" x14ac:dyDescent="0.25">
      <c r="A460" s="64">
        <v>194.79166666666666</v>
      </c>
      <c r="B460" s="72">
        <v>3.2724123578266182</v>
      </c>
      <c r="C460" s="72">
        <v>0.9</v>
      </c>
      <c r="D460" s="72">
        <v>16</v>
      </c>
      <c r="E460" s="72">
        <v>0.1</v>
      </c>
      <c r="F460" s="72">
        <v>54</v>
      </c>
      <c r="G460" s="72">
        <f t="shared" si="43"/>
        <v>-7.3720253592877469</v>
      </c>
      <c r="H460" s="72">
        <f t="shared" si="47"/>
        <v>0</v>
      </c>
      <c r="J460" s="64">
        <v>194.79166666666666</v>
      </c>
      <c r="K460" s="72">
        <v>3.2724123578266182</v>
      </c>
      <c r="L460" s="41">
        <v>1</v>
      </c>
      <c r="M460" s="78">
        <v>8.0036000000000005</v>
      </c>
      <c r="N460" s="41">
        <f t="shared" si="44"/>
        <v>0</v>
      </c>
      <c r="O460" s="78">
        <v>46.061</v>
      </c>
      <c r="P460" s="72">
        <f t="shared" ref="P460:P523" si="48">(K460-((K459*L460)*EXP(-1/M460))-((K459*N460)*EXP(-1/O460)))/(L460*(1-EXP(-1/M460))+N460*(1-EXP(-1/O460)))</f>
        <v>-1.5049043318466573</v>
      </c>
      <c r="Q460" s="72">
        <f t="shared" si="45"/>
        <v>0</v>
      </c>
      <c r="R460" s="41">
        <f t="shared" si="46"/>
        <v>0</v>
      </c>
      <c r="S460" s="41"/>
      <c r="T460" s="64"/>
      <c r="U460" s="78"/>
      <c r="V460" s="64"/>
      <c r="W460" s="64"/>
      <c r="X460" s="83">
        <v>46.061</v>
      </c>
    </row>
    <row r="461" spans="1:24" x14ac:dyDescent="0.25">
      <c r="A461" s="64">
        <v>194.83333333333334</v>
      </c>
      <c r="B461" s="72">
        <v>3.1693609673029961</v>
      </c>
      <c r="C461" s="72">
        <v>0.9</v>
      </c>
      <c r="D461" s="72">
        <v>16</v>
      </c>
      <c r="E461" s="72">
        <v>0.1</v>
      </c>
      <c r="F461" s="72">
        <v>54</v>
      </c>
      <c r="G461" s="72">
        <f t="shared" si="43"/>
        <v>1.4440623413860001</v>
      </c>
      <c r="H461" s="72">
        <f t="shared" si="47"/>
        <v>1.4440623413860001</v>
      </c>
      <c r="J461" s="64">
        <v>194.83333333333334</v>
      </c>
      <c r="K461" s="72">
        <v>3.1693609673029961</v>
      </c>
      <c r="L461" s="41">
        <v>1</v>
      </c>
      <c r="M461" s="78">
        <v>7.6742999999999997</v>
      </c>
      <c r="N461" s="41">
        <f t="shared" si="44"/>
        <v>0</v>
      </c>
      <c r="O461" s="78">
        <v>46.359000000000002</v>
      </c>
      <c r="P461" s="72">
        <f t="shared" si="48"/>
        <v>2.4289206831444035</v>
      </c>
      <c r="Q461" s="72">
        <f t="shared" si="45"/>
        <v>2.4289206831444035</v>
      </c>
      <c r="R461" s="41">
        <f t="shared" si="46"/>
        <v>0.27325357685374535</v>
      </c>
      <c r="S461" s="41"/>
      <c r="T461" s="64"/>
      <c r="U461" s="78"/>
      <c r="V461" s="64"/>
      <c r="W461" s="64"/>
      <c r="X461" s="83">
        <v>46.359000000000002</v>
      </c>
    </row>
    <row r="462" spans="1:24" x14ac:dyDescent="0.25">
      <c r="A462" s="64">
        <v>194.875</v>
      </c>
      <c r="B462" s="72">
        <v>3.1107878560634585</v>
      </c>
      <c r="C462" s="72">
        <v>0.9</v>
      </c>
      <c r="D462" s="72">
        <v>16</v>
      </c>
      <c r="E462" s="72">
        <v>0.1</v>
      </c>
      <c r="F462" s="72">
        <v>54</v>
      </c>
      <c r="G462" s="72">
        <f t="shared" si="43"/>
        <v>2.1301498673495312</v>
      </c>
      <c r="H462" s="72">
        <f t="shared" si="47"/>
        <v>2.1301498673495312</v>
      </c>
      <c r="J462" s="64">
        <v>194.875</v>
      </c>
      <c r="K462" s="72">
        <v>3.1107878560634585</v>
      </c>
      <c r="L462" s="90">
        <v>1</v>
      </c>
      <c r="M462" s="80">
        <v>7.3441000000000001</v>
      </c>
      <c r="N462" s="41">
        <f t="shared" si="44"/>
        <v>0</v>
      </c>
      <c r="O462" s="78">
        <v>46.654000000000003</v>
      </c>
      <c r="P462" s="72">
        <f t="shared" si="48"/>
        <v>2.7092432029720457</v>
      </c>
      <c r="Q462" s="72">
        <f t="shared" si="45"/>
        <v>2.7092432029720457</v>
      </c>
      <c r="R462" s="41">
        <f t="shared" si="46"/>
        <v>0.30478986033435518</v>
      </c>
      <c r="S462" s="90"/>
      <c r="T462" s="64"/>
      <c r="U462" s="78"/>
      <c r="V462" s="64"/>
      <c r="W462" s="64"/>
      <c r="X462" s="83">
        <v>46.654000000000003</v>
      </c>
    </row>
    <row r="463" spans="1:24" x14ac:dyDescent="0.25">
      <c r="A463" s="64">
        <v>194.91666666666666</v>
      </c>
      <c r="B463" s="72">
        <v>2.8089649541875952</v>
      </c>
      <c r="C463" s="72">
        <v>0.9</v>
      </c>
      <c r="D463" s="72">
        <v>16</v>
      </c>
      <c r="E463" s="72">
        <v>0.1</v>
      </c>
      <c r="F463" s="72">
        <v>54</v>
      </c>
      <c r="G463" s="72">
        <f t="shared" si="43"/>
        <v>-2.244189935142515</v>
      </c>
      <c r="H463" s="72">
        <f t="shared" si="47"/>
        <v>0</v>
      </c>
      <c r="J463" s="64">
        <v>194.91666666666666</v>
      </c>
      <c r="K463" s="72">
        <v>2.8089649541875952</v>
      </c>
      <c r="L463" s="90">
        <v>1</v>
      </c>
      <c r="M463" s="80">
        <v>7.0140000000000002</v>
      </c>
      <c r="N463" s="41">
        <f t="shared" si="44"/>
        <v>0</v>
      </c>
      <c r="O463" s="78">
        <v>46.948999999999998</v>
      </c>
      <c r="P463" s="72">
        <f t="shared" si="48"/>
        <v>0.83930582776137519</v>
      </c>
      <c r="Q463" s="72">
        <f t="shared" si="45"/>
        <v>0.83930582776137519</v>
      </c>
      <c r="R463" s="41">
        <f t="shared" si="46"/>
        <v>9.4421905623154709E-2</v>
      </c>
      <c r="S463" s="90"/>
      <c r="T463" s="64"/>
      <c r="U463" s="78"/>
      <c r="V463" s="64"/>
      <c r="W463" s="64"/>
      <c r="X463" s="83">
        <v>46.948999999999998</v>
      </c>
    </row>
    <row r="464" spans="1:24" x14ac:dyDescent="0.25">
      <c r="A464" s="64">
        <v>194.95833333333334</v>
      </c>
      <c r="B464" s="72">
        <v>2.3404155935590731</v>
      </c>
      <c r="C464" s="72">
        <v>0.9</v>
      </c>
      <c r="D464" s="72">
        <v>16</v>
      </c>
      <c r="E464" s="72">
        <v>0.1</v>
      </c>
      <c r="F464" s="72">
        <v>54</v>
      </c>
      <c r="G464" s="72">
        <f t="shared" si="43"/>
        <v>-5.5040934805943058</v>
      </c>
      <c r="H464" s="72">
        <f t="shared" si="47"/>
        <v>0</v>
      </c>
      <c r="J464" s="64">
        <v>194.95833333333334</v>
      </c>
      <c r="K464" s="72">
        <v>2.3404155935590731</v>
      </c>
      <c r="L464" s="90">
        <v>1</v>
      </c>
      <c r="M464" s="80">
        <v>7</v>
      </c>
      <c r="N464" s="41">
        <f t="shared" si="44"/>
        <v>0</v>
      </c>
      <c r="O464" s="78">
        <v>47.243000000000002</v>
      </c>
      <c r="P464" s="72">
        <f t="shared" si="48"/>
        <v>-0.7107313227584352</v>
      </c>
      <c r="Q464" s="72">
        <f t="shared" si="45"/>
        <v>0</v>
      </c>
      <c r="R464" s="41">
        <f t="shared" si="46"/>
        <v>0</v>
      </c>
      <c r="S464" s="90"/>
      <c r="T464" s="64"/>
      <c r="U464" s="78"/>
      <c r="V464" s="64"/>
      <c r="W464" s="64"/>
      <c r="X464" s="83">
        <v>47.243000000000002</v>
      </c>
    </row>
    <row r="465" spans="1:24" x14ac:dyDescent="0.25">
      <c r="A465" s="64">
        <v>195</v>
      </c>
      <c r="B465" s="72">
        <v>2.1628713627056415</v>
      </c>
      <c r="C465" s="72">
        <v>0.9</v>
      </c>
      <c r="D465" s="72">
        <v>16</v>
      </c>
      <c r="E465" s="72">
        <v>0.1</v>
      </c>
      <c r="F465" s="72">
        <v>54</v>
      </c>
      <c r="G465" s="72">
        <f t="shared" si="43"/>
        <v>-0.8095952481228651</v>
      </c>
      <c r="H465" s="72">
        <f t="shared" si="47"/>
        <v>0</v>
      </c>
      <c r="J465" s="64">
        <v>195</v>
      </c>
      <c r="K465" s="72">
        <v>2.1628713627056415</v>
      </c>
      <c r="L465" s="90">
        <v>0.99998999999999993</v>
      </c>
      <c r="M465" s="80">
        <v>7</v>
      </c>
      <c r="N465" s="41">
        <f t="shared" si="44"/>
        <v>1.0000000000065512E-5</v>
      </c>
      <c r="O465" s="78">
        <v>47.530999999999999</v>
      </c>
      <c r="P465" s="72">
        <f t="shared" si="48"/>
        <v>1.006709707672294</v>
      </c>
      <c r="Q465" s="72">
        <f t="shared" si="45"/>
        <v>1.006709707672294</v>
      </c>
      <c r="R465" s="41">
        <f t="shared" si="46"/>
        <v>0.11325484211313307</v>
      </c>
      <c r="S465" s="90"/>
      <c r="T465" s="64"/>
      <c r="U465" s="78"/>
      <c r="V465" s="64"/>
      <c r="W465" s="64"/>
      <c r="X465" s="83">
        <v>47.530999999999999</v>
      </c>
    </row>
    <row r="466" spans="1:24" x14ac:dyDescent="0.25">
      <c r="A466" s="64">
        <v>195.04166666666666</v>
      </c>
      <c r="B466" s="72">
        <v>1.9487480718040668</v>
      </c>
      <c r="C466" s="72">
        <v>0.9</v>
      </c>
      <c r="D466" s="72">
        <v>16</v>
      </c>
      <c r="E466" s="72">
        <v>0.1</v>
      </c>
      <c r="F466" s="72">
        <v>54</v>
      </c>
      <c r="G466" s="72">
        <f t="shared" si="43"/>
        <v>-1.6361295091018428</v>
      </c>
      <c r="H466" s="72">
        <f t="shared" si="47"/>
        <v>0</v>
      </c>
      <c r="J466" s="64">
        <v>195.04166666666666</v>
      </c>
      <c r="K466" s="72">
        <v>1.9487480718040668</v>
      </c>
      <c r="L466" s="90">
        <v>0.99998000000000009</v>
      </c>
      <c r="M466" s="80">
        <v>7</v>
      </c>
      <c r="N466" s="41">
        <f t="shared" si="44"/>
        <v>1.9999999999908979E-5</v>
      </c>
      <c r="O466" s="78">
        <v>47.808</v>
      </c>
      <c r="P466" s="72">
        <f t="shared" si="48"/>
        <v>0.55437129302042543</v>
      </c>
      <c r="Q466" s="72">
        <f t="shared" si="45"/>
        <v>0.55437129302042543</v>
      </c>
      <c r="R466" s="41">
        <f t="shared" si="46"/>
        <v>6.2366770464797855E-2</v>
      </c>
      <c r="S466" s="90"/>
      <c r="T466" s="64"/>
      <c r="U466" s="78"/>
      <c r="V466" s="64"/>
      <c r="W466" s="64"/>
      <c r="X466" s="83">
        <v>47.808</v>
      </c>
    </row>
    <row r="467" spans="1:24" x14ac:dyDescent="0.25">
      <c r="A467" s="64">
        <v>195.08333333333334</v>
      </c>
      <c r="B467" s="72">
        <v>1.6590471748716533</v>
      </c>
      <c r="C467" s="72">
        <v>0.9</v>
      </c>
      <c r="D467" s="72">
        <v>16</v>
      </c>
      <c r="E467" s="72">
        <v>0.1</v>
      </c>
      <c r="F467" s="72">
        <v>54</v>
      </c>
      <c r="G467" s="72">
        <f t="shared" si="43"/>
        <v>-3.19115966721693</v>
      </c>
      <c r="H467" s="72">
        <f t="shared" si="47"/>
        <v>0</v>
      </c>
      <c r="J467" s="64">
        <v>195.08333333333334</v>
      </c>
      <c r="K467" s="72">
        <v>1.6590471748716533</v>
      </c>
      <c r="L467" s="90">
        <v>0.99997000000000003</v>
      </c>
      <c r="M467" s="80">
        <v>7</v>
      </c>
      <c r="N467" s="41">
        <f t="shared" si="44"/>
        <v>2.9999999999974492E-5</v>
      </c>
      <c r="O467" s="78">
        <v>48.085999999999999</v>
      </c>
      <c r="P467" s="72">
        <f t="shared" si="48"/>
        <v>-0.22751149686868899</v>
      </c>
      <c r="Q467" s="72">
        <f t="shared" si="45"/>
        <v>0</v>
      </c>
      <c r="R467" s="41">
        <f t="shared" si="46"/>
        <v>0</v>
      </c>
      <c r="S467" s="90"/>
      <c r="T467" s="64"/>
      <c r="U467" s="78"/>
      <c r="V467" s="64"/>
      <c r="W467" s="64"/>
      <c r="X467" s="83">
        <v>48.085999999999999</v>
      </c>
    </row>
    <row r="468" spans="1:24" x14ac:dyDescent="0.25">
      <c r="A468" s="64">
        <v>195.125</v>
      </c>
      <c r="B468" s="72">
        <v>1.3387046303035275</v>
      </c>
      <c r="C468" s="72">
        <v>0.9</v>
      </c>
      <c r="D468" s="72">
        <v>16</v>
      </c>
      <c r="E468" s="72">
        <v>0.1</v>
      </c>
      <c r="F468" s="72">
        <v>54</v>
      </c>
      <c r="G468" s="72">
        <f t="shared" si="43"/>
        <v>-4.0245083177008159</v>
      </c>
      <c r="H468" s="72">
        <f t="shared" si="47"/>
        <v>0</v>
      </c>
      <c r="J468" s="64">
        <v>195.125</v>
      </c>
      <c r="K468" s="72">
        <v>1.3387046303035275</v>
      </c>
      <c r="L468" s="90">
        <v>0.99995999999999996</v>
      </c>
      <c r="M468" s="80">
        <v>7.2535999999999996</v>
      </c>
      <c r="N468" s="41">
        <f t="shared" si="44"/>
        <v>4.0000000000040004E-5</v>
      </c>
      <c r="O468" s="78">
        <v>48.363</v>
      </c>
      <c r="P468" s="72">
        <f t="shared" si="48"/>
        <v>-0.82852357504708463</v>
      </c>
      <c r="Q468" s="72">
        <f t="shared" si="45"/>
        <v>0</v>
      </c>
      <c r="R468" s="41">
        <f t="shared" si="46"/>
        <v>0</v>
      </c>
      <c r="S468" s="90"/>
      <c r="T468" s="64"/>
      <c r="U468" s="78"/>
      <c r="V468" s="64"/>
      <c r="W468" s="64"/>
      <c r="X468" s="83">
        <v>48.363</v>
      </c>
    </row>
    <row r="469" spans="1:24" x14ac:dyDescent="0.25">
      <c r="A469" s="64">
        <v>195.16666666666666</v>
      </c>
      <c r="B469" s="72">
        <v>1.0431997685611618</v>
      </c>
      <c r="C469" s="72">
        <v>0.9</v>
      </c>
      <c r="D469" s="72">
        <v>16</v>
      </c>
      <c r="E469" s="72">
        <v>0.1</v>
      </c>
      <c r="F469" s="72">
        <v>54</v>
      </c>
      <c r="G469" s="72">
        <f t="shared" si="43"/>
        <v>-3.9041777420705706</v>
      </c>
      <c r="H469" s="72">
        <f t="shared" si="47"/>
        <v>0</v>
      </c>
      <c r="J469" s="64">
        <v>195.16666666666666</v>
      </c>
      <c r="K469" s="72">
        <v>1.0431997685611618</v>
      </c>
      <c r="L469" s="41">
        <v>0.99683999999999995</v>
      </c>
      <c r="M469" s="78">
        <v>7.5608000000000004</v>
      </c>
      <c r="N469" s="41">
        <f t="shared" si="44"/>
        <v>3.1600000000000517E-3</v>
      </c>
      <c r="O469" s="78">
        <v>48.634</v>
      </c>
      <c r="P469" s="72">
        <f t="shared" si="48"/>
        <v>-1.052872882076989</v>
      </c>
      <c r="Q469" s="72">
        <f t="shared" si="45"/>
        <v>0</v>
      </c>
      <c r="R469" s="41">
        <f t="shared" si="46"/>
        <v>0</v>
      </c>
      <c r="S469" s="41"/>
      <c r="T469" s="64"/>
      <c r="U469" s="78"/>
      <c r="V469" s="64"/>
      <c r="W469" s="64"/>
      <c r="X469" s="83">
        <v>48.634</v>
      </c>
    </row>
    <row r="470" spans="1:24" x14ac:dyDescent="0.25">
      <c r="A470" s="64">
        <v>195.20833333333334</v>
      </c>
      <c r="B470" s="72">
        <v>1.0595547685611617</v>
      </c>
      <c r="C470" s="72">
        <v>0.9</v>
      </c>
      <c r="D470" s="72">
        <v>16</v>
      </c>
      <c r="E470" s="72">
        <v>0.1</v>
      </c>
      <c r="F470" s="72">
        <v>54</v>
      </c>
      <c r="G470" s="72">
        <f t="shared" si="43"/>
        <v>1.3333721220533905</v>
      </c>
      <c r="H470" s="72">
        <f t="shared" si="47"/>
        <v>1.3333721220533905</v>
      </c>
      <c r="J470" s="64">
        <v>195.20833333333334</v>
      </c>
      <c r="K470" s="72">
        <v>1.0595547685611617</v>
      </c>
      <c r="L470" s="41">
        <v>0.99299999999999999</v>
      </c>
      <c r="M470" s="78">
        <v>7.8672000000000004</v>
      </c>
      <c r="N470" s="41">
        <f t="shared" si="44"/>
        <v>7.0000000000000062E-3</v>
      </c>
      <c r="O470" s="78">
        <v>48.884999999999998</v>
      </c>
      <c r="P470" s="72">
        <f t="shared" si="48"/>
        <v>1.1810196021803105</v>
      </c>
      <c r="Q470" s="72">
        <f t="shared" si="45"/>
        <v>1.1810196021803105</v>
      </c>
      <c r="R470" s="41">
        <f t="shared" si="46"/>
        <v>0.13286470524528496</v>
      </c>
      <c r="S470" s="41"/>
      <c r="T470" s="64"/>
      <c r="U470" s="78"/>
      <c r="V470" s="64"/>
      <c r="W470" s="64"/>
      <c r="X470" s="83">
        <v>48.884999999999998</v>
      </c>
    </row>
    <row r="471" spans="1:24" x14ac:dyDescent="0.25">
      <c r="A471" s="64">
        <v>195.25</v>
      </c>
      <c r="B471" s="72">
        <v>1.1102735354857378</v>
      </c>
      <c r="C471" s="72">
        <v>0.9</v>
      </c>
      <c r="D471" s="72">
        <v>16</v>
      </c>
      <c r="E471" s="72">
        <v>0.1</v>
      </c>
      <c r="F471" s="72">
        <v>54</v>
      </c>
      <c r="G471" s="72">
        <f t="shared" si="43"/>
        <v>1.9594131583335948</v>
      </c>
      <c r="H471" s="72">
        <f t="shared" si="47"/>
        <v>1.9594131583335948</v>
      </c>
      <c r="J471" s="64">
        <v>195.25</v>
      </c>
      <c r="K471" s="72">
        <v>1.1102735354857378</v>
      </c>
      <c r="L471" s="41">
        <v>0.98915999999999993</v>
      </c>
      <c r="M471" s="78">
        <v>8.1743000000000006</v>
      </c>
      <c r="N471" s="41">
        <f t="shared" si="44"/>
        <v>1.0840000000000072E-2</v>
      </c>
      <c r="O471" s="78">
        <v>49.137</v>
      </c>
      <c r="P471" s="72">
        <f t="shared" si="48"/>
        <v>1.5039963571149533</v>
      </c>
      <c r="Q471" s="72">
        <f t="shared" si="45"/>
        <v>1.5039963571149533</v>
      </c>
      <c r="R471" s="41">
        <f t="shared" si="46"/>
        <v>0.16919959017543224</v>
      </c>
      <c r="S471" s="41"/>
      <c r="T471" s="64"/>
      <c r="U471" s="78"/>
      <c r="V471" s="64"/>
      <c r="W471" s="64"/>
      <c r="X471" s="83">
        <v>49.137</v>
      </c>
    </row>
    <row r="472" spans="1:24" x14ac:dyDescent="0.25">
      <c r="A472" s="64">
        <v>195.29166666666666</v>
      </c>
      <c r="B472" s="72">
        <v>1.010489768561162</v>
      </c>
      <c r="C472" s="72">
        <v>0.9</v>
      </c>
      <c r="D472" s="72">
        <v>16</v>
      </c>
      <c r="E472" s="72">
        <v>0.1</v>
      </c>
      <c r="F472" s="72">
        <v>54</v>
      </c>
      <c r="G472" s="72">
        <f t="shared" si="43"/>
        <v>-0.66010191476338109</v>
      </c>
      <c r="H472" s="72">
        <f t="shared" si="47"/>
        <v>0</v>
      </c>
      <c r="J472" s="64">
        <v>195.29166666666666</v>
      </c>
      <c r="K472" s="72">
        <v>1.010489768561162</v>
      </c>
      <c r="L472" s="41">
        <v>0.98531999999999997</v>
      </c>
      <c r="M472" s="78">
        <v>8.8835999999999995</v>
      </c>
      <c r="N472" s="41">
        <f t="shared" si="44"/>
        <v>1.4680000000000026E-2</v>
      </c>
      <c r="O472" s="78">
        <v>49.39</v>
      </c>
      <c r="P472" s="72">
        <f t="shared" si="48"/>
        <v>0.1617033634662465</v>
      </c>
      <c r="Q472" s="72">
        <f t="shared" si="45"/>
        <v>0.1617033634662465</v>
      </c>
      <c r="R472" s="41">
        <f t="shared" si="46"/>
        <v>1.8191628389952731E-2</v>
      </c>
      <c r="S472" s="41"/>
      <c r="T472" s="64"/>
      <c r="U472" s="78"/>
      <c r="V472" s="64"/>
      <c r="W472" s="64"/>
      <c r="X472" s="83">
        <v>49.39</v>
      </c>
    </row>
    <row r="473" spans="1:24" x14ac:dyDescent="0.25">
      <c r="A473" s="64">
        <v>195.33333333333334</v>
      </c>
      <c r="B473" s="72">
        <v>1.1672990503043552</v>
      </c>
      <c r="C473" s="72">
        <v>0.9</v>
      </c>
      <c r="D473" s="72">
        <v>16</v>
      </c>
      <c r="E473" s="72">
        <v>0.1</v>
      </c>
      <c r="F473" s="72">
        <v>54</v>
      </c>
      <c r="G473" s="72">
        <f t="shared" si="43"/>
        <v>3.7926186791602778</v>
      </c>
      <c r="H473" s="72">
        <f t="shared" si="47"/>
        <v>3.7926186791602778</v>
      </c>
      <c r="J473" s="64">
        <v>195.33333333333334</v>
      </c>
      <c r="K473" s="72">
        <v>1.1672990503043552</v>
      </c>
      <c r="L473" s="41">
        <v>0.97921000000000002</v>
      </c>
      <c r="M473" s="78">
        <v>9.766</v>
      </c>
      <c r="N473" s="41">
        <f t="shared" si="44"/>
        <v>2.0789999999999975E-2</v>
      </c>
      <c r="O473" s="78">
        <v>49.634999999999998</v>
      </c>
      <c r="P473" s="72">
        <f t="shared" si="48"/>
        <v>2.6487106413797408</v>
      </c>
      <c r="Q473" s="72">
        <f t="shared" si="45"/>
        <v>2.6487106413797408</v>
      </c>
      <c r="R473" s="41">
        <f t="shared" si="46"/>
        <v>0.2979799471552208</v>
      </c>
      <c r="S473" s="41"/>
      <c r="T473" s="64"/>
      <c r="U473" s="78"/>
      <c r="V473" s="64"/>
      <c r="W473" s="64"/>
      <c r="X473" s="83">
        <v>49.634999999999998</v>
      </c>
    </row>
    <row r="474" spans="1:24" x14ac:dyDescent="0.25">
      <c r="A474" s="64">
        <v>195.375</v>
      </c>
      <c r="B474" s="72">
        <v>1.5628004283399148</v>
      </c>
      <c r="C474" s="72">
        <v>0.9</v>
      </c>
      <c r="D474" s="72">
        <v>16</v>
      </c>
      <c r="E474" s="72">
        <v>0.1</v>
      </c>
      <c r="F474" s="72">
        <v>54</v>
      </c>
      <c r="G474" s="72">
        <f t="shared" si="43"/>
        <v>8.1843314975069585</v>
      </c>
      <c r="H474" s="72">
        <f t="shared" si="47"/>
        <v>8.1843314975069585</v>
      </c>
      <c r="J474" s="64">
        <v>195.375</v>
      </c>
      <c r="K474" s="72">
        <v>1.5628004283399148</v>
      </c>
      <c r="L474" s="41">
        <v>0.97197999999999996</v>
      </c>
      <c r="M474" s="78">
        <v>10.651</v>
      </c>
      <c r="N474" s="41">
        <f t="shared" si="44"/>
        <v>2.8020000000000045E-2</v>
      </c>
      <c r="O474" s="78">
        <v>49.853000000000002</v>
      </c>
      <c r="P474" s="72">
        <f t="shared" si="48"/>
        <v>5.6790326653684549</v>
      </c>
      <c r="Q474" s="72">
        <f t="shared" si="45"/>
        <v>5.6790326653684549</v>
      </c>
      <c r="R474" s="41">
        <f t="shared" si="46"/>
        <v>0.63889117485395108</v>
      </c>
      <c r="S474" s="41"/>
      <c r="T474" s="64"/>
      <c r="U474" s="78"/>
      <c r="V474" s="64"/>
      <c r="W474" s="64"/>
      <c r="X474" s="83">
        <v>49.853000000000002</v>
      </c>
    </row>
    <row r="475" spans="1:24" x14ac:dyDescent="0.25">
      <c r="A475" s="64">
        <v>195.41666666666666</v>
      </c>
      <c r="B475" s="72">
        <v>2.272178571009678</v>
      </c>
      <c r="C475" s="72">
        <v>0.9</v>
      </c>
      <c r="D475" s="72">
        <v>16</v>
      </c>
      <c r="E475" s="72">
        <v>0.1</v>
      </c>
      <c r="F475" s="72">
        <v>54</v>
      </c>
      <c r="G475" s="72">
        <f t="shared" si="43"/>
        <v>14.148671732187802</v>
      </c>
      <c r="H475" s="72">
        <f t="shared" si="47"/>
        <v>14.148671732187802</v>
      </c>
      <c r="J475" s="64">
        <v>195.41666666666666</v>
      </c>
      <c r="K475" s="72">
        <v>2.272178571009678</v>
      </c>
      <c r="L475" s="41">
        <v>0.96475</v>
      </c>
      <c r="M475" s="78">
        <v>11.536</v>
      </c>
      <c r="N475" s="41">
        <f t="shared" si="44"/>
        <v>3.5250000000000004E-2</v>
      </c>
      <c r="O475" s="78">
        <v>50.07</v>
      </c>
      <c r="P475" s="72">
        <f t="shared" si="48"/>
        <v>10.34176295990909</v>
      </c>
      <c r="Q475" s="72">
        <f t="shared" si="45"/>
        <v>10.34176295990909</v>
      </c>
      <c r="R475" s="41">
        <f t="shared" si="46"/>
        <v>1.1634483329897727</v>
      </c>
      <c r="S475" s="41"/>
      <c r="T475" s="64"/>
      <c r="U475" s="78"/>
      <c r="V475" s="64"/>
      <c r="W475" s="64"/>
      <c r="X475" s="83">
        <v>50.07</v>
      </c>
    </row>
    <row r="476" spans="1:24" x14ac:dyDescent="0.25">
      <c r="A476" s="64">
        <v>195.45833333333334</v>
      </c>
      <c r="B476" s="72">
        <v>3.2830636493561229</v>
      </c>
      <c r="C476" s="72">
        <v>0.9</v>
      </c>
      <c r="D476" s="72">
        <v>16</v>
      </c>
      <c r="E476" s="72">
        <v>0.1</v>
      </c>
      <c r="F476" s="72">
        <v>54</v>
      </c>
      <c r="G476" s="72">
        <f t="shared" si="43"/>
        <v>20.207421756210863</v>
      </c>
      <c r="H476" s="72">
        <f t="shared" si="47"/>
        <v>20.207421756210863</v>
      </c>
      <c r="J476" s="64">
        <v>195.45833333333334</v>
      </c>
      <c r="K476" s="72">
        <v>3.2830636493561229</v>
      </c>
      <c r="L476" s="41">
        <v>0.95754000000000006</v>
      </c>
      <c r="M476" s="78">
        <v>12.378</v>
      </c>
      <c r="N476" s="41">
        <f t="shared" si="44"/>
        <v>4.2459999999999942E-2</v>
      </c>
      <c r="O476" s="78">
        <v>50.287999999999997</v>
      </c>
      <c r="P476" s="72">
        <f t="shared" si="48"/>
        <v>15.723409558545205</v>
      </c>
      <c r="Q476" s="72">
        <f t="shared" si="45"/>
        <v>15.723409558545205</v>
      </c>
      <c r="R476" s="41">
        <f t="shared" si="46"/>
        <v>1.7688835753363357</v>
      </c>
      <c r="S476" s="41"/>
      <c r="T476" s="64"/>
      <c r="U476" s="78"/>
      <c r="V476" s="64"/>
      <c r="W476" s="64"/>
      <c r="X476" s="83">
        <v>50.287999999999997</v>
      </c>
    </row>
    <row r="477" spans="1:24" x14ac:dyDescent="0.25">
      <c r="A477" s="64">
        <v>195.5</v>
      </c>
      <c r="B477" s="72">
        <v>4.2224002083972367</v>
      </c>
      <c r="C477" s="72">
        <v>0.9</v>
      </c>
      <c r="D477" s="72">
        <v>16</v>
      </c>
      <c r="E477" s="72">
        <v>0.1</v>
      </c>
      <c r="F477" s="72">
        <v>54</v>
      </c>
      <c r="G477" s="72">
        <f t="shared" si="43"/>
        <v>19.948884502810923</v>
      </c>
      <c r="H477" s="72">
        <f t="shared" si="47"/>
        <v>19.948884502810923</v>
      </c>
      <c r="J477" s="64">
        <v>195.5</v>
      </c>
      <c r="K477" s="72">
        <v>4.2224002083972367</v>
      </c>
      <c r="L477" s="41">
        <v>0.95129999999999992</v>
      </c>
      <c r="M477" s="78">
        <v>13.192</v>
      </c>
      <c r="N477" s="41">
        <f t="shared" si="44"/>
        <v>4.8700000000000077E-2</v>
      </c>
      <c r="O477" s="78">
        <v>50.503</v>
      </c>
      <c r="P477" s="72">
        <f t="shared" si="48"/>
        <v>16.625665045119764</v>
      </c>
      <c r="Q477" s="72">
        <f t="shared" si="45"/>
        <v>16.625665045119764</v>
      </c>
      <c r="R477" s="41">
        <f t="shared" si="46"/>
        <v>1.8703873175759735</v>
      </c>
      <c r="S477" s="41"/>
      <c r="T477" s="64"/>
      <c r="U477" s="78"/>
      <c r="V477" s="64"/>
      <c r="W477" s="64"/>
      <c r="X477" s="83">
        <v>50.503</v>
      </c>
    </row>
    <row r="478" spans="1:24" x14ac:dyDescent="0.25">
      <c r="A478" s="64">
        <v>195.54166666666666</v>
      </c>
      <c r="B478" s="72">
        <v>4.1903374450369286</v>
      </c>
      <c r="C478" s="72">
        <v>0.9</v>
      </c>
      <c r="D478" s="72">
        <v>16</v>
      </c>
      <c r="E478" s="72">
        <v>0.1</v>
      </c>
      <c r="F478" s="72">
        <v>54</v>
      </c>
      <c r="G478" s="72">
        <f t="shared" si="43"/>
        <v>3.6535388507864153</v>
      </c>
      <c r="H478" s="72">
        <f t="shared" si="47"/>
        <v>3.6535388507864153</v>
      </c>
      <c r="J478" s="64">
        <v>195.54166666666666</v>
      </c>
      <c r="K478" s="72">
        <v>4.1903374450369286</v>
      </c>
      <c r="L478" s="41">
        <v>0.94593000000000005</v>
      </c>
      <c r="M478" s="78">
        <v>14.006</v>
      </c>
      <c r="N478" s="41">
        <f t="shared" si="44"/>
        <v>5.4069999999999951E-2</v>
      </c>
      <c r="O478" s="78">
        <v>50.677999999999997</v>
      </c>
      <c r="P478" s="72">
        <f t="shared" si="48"/>
        <v>3.738355863019001</v>
      </c>
      <c r="Q478" s="72">
        <f t="shared" si="45"/>
        <v>3.738355863019001</v>
      </c>
      <c r="R478" s="41">
        <f t="shared" si="46"/>
        <v>0.42056503458963768</v>
      </c>
      <c r="S478" s="41"/>
      <c r="T478" s="64"/>
      <c r="U478" s="78"/>
      <c r="V478" s="64"/>
      <c r="W478" s="64"/>
      <c r="X478" s="83">
        <v>50.677999999999997</v>
      </c>
    </row>
    <row r="479" spans="1:24" x14ac:dyDescent="0.25">
      <c r="A479" s="64">
        <v>195.58333333333334</v>
      </c>
      <c r="B479" s="72">
        <v>4.9965190370297838</v>
      </c>
      <c r="C479" s="72">
        <v>0.9</v>
      </c>
      <c r="D479" s="72">
        <v>16</v>
      </c>
      <c r="E479" s="72">
        <v>0.1</v>
      </c>
      <c r="F479" s="72">
        <v>54</v>
      </c>
      <c r="G479" s="72">
        <f t="shared" si="43"/>
        <v>18.49370705009224</v>
      </c>
      <c r="H479" s="72">
        <f t="shared" si="47"/>
        <v>18.49370705009224</v>
      </c>
      <c r="J479" s="64">
        <v>195.58333333333334</v>
      </c>
      <c r="K479" s="72">
        <v>4.9965190370297838</v>
      </c>
      <c r="L479" s="41">
        <v>0.94057000000000002</v>
      </c>
      <c r="M479" s="78">
        <v>14.818</v>
      </c>
      <c r="N479" s="41">
        <f t="shared" si="44"/>
        <v>5.9429999999999983E-2</v>
      </c>
      <c r="O479" s="78">
        <v>50.851999999999997</v>
      </c>
      <c r="P479" s="72">
        <f t="shared" si="48"/>
        <v>17.081475043352864</v>
      </c>
      <c r="Q479" s="72">
        <f t="shared" si="45"/>
        <v>17.081475043352864</v>
      </c>
      <c r="R479" s="41">
        <f t="shared" si="46"/>
        <v>1.9216659423771973</v>
      </c>
      <c r="S479" s="41"/>
      <c r="T479" s="64"/>
      <c r="U479" s="78"/>
      <c r="V479" s="64"/>
      <c r="W479" s="64"/>
      <c r="X479" s="83">
        <v>50.851999999999997</v>
      </c>
    </row>
    <row r="480" spans="1:24" x14ac:dyDescent="0.25">
      <c r="A480" s="64">
        <v>195.625</v>
      </c>
      <c r="B480" s="72">
        <v>5.0290461353293683</v>
      </c>
      <c r="C480" s="72">
        <v>0.9</v>
      </c>
      <c r="D480" s="72">
        <v>16</v>
      </c>
      <c r="E480" s="72">
        <v>0.1</v>
      </c>
      <c r="F480" s="72">
        <v>54</v>
      </c>
      <c r="G480" s="72">
        <f t="shared" si="43"/>
        <v>5.573618680310954</v>
      </c>
      <c r="H480" s="72">
        <f t="shared" si="47"/>
        <v>5.573618680310954</v>
      </c>
      <c r="J480" s="64">
        <v>195.625</v>
      </c>
      <c r="K480" s="72">
        <v>5.0290461353293683</v>
      </c>
      <c r="L480" s="41">
        <v>0.93519999999999992</v>
      </c>
      <c r="M480" s="78">
        <v>15.353999999999999</v>
      </c>
      <c r="N480" s="41">
        <f t="shared" si="44"/>
        <v>6.480000000000008E-2</v>
      </c>
      <c r="O480" s="78">
        <v>51.027000000000001</v>
      </c>
      <c r="P480" s="72">
        <f t="shared" si="48"/>
        <v>5.5366062947898875</v>
      </c>
      <c r="Q480" s="72">
        <f t="shared" si="45"/>
        <v>5.5366062947898875</v>
      </c>
      <c r="R480" s="41">
        <f t="shared" si="46"/>
        <v>0.62286820816386235</v>
      </c>
      <c r="S480" s="41"/>
      <c r="T480" s="64"/>
      <c r="U480" s="78"/>
      <c r="V480" s="64"/>
      <c r="W480" s="64"/>
      <c r="X480" s="83">
        <v>51.027000000000001</v>
      </c>
    </row>
    <row r="481" spans="1:24" x14ac:dyDescent="0.25">
      <c r="A481" s="64">
        <v>195.66666666666666</v>
      </c>
      <c r="B481" s="72">
        <v>6.7143029354253105</v>
      </c>
      <c r="C481" s="72">
        <v>0.9</v>
      </c>
      <c r="D481" s="72">
        <v>16</v>
      </c>
      <c r="E481" s="72">
        <v>0.1</v>
      </c>
      <c r="F481" s="72">
        <v>54</v>
      </c>
      <c r="G481" s="72">
        <f t="shared" si="43"/>
        <v>34.929072544539061</v>
      </c>
      <c r="H481" s="72">
        <f t="shared" si="47"/>
        <v>34.929072544539061</v>
      </c>
      <c r="J481" s="64">
        <v>195.66666666666666</v>
      </c>
      <c r="K481" s="72">
        <v>6.7143029354253105</v>
      </c>
      <c r="L481" s="41">
        <v>0.93174999999999997</v>
      </c>
      <c r="M481" s="78">
        <v>15.529</v>
      </c>
      <c r="N481" s="41">
        <f t="shared" si="44"/>
        <v>6.8250000000000033E-2</v>
      </c>
      <c r="O481" s="78">
        <v>51.201000000000001</v>
      </c>
      <c r="P481" s="72">
        <f t="shared" si="48"/>
        <v>33.386236089827428</v>
      </c>
      <c r="Q481" s="72">
        <f t="shared" si="45"/>
        <v>33.386236089827428</v>
      </c>
      <c r="R481" s="41">
        <f t="shared" si="46"/>
        <v>3.7559515601055851</v>
      </c>
      <c r="S481" s="41"/>
      <c r="T481" s="64"/>
      <c r="U481" s="78"/>
      <c r="V481" s="64"/>
      <c r="W481" s="64"/>
      <c r="X481" s="83">
        <v>51.201000000000001</v>
      </c>
    </row>
    <row r="482" spans="1:24" x14ac:dyDescent="0.25">
      <c r="A482" s="64">
        <v>195.70833333333334</v>
      </c>
      <c r="B482" s="72">
        <v>6.7384237423448026</v>
      </c>
      <c r="C482" s="72">
        <v>0.9</v>
      </c>
      <c r="D482" s="72">
        <v>16</v>
      </c>
      <c r="E482" s="72">
        <v>0.1</v>
      </c>
      <c r="F482" s="72">
        <v>54</v>
      </c>
      <c r="G482" s="72">
        <f t="shared" si="43"/>
        <v>7.1422571581070891</v>
      </c>
      <c r="H482" s="72">
        <f t="shared" si="47"/>
        <v>7.1422571581070891</v>
      </c>
      <c r="J482" s="64">
        <v>195.70833333333334</v>
      </c>
      <c r="K482" s="72">
        <v>6.7384237423448026</v>
      </c>
      <c r="L482" s="90">
        <v>0.93129000000000006</v>
      </c>
      <c r="M482" s="80">
        <v>15.704000000000001</v>
      </c>
      <c r="N482" s="41">
        <f t="shared" si="44"/>
        <v>6.8709999999999938E-2</v>
      </c>
      <c r="O482" s="78">
        <v>51.326999999999998</v>
      </c>
      <c r="P482" s="72">
        <f t="shared" si="48"/>
        <v>7.1246620789814346</v>
      </c>
      <c r="Q482" s="72">
        <f t="shared" si="45"/>
        <v>7.1246620789814346</v>
      </c>
      <c r="R482" s="41">
        <f t="shared" si="46"/>
        <v>0.80152448388541142</v>
      </c>
      <c r="S482" s="90"/>
      <c r="T482" s="64"/>
      <c r="U482" s="78"/>
      <c r="V482" s="64"/>
      <c r="W482" s="64"/>
      <c r="X482" s="83">
        <v>51.326999999999998</v>
      </c>
    </row>
    <row r="483" spans="1:24" x14ac:dyDescent="0.25">
      <c r="A483" s="64">
        <v>195.75</v>
      </c>
      <c r="B483" s="72">
        <v>6.5241311001469544</v>
      </c>
      <c r="C483" s="72">
        <v>0.9</v>
      </c>
      <c r="D483" s="72">
        <v>16</v>
      </c>
      <c r="E483" s="72">
        <v>0.1</v>
      </c>
      <c r="F483" s="72">
        <v>54</v>
      </c>
      <c r="G483" s="72">
        <f t="shared" si="43"/>
        <v>2.9364182197145414</v>
      </c>
      <c r="H483" s="72">
        <f t="shared" si="47"/>
        <v>2.9364182197145414</v>
      </c>
      <c r="J483" s="64">
        <v>195.75</v>
      </c>
      <c r="K483" s="72">
        <v>6.5241311001469544</v>
      </c>
      <c r="L483" s="90">
        <v>0.93081999999999998</v>
      </c>
      <c r="M483" s="80">
        <v>15.878</v>
      </c>
      <c r="N483" s="41">
        <f t="shared" si="44"/>
        <v>6.9180000000000019E-2</v>
      </c>
      <c r="O483" s="78">
        <v>51.45</v>
      </c>
      <c r="P483" s="72">
        <f t="shared" si="48"/>
        <v>3.0530619379232977</v>
      </c>
      <c r="Q483" s="72">
        <f t="shared" si="45"/>
        <v>3.0530619379232977</v>
      </c>
      <c r="R483" s="41">
        <f t="shared" si="46"/>
        <v>0.34346946801637102</v>
      </c>
      <c r="S483" s="90"/>
      <c r="T483" s="64"/>
      <c r="U483" s="78"/>
      <c r="V483" s="64"/>
      <c r="W483" s="64"/>
      <c r="X483" s="83">
        <v>51.45</v>
      </c>
    </row>
    <row r="484" spans="1:24" x14ac:dyDescent="0.25">
      <c r="A484" s="64">
        <v>195.79166666666666</v>
      </c>
      <c r="B484" s="72">
        <v>6.2705836855363266</v>
      </c>
      <c r="C484" s="72">
        <v>0.9</v>
      </c>
      <c r="D484" s="72">
        <v>16</v>
      </c>
      <c r="E484" s="72">
        <v>0.1</v>
      </c>
      <c r="F484" s="72">
        <v>54</v>
      </c>
      <c r="G484" s="72">
        <f t="shared" si="43"/>
        <v>2.0256627406583401</v>
      </c>
      <c r="H484" s="72">
        <f t="shared" si="47"/>
        <v>2.0256627406583401</v>
      </c>
      <c r="J484" s="64">
        <v>195.79166666666666</v>
      </c>
      <c r="K484" s="72">
        <v>6.2705836855363266</v>
      </c>
      <c r="L484" s="90">
        <v>0.93035000000000001</v>
      </c>
      <c r="M484" s="80">
        <v>16</v>
      </c>
      <c r="N484" s="41">
        <f t="shared" si="44"/>
        <v>6.964999999999999E-2</v>
      </c>
      <c r="O484" s="78">
        <v>51.573</v>
      </c>
      <c r="P484" s="72">
        <f t="shared" si="48"/>
        <v>2.1302424585278041</v>
      </c>
      <c r="Q484" s="72">
        <f t="shared" si="45"/>
        <v>2.1302424585278041</v>
      </c>
      <c r="R484" s="41">
        <f t="shared" si="46"/>
        <v>0.23965227658437796</v>
      </c>
      <c r="S484" s="90"/>
      <c r="T484" s="64"/>
      <c r="U484" s="78"/>
      <c r="V484" s="64"/>
      <c r="W484" s="64"/>
      <c r="X484" s="83">
        <v>51.573</v>
      </c>
    </row>
    <row r="485" spans="1:24" x14ac:dyDescent="0.25">
      <c r="A485" s="64">
        <v>195.83333333333334</v>
      </c>
      <c r="B485" s="72">
        <v>5.726942783384203</v>
      </c>
      <c r="C485" s="72">
        <v>0.9</v>
      </c>
      <c r="D485" s="72">
        <v>16</v>
      </c>
      <c r="E485" s="72">
        <v>0.1</v>
      </c>
      <c r="F485" s="72">
        <v>54</v>
      </c>
      <c r="G485" s="72">
        <f t="shared" si="43"/>
        <v>-3.374757802211819</v>
      </c>
      <c r="H485" s="72">
        <f t="shared" si="47"/>
        <v>0</v>
      </c>
      <c r="J485" s="64">
        <v>195.83333333333334</v>
      </c>
      <c r="K485" s="72">
        <v>5.726942783384203</v>
      </c>
      <c r="L485" s="90">
        <v>0.93</v>
      </c>
      <c r="M485" s="80">
        <v>16</v>
      </c>
      <c r="N485" s="41">
        <f t="shared" si="44"/>
        <v>6.9999999999999951E-2</v>
      </c>
      <c r="O485" s="78">
        <v>51.695</v>
      </c>
      <c r="P485" s="72">
        <f t="shared" si="48"/>
        <v>-3.1534029432499167</v>
      </c>
      <c r="Q485" s="72">
        <f t="shared" si="45"/>
        <v>0</v>
      </c>
      <c r="R485" s="41">
        <f t="shared" si="46"/>
        <v>0</v>
      </c>
      <c r="S485" s="90"/>
      <c r="T485" s="64"/>
      <c r="U485" s="78"/>
      <c r="V485" s="64"/>
      <c r="W485" s="64"/>
      <c r="X485" s="83">
        <v>51.695</v>
      </c>
    </row>
    <row r="486" spans="1:24" x14ac:dyDescent="0.25">
      <c r="A486" s="64">
        <v>195.875</v>
      </c>
      <c r="B486" s="72">
        <v>5.3227198752744425</v>
      </c>
      <c r="C486" s="72">
        <v>0.9</v>
      </c>
      <c r="D486" s="72">
        <v>16</v>
      </c>
      <c r="E486" s="72">
        <v>0.1</v>
      </c>
      <c r="F486" s="72">
        <v>54</v>
      </c>
      <c r="G486" s="72">
        <f t="shared" si="43"/>
        <v>-1.4448280867889995</v>
      </c>
      <c r="H486" s="72">
        <f t="shared" si="47"/>
        <v>0</v>
      </c>
      <c r="J486" s="64">
        <v>195.875</v>
      </c>
      <c r="K486" s="72">
        <v>5.3227198752744425</v>
      </c>
      <c r="L486" s="90">
        <v>0.93</v>
      </c>
      <c r="M486" s="80">
        <v>16</v>
      </c>
      <c r="N486" s="41">
        <f t="shared" si="44"/>
        <v>6.9999999999999951E-2</v>
      </c>
      <c r="O486" s="78">
        <v>51.768999999999998</v>
      </c>
      <c r="P486" s="72">
        <f t="shared" si="48"/>
        <v>-1.2804708243231391</v>
      </c>
      <c r="Q486" s="72">
        <f t="shared" si="45"/>
        <v>0</v>
      </c>
      <c r="R486" s="41">
        <f t="shared" si="46"/>
        <v>0</v>
      </c>
      <c r="S486" s="90"/>
      <c r="T486" s="64"/>
      <c r="U486" s="78"/>
      <c r="V486" s="64"/>
      <c r="W486" s="64"/>
      <c r="X486" s="83">
        <v>51.768999999999998</v>
      </c>
    </row>
    <row r="487" spans="1:24" x14ac:dyDescent="0.25">
      <c r="A487" s="64">
        <v>195.91666666666666</v>
      </c>
      <c r="B487" s="72">
        <v>4.9622818450747808</v>
      </c>
      <c r="C487" s="72">
        <v>0.9</v>
      </c>
      <c r="D487" s="72">
        <v>16</v>
      </c>
      <c r="E487" s="72">
        <v>0.1</v>
      </c>
      <c r="F487" s="72">
        <v>54</v>
      </c>
      <c r="G487" s="72">
        <f t="shared" si="43"/>
        <v>-1.0722144879868984</v>
      </c>
      <c r="H487" s="72">
        <f t="shared" si="47"/>
        <v>0</v>
      </c>
      <c r="J487" s="64">
        <v>195.91666666666666</v>
      </c>
      <c r="K487" s="72">
        <v>4.9622818450747808</v>
      </c>
      <c r="L487" s="90">
        <v>0.93</v>
      </c>
      <c r="M487" s="80">
        <v>16</v>
      </c>
      <c r="N487" s="41">
        <f t="shared" si="44"/>
        <v>6.9999999999999951E-2</v>
      </c>
      <c r="O487" s="78">
        <v>51.831000000000003</v>
      </c>
      <c r="P487" s="72">
        <f t="shared" si="48"/>
        <v>-0.9258320367132794</v>
      </c>
      <c r="Q487" s="72">
        <f t="shared" si="45"/>
        <v>0</v>
      </c>
      <c r="R487" s="41">
        <f t="shared" si="46"/>
        <v>0</v>
      </c>
      <c r="S487" s="90"/>
      <c r="T487" s="64"/>
      <c r="U487" s="78"/>
      <c r="V487" s="64"/>
      <c r="W487" s="64"/>
      <c r="X487" s="83">
        <v>51.831000000000003</v>
      </c>
    </row>
    <row r="488" spans="1:24" x14ac:dyDescent="0.25">
      <c r="A488" s="64">
        <v>195.95833333333334</v>
      </c>
      <c r="B488" s="72">
        <v>4.5547002606264968</v>
      </c>
      <c r="C488" s="72">
        <v>0.9</v>
      </c>
      <c r="D488" s="72">
        <v>16</v>
      </c>
      <c r="E488" s="72">
        <v>0.1</v>
      </c>
      <c r="F488" s="72">
        <v>54</v>
      </c>
      <c r="G488" s="72">
        <f t="shared" si="43"/>
        <v>-2.2690790598136785</v>
      </c>
      <c r="H488" s="72">
        <f t="shared" si="47"/>
        <v>0</v>
      </c>
      <c r="J488" s="64">
        <v>195.95833333333334</v>
      </c>
      <c r="K488" s="72">
        <v>4.5547002606264968</v>
      </c>
      <c r="L488" s="90">
        <v>0.93</v>
      </c>
      <c r="M488" s="80">
        <v>16.001999999999999</v>
      </c>
      <c r="N488" s="41">
        <f t="shared" si="44"/>
        <v>6.9999999999999951E-2</v>
      </c>
      <c r="O488" s="78">
        <v>51.893999999999998</v>
      </c>
      <c r="P488" s="72">
        <f t="shared" si="48"/>
        <v>-2.1045836102668316</v>
      </c>
      <c r="Q488" s="72">
        <f t="shared" si="45"/>
        <v>0</v>
      </c>
      <c r="R488" s="41">
        <f t="shared" si="46"/>
        <v>0</v>
      </c>
      <c r="S488" s="90"/>
      <c r="T488" s="64"/>
      <c r="U488" s="78"/>
      <c r="V488" s="64"/>
      <c r="W488" s="64"/>
      <c r="X488" s="83">
        <v>51.893999999999998</v>
      </c>
    </row>
    <row r="489" spans="1:24" x14ac:dyDescent="0.25">
      <c r="A489" s="64">
        <v>196</v>
      </c>
      <c r="B489" s="72">
        <v>4.2885982766103057</v>
      </c>
      <c r="C489" s="72">
        <v>0.9</v>
      </c>
      <c r="D489" s="72">
        <v>16</v>
      </c>
      <c r="E489" s="72">
        <v>0.1</v>
      </c>
      <c r="F489" s="72">
        <v>54</v>
      </c>
      <c r="G489" s="72">
        <f t="shared" si="43"/>
        <v>-0.16651276113626581</v>
      </c>
      <c r="H489" s="72">
        <f t="shared" si="47"/>
        <v>0</v>
      </c>
      <c r="J489" s="64">
        <v>196</v>
      </c>
      <c r="K489" s="72">
        <v>4.2885982766103057</v>
      </c>
      <c r="L489" s="90">
        <v>0.93</v>
      </c>
      <c r="M489" s="80">
        <v>16.016999999999999</v>
      </c>
      <c r="N489" s="41">
        <f t="shared" si="44"/>
        <v>6.9999999999999951E-2</v>
      </c>
      <c r="O489" s="78">
        <v>51.956000000000003</v>
      </c>
      <c r="P489" s="72">
        <f t="shared" si="48"/>
        <v>-6.3337477834858047E-2</v>
      </c>
      <c r="Q489" s="72">
        <f t="shared" si="45"/>
        <v>0</v>
      </c>
      <c r="R489" s="41">
        <f t="shared" si="46"/>
        <v>0</v>
      </c>
      <c r="S489" s="90"/>
      <c r="T489" s="64"/>
      <c r="U489" s="78"/>
      <c r="V489" s="64"/>
      <c r="W489" s="64"/>
      <c r="X489" s="83">
        <v>51.956000000000003</v>
      </c>
    </row>
    <row r="490" spans="1:24" x14ac:dyDescent="0.25">
      <c r="A490" s="64">
        <v>196.04166666666666</v>
      </c>
      <c r="B490" s="72">
        <v>4.0513793426140605</v>
      </c>
      <c r="C490" s="72">
        <v>0.9</v>
      </c>
      <c r="D490" s="72">
        <v>16</v>
      </c>
      <c r="E490" s="72">
        <v>0.1</v>
      </c>
      <c r="F490" s="72">
        <v>54</v>
      </c>
      <c r="G490" s="72">
        <f t="shared" si="43"/>
        <v>7.9831760522960205E-2</v>
      </c>
      <c r="H490" s="72">
        <f t="shared" si="47"/>
        <v>7.9831760522960205E-2</v>
      </c>
      <c r="J490" s="64">
        <v>196.04166666666666</v>
      </c>
      <c r="K490" s="72">
        <v>4.0513793426140605</v>
      </c>
      <c r="L490" s="90">
        <v>0.93</v>
      </c>
      <c r="M490" s="80">
        <v>16.030999999999999</v>
      </c>
      <c r="N490" s="41">
        <f t="shared" si="44"/>
        <v>6.9999999999999951E-2</v>
      </c>
      <c r="O490" s="78">
        <v>51.978999999999999</v>
      </c>
      <c r="P490" s="72">
        <f t="shared" si="48"/>
        <v>0.16836003150546397</v>
      </c>
      <c r="Q490" s="72">
        <f t="shared" si="45"/>
        <v>0.16836003150546397</v>
      </c>
      <c r="R490" s="41">
        <f t="shared" si="46"/>
        <v>1.8940503544364693E-2</v>
      </c>
      <c r="S490" s="90"/>
      <c r="T490" s="64"/>
      <c r="U490" s="78"/>
      <c r="V490" s="64"/>
      <c r="W490" s="64"/>
      <c r="X490" s="83">
        <v>51.978999999999999</v>
      </c>
    </row>
    <row r="491" spans="1:24" x14ac:dyDescent="0.25">
      <c r="A491" s="64">
        <v>196.08333333333334</v>
      </c>
      <c r="B491" s="72">
        <v>3.8846188102464172</v>
      </c>
      <c r="C491" s="72">
        <v>0.9</v>
      </c>
      <c r="D491" s="72">
        <v>16</v>
      </c>
      <c r="E491" s="72">
        <v>0.1</v>
      </c>
      <c r="F491" s="72">
        <v>54</v>
      </c>
      <c r="G491" s="72">
        <f t="shared" si="43"/>
        <v>1.0926941609120533</v>
      </c>
      <c r="H491" s="72">
        <f t="shared" si="47"/>
        <v>1.0926941609120533</v>
      </c>
      <c r="J491" s="64">
        <v>196.08333333333334</v>
      </c>
      <c r="K491" s="72">
        <v>3.8846188102464172</v>
      </c>
      <c r="L491" s="90">
        <v>0.93</v>
      </c>
      <c r="M491" s="80">
        <v>16.045000000000002</v>
      </c>
      <c r="N491" s="41">
        <f t="shared" si="44"/>
        <v>6.9999999999999951E-2</v>
      </c>
      <c r="O491" s="80">
        <v>51.984999999999999</v>
      </c>
      <c r="P491" s="72">
        <f t="shared" si="48"/>
        <v>1.1525256364042802</v>
      </c>
      <c r="Q491" s="72">
        <f t="shared" si="45"/>
        <v>1.1525256364042802</v>
      </c>
      <c r="R491" s="41">
        <f t="shared" si="46"/>
        <v>0.12965913409548149</v>
      </c>
      <c r="S491" s="90"/>
      <c r="T491" s="64"/>
      <c r="U491" s="78"/>
      <c r="V491" s="64"/>
      <c r="W491" s="64"/>
      <c r="X491" s="84">
        <v>51.984999999999999</v>
      </c>
    </row>
    <row r="492" spans="1:24" x14ac:dyDescent="0.25">
      <c r="A492" s="64">
        <v>196.125</v>
      </c>
      <c r="B492" s="72">
        <v>3.7961387092225269</v>
      </c>
      <c r="C492" s="72">
        <v>0.9</v>
      </c>
      <c r="D492" s="72">
        <v>16</v>
      </c>
      <c r="E492" s="72">
        <v>0.1</v>
      </c>
      <c r="F492" s="72">
        <v>54</v>
      </c>
      <c r="G492" s="72">
        <f t="shared" si="43"/>
        <v>2.3147943436409446</v>
      </c>
      <c r="H492" s="72">
        <f t="shared" si="47"/>
        <v>2.3147943436409446</v>
      </c>
      <c r="J492" s="64">
        <v>196.125</v>
      </c>
      <c r="K492" s="72">
        <v>3.7961387092225269</v>
      </c>
      <c r="L492" s="90">
        <v>0.93</v>
      </c>
      <c r="M492" s="78">
        <v>16.071999999999999</v>
      </c>
      <c r="N492" s="41">
        <f t="shared" si="44"/>
        <v>6.9999999999999951E-2</v>
      </c>
      <c r="O492" s="80">
        <v>51.991</v>
      </c>
      <c r="P492" s="72">
        <f t="shared" si="48"/>
        <v>2.3440855802713849</v>
      </c>
      <c r="Q492" s="72">
        <f t="shared" si="45"/>
        <v>2.3440855802713849</v>
      </c>
      <c r="R492" s="41">
        <f t="shared" si="46"/>
        <v>0.26370962778053086</v>
      </c>
      <c r="S492" s="90"/>
      <c r="T492" s="64"/>
      <c r="U492" s="78"/>
      <c r="V492" s="64"/>
      <c r="W492" s="64"/>
      <c r="X492" s="84">
        <v>51.991</v>
      </c>
    </row>
    <row r="493" spans="1:24" x14ac:dyDescent="0.25">
      <c r="A493" s="64">
        <v>196.16666666666666</v>
      </c>
      <c r="B493" s="72">
        <v>3.6950678271244959</v>
      </c>
      <c r="C493" s="72">
        <v>0.9</v>
      </c>
      <c r="D493" s="72">
        <v>16</v>
      </c>
      <c r="E493" s="72">
        <v>0.1</v>
      </c>
      <c r="F493" s="72">
        <v>54</v>
      </c>
      <c r="G493" s="72">
        <f t="shared" si="43"/>
        <v>2.0029271086158933</v>
      </c>
      <c r="H493" s="72">
        <f t="shared" si="47"/>
        <v>2.0029271086158933</v>
      </c>
      <c r="J493" s="64">
        <v>196.16666666666666</v>
      </c>
      <c r="K493" s="72">
        <v>3.6950678271244959</v>
      </c>
      <c r="L493" s="90">
        <v>0.93</v>
      </c>
      <c r="M493" s="78">
        <v>16.382000000000001</v>
      </c>
      <c r="N493" s="41">
        <f t="shared" si="44"/>
        <v>6.9999999999999951E-2</v>
      </c>
      <c r="O493" s="80">
        <v>51.997</v>
      </c>
      <c r="P493" s="72">
        <f t="shared" si="48"/>
        <v>2.0042617698468037</v>
      </c>
      <c r="Q493" s="72">
        <f t="shared" si="45"/>
        <v>2.0042617698468037</v>
      </c>
      <c r="R493" s="41">
        <f t="shared" si="46"/>
        <v>0.22547944910776541</v>
      </c>
      <c r="S493" s="90"/>
      <c r="T493" s="64"/>
      <c r="U493" s="78"/>
      <c r="V493" s="64"/>
      <c r="W493" s="64"/>
      <c r="X493" s="84">
        <v>51.997</v>
      </c>
    </row>
    <row r="494" spans="1:24" x14ac:dyDescent="0.25">
      <c r="A494" s="64">
        <v>196.20833333333334</v>
      </c>
      <c r="B494" s="72">
        <v>3.666609997621646</v>
      </c>
      <c r="C494" s="72">
        <v>0.9</v>
      </c>
      <c r="D494" s="72">
        <v>16</v>
      </c>
      <c r="E494" s="72">
        <v>0.1</v>
      </c>
      <c r="F494" s="72">
        <v>54</v>
      </c>
      <c r="G494" s="72">
        <f t="shared" si="43"/>
        <v>3.1901656343930584</v>
      </c>
      <c r="H494" s="72">
        <f t="shared" si="47"/>
        <v>3.1901656343930584</v>
      </c>
      <c r="J494" s="64">
        <v>196.20833333333334</v>
      </c>
      <c r="K494" s="72">
        <v>3.666609997621646</v>
      </c>
      <c r="L494" s="90">
        <v>0.93283000000000005</v>
      </c>
      <c r="M494" s="78">
        <v>16.690000000000001</v>
      </c>
      <c r="N494" s="41">
        <f t="shared" si="44"/>
        <v>6.7169999999999952E-2</v>
      </c>
      <c r="O494" s="80">
        <v>52.003</v>
      </c>
      <c r="P494" s="72">
        <f t="shared" si="48"/>
        <v>3.1825857312227956</v>
      </c>
      <c r="Q494" s="72">
        <f t="shared" si="45"/>
        <v>3.1825857312227956</v>
      </c>
      <c r="R494" s="41">
        <f t="shared" si="46"/>
        <v>0.35804089476256451</v>
      </c>
      <c r="S494" s="90"/>
      <c r="T494" s="64"/>
      <c r="U494" s="78"/>
      <c r="V494" s="64"/>
      <c r="W494" s="64"/>
      <c r="X494" s="84">
        <v>52.003</v>
      </c>
    </row>
    <row r="495" spans="1:24" x14ac:dyDescent="0.25">
      <c r="A495" s="64">
        <v>196.25</v>
      </c>
      <c r="B495" s="72">
        <v>3.7525410862086144</v>
      </c>
      <c r="C495" s="72">
        <v>0.9</v>
      </c>
      <c r="D495" s="72">
        <v>16</v>
      </c>
      <c r="E495" s="72">
        <v>0.1</v>
      </c>
      <c r="F495" s="72">
        <v>54</v>
      </c>
      <c r="G495" s="72">
        <f t="shared" si="43"/>
        <v>5.1912095826678062</v>
      </c>
      <c r="H495" s="72">
        <f t="shared" si="47"/>
        <v>5.1912095826678062</v>
      </c>
      <c r="J495" s="64">
        <v>196.25</v>
      </c>
      <c r="K495" s="72">
        <v>3.7525410862086144</v>
      </c>
      <c r="L495" s="41">
        <v>0.93575000000000008</v>
      </c>
      <c r="M495" s="78">
        <v>17</v>
      </c>
      <c r="N495" s="41">
        <f t="shared" si="44"/>
        <v>6.4249999999999918E-2</v>
      </c>
      <c r="O495" s="78">
        <v>52.006999999999998</v>
      </c>
      <c r="P495" s="72">
        <f t="shared" si="48"/>
        <v>5.2381349968741686</v>
      </c>
      <c r="Q495" s="72">
        <f t="shared" si="45"/>
        <v>5.2381349968741686</v>
      </c>
      <c r="R495" s="41">
        <f t="shared" si="46"/>
        <v>0.58929018714834391</v>
      </c>
      <c r="S495" s="41"/>
      <c r="T495" s="64"/>
      <c r="U495" s="78"/>
      <c r="V495" s="64"/>
      <c r="W495" s="64"/>
      <c r="X495" s="83">
        <v>52.006999999999998</v>
      </c>
    </row>
    <row r="496" spans="1:24" x14ac:dyDescent="0.25">
      <c r="A496" s="64">
        <v>196.29166666666666</v>
      </c>
      <c r="B496" s="72">
        <v>3.9295096891134813</v>
      </c>
      <c r="C496" s="72">
        <v>0.9</v>
      </c>
      <c r="D496" s="72">
        <v>16</v>
      </c>
      <c r="E496" s="72">
        <v>0.1</v>
      </c>
      <c r="F496" s="72">
        <v>54</v>
      </c>
      <c r="G496" s="72">
        <f t="shared" si="43"/>
        <v>6.8923390684242758</v>
      </c>
      <c r="H496" s="72">
        <f t="shared" si="47"/>
        <v>6.8923390684242758</v>
      </c>
      <c r="J496" s="64">
        <v>196.29166666666666</v>
      </c>
      <c r="K496" s="72">
        <v>3.9295096891134813</v>
      </c>
      <c r="L496" s="41">
        <v>0.93867</v>
      </c>
      <c r="M496" s="78">
        <v>17.309000000000001</v>
      </c>
      <c r="N496" s="41">
        <f t="shared" si="44"/>
        <v>6.1329999999999996E-2</v>
      </c>
      <c r="O496" s="78">
        <v>52.011000000000003</v>
      </c>
      <c r="P496" s="72">
        <f t="shared" si="48"/>
        <v>7.0381775282539412</v>
      </c>
      <c r="Q496" s="72">
        <f t="shared" si="45"/>
        <v>7.0381775282539412</v>
      </c>
      <c r="R496" s="41">
        <f t="shared" si="46"/>
        <v>0.7917949719285684</v>
      </c>
      <c r="S496" s="41"/>
      <c r="T496" s="64"/>
      <c r="U496" s="78"/>
      <c r="V496" s="64"/>
      <c r="W496" s="64"/>
      <c r="X496" s="83">
        <v>52.011000000000003</v>
      </c>
    </row>
    <row r="497" spans="1:24" x14ac:dyDescent="0.25">
      <c r="A497" s="64">
        <v>196.33333333333334</v>
      </c>
      <c r="B497" s="72">
        <v>4.2562973691390162</v>
      </c>
      <c r="C497" s="72">
        <v>0.9</v>
      </c>
      <c r="D497" s="72">
        <v>16</v>
      </c>
      <c r="E497" s="72">
        <v>0.1</v>
      </c>
      <c r="F497" s="72">
        <v>54</v>
      </c>
      <c r="G497" s="72">
        <f t="shared" si="43"/>
        <v>9.72741554085761</v>
      </c>
      <c r="H497" s="72">
        <f t="shared" si="47"/>
        <v>9.72741554085761</v>
      </c>
      <c r="J497" s="64">
        <v>196.33333333333334</v>
      </c>
      <c r="K497" s="72">
        <v>4.2562973691390162</v>
      </c>
      <c r="L497" s="41">
        <v>0.94157999999999997</v>
      </c>
      <c r="M497" s="78">
        <v>17.779</v>
      </c>
      <c r="N497" s="41">
        <f t="shared" si="44"/>
        <v>5.8420000000000027E-2</v>
      </c>
      <c r="O497" s="78">
        <v>52.015999999999998</v>
      </c>
      <c r="P497" s="72">
        <f t="shared" si="48"/>
        <v>10.140933205678857</v>
      </c>
      <c r="Q497" s="72">
        <f t="shared" si="45"/>
        <v>10.140933205678857</v>
      </c>
      <c r="R497" s="41">
        <f t="shared" si="46"/>
        <v>1.1408549856388714</v>
      </c>
      <c r="S497" s="41"/>
      <c r="T497" s="64"/>
      <c r="U497" s="78"/>
      <c r="V497" s="64"/>
      <c r="W497" s="64"/>
      <c r="X497" s="83">
        <v>52.015999999999998</v>
      </c>
    </row>
    <row r="498" spans="1:24" x14ac:dyDescent="0.25">
      <c r="A498" s="64">
        <v>196.375</v>
      </c>
      <c r="B498" s="72">
        <v>4.6581081935171831</v>
      </c>
      <c r="C498" s="72">
        <v>0.9</v>
      </c>
      <c r="D498" s="72">
        <v>16</v>
      </c>
      <c r="E498" s="72">
        <v>0.1</v>
      </c>
      <c r="F498" s="72">
        <v>54</v>
      </c>
      <c r="G498" s="72">
        <f t="shared" si="43"/>
        <v>11.385272763114308</v>
      </c>
      <c r="H498" s="72">
        <f t="shared" si="47"/>
        <v>11.385272763114308</v>
      </c>
      <c r="J498" s="64">
        <v>196.375</v>
      </c>
      <c r="K498" s="72">
        <v>4.6581081935171831</v>
      </c>
      <c r="L498" s="41">
        <v>0.94894000000000001</v>
      </c>
      <c r="M498" s="78">
        <v>18.265999999999998</v>
      </c>
      <c r="N498" s="41">
        <f t="shared" si="44"/>
        <v>5.1059999999999994E-2</v>
      </c>
      <c r="O498" s="78">
        <v>52.024999999999999</v>
      </c>
      <c r="P498" s="72">
        <f t="shared" si="48"/>
        <v>12.054395505543484</v>
      </c>
      <c r="Q498" s="72">
        <f t="shared" si="45"/>
        <v>12.054395505543484</v>
      </c>
      <c r="R498" s="41">
        <f t="shared" si="46"/>
        <v>1.3561194943736419</v>
      </c>
      <c r="S498" s="41"/>
      <c r="T498" s="64"/>
      <c r="U498" s="78"/>
      <c r="V498" s="64"/>
      <c r="W498" s="64"/>
      <c r="X498" s="83">
        <v>52.024999999999999</v>
      </c>
    </row>
    <row r="499" spans="1:24" x14ac:dyDescent="0.25">
      <c r="A499" s="64">
        <v>196.41666666666666</v>
      </c>
      <c r="B499" s="72">
        <v>5.3423134722055261</v>
      </c>
      <c r="C499" s="72">
        <v>0.9</v>
      </c>
      <c r="D499" s="72">
        <v>16</v>
      </c>
      <c r="E499" s="72">
        <v>0.1</v>
      </c>
      <c r="F499" s="72">
        <v>54</v>
      </c>
      <c r="G499" s="72">
        <f t="shared" si="43"/>
        <v>16.797359553272841</v>
      </c>
      <c r="H499" s="72">
        <f t="shared" si="47"/>
        <v>16.797359553272841</v>
      </c>
      <c r="J499" s="64">
        <v>196.41666666666666</v>
      </c>
      <c r="K499" s="72">
        <v>5.3423134722055261</v>
      </c>
      <c r="L499" s="41">
        <v>0.95721000000000001</v>
      </c>
      <c r="M499" s="78">
        <v>18.751999999999999</v>
      </c>
      <c r="N499" s="41">
        <f t="shared" si="44"/>
        <v>4.2789999999999995E-2</v>
      </c>
      <c r="O499" s="78">
        <v>52.039000000000001</v>
      </c>
      <c r="P499" s="72">
        <f t="shared" si="48"/>
        <v>18.200566932872082</v>
      </c>
      <c r="Q499" s="72">
        <f t="shared" si="45"/>
        <v>18.200566932872082</v>
      </c>
      <c r="R499" s="41">
        <f t="shared" si="46"/>
        <v>2.047563779948109</v>
      </c>
      <c r="S499" s="41"/>
      <c r="T499" s="64"/>
      <c r="U499" s="78"/>
      <c r="V499" s="64"/>
      <c r="W499" s="64"/>
      <c r="X499" s="83">
        <v>52.039000000000001</v>
      </c>
    </row>
    <row r="500" spans="1:24" x14ac:dyDescent="0.25">
      <c r="A500" s="64">
        <v>196.45833333333334</v>
      </c>
      <c r="B500" s="72">
        <v>6.1138885550257456</v>
      </c>
      <c r="C500" s="72">
        <v>0.9</v>
      </c>
      <c r="D500" s="72">
        <v>16</v>
      </c>
      <c r="E500" s="72">
        <v>0.1</v>
      </c>
      <c r="F500" s="72">
        <v>54</v>
      </c>
      <c r="G500" s="72">
        <f t="shared" si="43"/>
        <v>19.031690279170093</v>
      </c>
      <c r="H500" s="72">
        <f t="shared" si="47"/>
        <v>19.031690279170093</v>
      </c>
      <c r="J500" s="64">
        <v>196.45833333333334</v>
      </c>
      <c r="K500" s="72">
        <v>6.1138885550257456</v>
      </c>
      <c r="L500" s="41">
        <v>0.9654600000000001</v>
      </c>
      <c r="M500" s="78">
        <v>19.238</v>
      </c>
      <c r="N500" s="41">
        <f t="shared" si="44"/>
        <v>3.4539999999999904E-2</v>
      </c>
      <c r="O500" s="78">
        <v>52.054000000000002</v>
      </c>
      <c r="P500" s="72">
        <f t="shared" si="48"/>
        <v>20.910740269853239</v>
      </c>
      <c r="Q500" s="72">
        <f t="shared" si="45"/>
        <v>20.910740269853239</v>
      </c>
      <c r="R500" s="41">
        <f t="shared" si="46"/>
        <v>2.3524582803584888</v>
      </c>
      <c r="S500" s="41"/>
      <c r="T500" s="64"/>
      <c r="U500" s="78"/>
      <c r="V500" s="64"/>
      <c r="W500" s="64"/>
      <c r="X500" s="83">
        <v>52.054000000000002</v>
      </c>
    </row>
    <row r="501" spans="1:24" x14ac:dyDescent="0.25">
      <c r="A501" s="64">
        <v>196.5</v>
      </c>
      <c r="B501" s="72">
        <v>6.8848054549087783</v>
      </c>
      <c r="C501" s="72">
        <v>0.9</v>
      </c>
      <c r="D501" s="72">
        <v>16</v>
      </c>
      <c r="E501" s="72">
        <v>0.1</v>
      </c>
      <c r="F501" s="72">
        <v>54</v>
      </c>
      <c r="G501" s="72">
        <f t="shared" si="43"/>
        <v>19.791587802105756</v>
      </c>
      <c r="H501" s="72">
        <f t="shared" si="47"/>
        <v>19.791587802105756</v>
      </c>
      <c r="J501" s="64">
        <v>196.5</v>
      </c>
      <c r="K501" s="72">
        <v>6.8848054549087783</v>
      </c>
      <c r="L501" s="41">
        <v>0.97372000000000003</v>
      </c>
      <c r="M501" s="78">
        <v>19.626000000000001</v>
      </c>
      <c r="N501" s="41">
        <f t="shared" si="44"/>
        <v>2.627999999999997E-2</v>
      </c>
      <c r="O501" s="78">
        <v>52.069000000000003</v>
      </c>
      <c r="P501" s="72">
        <f t="shared" si="48"/>
        <v>21.88844989413807</v>
      </c>
      <c r="Q501" s="72">
        <f t="shared" si="45"/>
        <v>21.88844989413807</v>
      </c>
      <c r="R501" s="41">
        <f t="shared" si="46"/>
        <v>2.4624506130905326</v>
      </c>
      <c r="S501" s="41"/>
      <c r="T501" s="64"/>
      <c r="U501" s="78"/>
      <c r="V501" s="64"/>
      <c r="W501" s="64"/>
      <c r="X501" s="83">
        <v>52.069000000000003</v>
      </c>
    </row>
    <row r="502" spans="1:24" x14ac:dyDescent="0.25">
      <c r="A502" s="64">
        <v>196.54166666666666</v>
      </c>
      <c r="B502" s="72">
        <v>7.7704104250379737</v>
      </c>
      <c r="C502" s="72">
        <v>0.9</v>
      </c>
      <c r="D502" s="72">
        <v>16</v>
      </c>
      <c r="E502" s="72">
        <v>0.1</v>
      </c>
      <c r="F502" s="72">
        <v>54</v>
      </c>
      <c r="G502" s="72">
        <f t="shared" si="43"/>
        <v>22.597314072872994</v>
      </c>
      <c r="H502" s="72">
        <f t="shared" si="47"/>
        <v>22.597314072872994</v>
      </c>
      <c r="J502" s="64">
        <v>196.54166666666666</v>
      </c>
      <c r="K502" s="72">
        <v>7.7704104250379737</v>
      </c>
      <c r="L502" s="41">
        <v>0.98016999999999999</v>
      </c>
      <c r="M502" s="78">
        <v>19.986000000000001</v>
      </c>
      <c r="N502" s="41">
        <f t="shared" si="44"/>
        <v>1.9830000000000014E-2</v>
      </c>
      <c r="O502" s="78">
        <v>52.085999999999999</v>
      </c>
      <c r="P502" s="72">
        <f t="shared" si="48"/>
        <v>25.253324000998298</v>
      </c>
      <c r="Q502" s="72">
        <f t="shared" si="45"/>
        <v>25.253324000998298</v>
      </c>
      <c r="R502" s="41">
        <f t="shared" si="46"/>
        <v>2.8409989501123083</v>
      </c>
      <c r="S502" s="41"/>
      <c r="T502" s="64"/>
      <c r="U502" s="78"/>
      <c r="V502" s="64"/>
      <c r="W502" s="64"/>
      <c r="X502" s="83">
        <v>52.085999999999999</v>
      </c>
    </row>
    <row r="503" spans="1:24" x14ac:dyDescent="0.25">
      <c r="A503" s="64">
        <v>196.58333333333334</v>
      </c>
      <c r="B503" s="72">
        <v>8.6070387042387537</v>
      </c>
      <c r="C503" s="72">
        <v>0.9</v>
      </c>
      <c r="D503" s="72">
        <v>16</v>
      </c>
      <c r="E503" s="72">
        <v>0.1</v>
      </c>
      <c r="F503" s="72">
        <v>54</v>
      </c>
      <c r="G503" s="72">
        <f t="shared" si="43"/>
        <v>22.613968772567482</v>
      </c>
      <c r="H503" s="72">
        <f t="shared" si="47"/>
        <v>22.613968772567482</v>
      </c>
      <c r="J503" s="64">
        <v>196.58333333333334</v>
      </c>
      <c r="K503" s="72">
        <v>8.6070387042387537</v>
      </c>
      <c r="L503" s="41">
        <v>0.98578999999999994</v>
      </c>
      <c r="M503" s="78">
        <v>20.346</v>
      </c>
      <c r="N503" s="41">
        <f t="shared" si="44"/>
        <v>1.4210000000000056E-2</v>
      </c>
      <c r="O503" s="78">
        <v>52.11</v>
      </c>
      <c r="P503" s="72">
        <f t="shared" si="48"/>
        <v>25.365127132141737</v>
      </c>
      <c r="Q503" s="72">
        <f t="shared" si="45"/>
        <v>25.365127132141737</v>
      </c>
      <c r="R503" s="41">
        <f t="shared" si="46"/>
        <v>2.8535768023659456</v>
      </c>
      <c r="S503" s="41"/>
      <c r="T503" s="64"/>
      <c r="U503" s="78"/>
      <c r="V503" s="64"/>
      <c r="W503" s="64"/>
      <c r="X503" s="83">
        <v>52.11</v>
      </c>
    </row>
    <row r="504" spans="1:24" x14ac:dyDescent="0.25">
      <c r="A504" s="64">
        <v>196.625</v>
      </c>
      <c r="B504" s="72">
        <v>8.5768584817409135</v>
      </c>
      <c r="C504" s="72">
        <v>0.9</v>
      </c>
      <c r="D504" s="72">
        <v>16</v>
      </c>
      <c r="E504" s="72">
        <v>0.1</v>
      </c>
      <c r="F504" s="72">
        <v>54</v>
      </c>
      <c r="G504" s="72">
        <f t="shared" si="43"/>
        <v>8.0715776103153338</v>
      </c>
      <c r="H504" s="72">
        <f t="shared" si="47"/>
        <v>8.0715776103153338</v>
      </c>
      <c r="J504" s="64">
        <v>196.625</v>
      </c>
      <c r="K504" s="72">
        <v>8.5768584817409135</v>
      </c>
      <c r="L504" s="41">
        <v>0.99141000000000001</v>
      </c>
      <c r="M504" s="78">
        <v>20.706</v>
      </c>
      <c r="N504" s="41">
        <f t="shared" si="44"/>
        <v>8.5899999999999865E-3</v>
      </c>
      <c r="O504" s="78">
        <v>52.133000000000003</v>
      </c>
      <c r="P504" s="72">
        <f t="shared" si="48"/>
        <v>7.9636156454851337</v>
      </c>
      <c r="Q504" s="72">
        <f t="shared" si="45"/>
        <v>7.9636156454851337</v>
      </c>
      <c r="R504" s="41">
        <f t="shared" si="46"/>
        <v>0.89590676011707759</v>
      </c>
      <c r="S504" s="41"/>
      <c r="T504" s="64"/>
      <c r="U504" s="78"/>
      <c r="V504" s="64"/>
      <c r="W504" s="64"/>
      <c r="X504" s="83">
        <v>52.133000000000003</v>
      </c>
    </row>
    <row r="505" spans="1:24" x14ac:dyDescent="0.25">
      <c r="A505" s="64">
        <v>196.66666666666666</v>
      </c>
      <c r="B505" s="72">
        <v>8.6676940228419497</v>
      </c>
      <c r="C505" s="72">
        <v>0.9</v>
      </c>
      <c r="D505" s="72">
        <v>16</v>
      </c>
      <c r="E505" s="72">
        <v>0.1</v>
      </c>
      <c r="F505" s="72">
        <v>54</v>
      </c>
      <c r="G505" s="72">
        <f t="shared" si="43"/>
        <v>10.188473446096017</v>
      </c>
      <c r="H505" s="72">
        <f t="shared" si="47"/>
        <v>10.188473446096017</v>
      </c>
      <c r="J505" s="64">
        <v>196.66666666666666</v>
      </c>
      <c r="K505" s="72">
        <v>8.6676940228419497</v>
      </c>
      <c r="L505" s="41">
        <v>0.99703999999999993</v>
      </c>
      <c r="M505" s="78">
        <v>20.858000000000001</v>
      </c>
      <c r="N505" s="41">
        <f t="shared" si="44"/>
        <v>2.9600000000000737E-3</v>
      </c>
      <c r="O505" s="78">
        <v>52.156999999999996</v>
      </c>
      <c r="P505" s="72">
        <f t="shared" si="48"/>
        <v>10.520706519266357</v>
      </c>
      <c r="Q505" s="72">
        <f t="shared" si="45"/>
        <v>10.520706519266357</v>
      </c>
      <c r="R505" s="41">
        <f t="shared" si="46"/>
        <v>1.1835794834174653</v>
      </c>
      <c r="S505" s="41"/>
      <c r="T505" s="64"/>
      <c r="U505" s="78"/>
      <c r="V505" s="64"/>
      <c r="W505" s="64"/>
      <c r="X505" s="83">
        <v>52.156999999999996</v>
      </c>
    </row>
    <row r="506" spans="1:24" x14ac:dyDescent="0.25">
      <c r="A506" s="64">
        <v>196.70833333333334</v>
      </c>
      <c r="B506" s="72">
        <v>8.6676940228419497</v>
      </c>
      <c r="C506" s="72">
        <v>0.9</v>
      </c>
      <c r="D506" s="72">
        <v>16</v>
      </c>
      <c r="E506" s="72">
        <v>0.1</v>
      </c>
      <c r="F506" s="72">
        <v>54</v>
      </c>
      <c r="G506" s="72">
        <f t="shared" si="43"/>
        <v>8.6676940228419586</v>
      </c>
      <c r="H506" s="72">
        <f t="shared" si="47"/>
        <v>8.6676940228419586</v>
      </c>
      <c r="J506" s="64">
        <v>196.70833333333334</v>
      </c>
      <c r="K506" s="72">
        <v>8.6676940228419497</v>
      </c>
      <c r="L506" s="90">
        <v>0.99962999999999991</v>
      </c>
      <c r="M506" s="80">
        <v>20.899000000000001</v>
      </c>
      <c r="N506" s="41">
        <f t="shared" si="44"/>
        <v>3.7000000000009248E-4</v>
      </c>
      <c r="O506" s="78">
        <v>52.182000000000002</v>
      </c>
      <c r="P506" s="72">
        <f t="shared" si="48"/>
        <v>8.6676940228419248</v>
      </c>
      <c r="Q506" s="72">
        <f t="shared" si="45"/>
        <v>8.6676940228419248</v>
      </c>
      <c r="R506" s="41">
        <f t="shared" si="46"/>
        <v>0.97511557756971645</v>
      </c>
      <c r="S506" s="90"/>
      <c r="T506" s="64"/>
      <c r="U506" s="78"/>
      <c r="V506" s="64"/>
      <c r="W506" s="64"/>
      <c r="X506" s="83">
        <v>52.182000000000002</v>
      </c>
    </row>
    <row r="507" spans="1:24" x14ac:dyDescent="0.25">
      <c r="A507" s="64">
        <v>196.75</v>
      </c>
      <c r="B507" s="72">
        <v>8.5768584817409135</v>
      </c>
      <c r="C507" s="72">
        <v>0.9</v>
      </c>
      <c r="D507" s="72">
        <v>16</v>
      </c>
      <c r="E507" s="72">
        <v>0.1</v>
      </c>
      <c r="F507" s="72">
        <v>54</v>
      </c>
      <c r="G507" s="72">
        <f t="shared" si="43"/>
        <v>7.0560790584868442</v>
      </c>
      <c r="H507" s="72">
        <f t="shared" si="47"/>
        <v>7.0560790584868442</v>
      </c>
      <c r="J507" s="64">
        <v>196.75</v>
      </c>
      <c r="K507" s="72">
        <v>8.5768584817409135</v>
      </c>
      <c r="L507" s="90">
        <v>0.99973000000000001</v>
      </c>
      <c r="M507" s="80">
        <v>20.94</v>
      </c>
      <c r="N507" s="41">
        <f t="shared" si="44"/>
        <v>2.6999999999999247E-4</v>
      </c>
      <c r="O507" s="78">
        <v>52.213000000000001</v>
      </c>
      <c r="P507" s="72">
        <f t="shared" si="48"/>
        <v>6.7195065113667818</v>
      </c>
      <c r="Q507" s="72">
        <f t="shared" si="45"/>
        <v>6.7195065113667818</v>
      </c>
      <c r="R507" s="41">
        <f t="shared" si="46"/>
        <v>0.75594448252876301</v>
      </c>
      <c r="S507" s="90"/>
      <c r="T507" s="64"/>
      <c r="U507" s="78"/>
      <c r="V507" s="64"/>
      <c r="W507" s="64"/>
      <c r="X507" s="83">
        <v>52.213000000000001</v>
      </c>
    </row>
    <row r="508" spans="1:24" x14ac:dyDescent="0.25">
      <c r="A508" s="64">
        <v>196.79166666666666</v>
      </c>
      <c r="B508" s="72">
        <v>8.2512659016579981</v>
      </c>
      <c r="C508" s="72">
        <v>0.9</v>
      </c>
      <c r="D508" s="72">
        <v>16</v>
      </c>
      <c r="E508" s="72">
        <v>0.1</v>
      </c>
      <c r="F508" s="72">
        <v>54</v>
      </c>
      <c r="G508" s="72">
        <f t="shared" si="43"/>
        <v>2.8001562351944673</v>
      </c>
      <c r="H508" s="72">
        <f t="shared" si="47"/>
        <v>2.8001562351944673</v>
      </c>
      <c r="J508" s="64">
        <v>196.79166666666666</v>
      </c>
      <c r="K508" s="72">
        <v>8.2512659016579981</v>
      </c>
      <c r="L508" s="90">
        <v>0.99983999999999995</v>
      </c>
      <c r="M508" s="80">
        <v>20.98</v>
      </c>
      <c r="N508" s="41">
        <f t="shared" si="44"/>
        <v>1.6000000000004899E-4</v>
      </c>
      <c r="O508" s="78">
        <v>52.244</v>
      </c>
      <c r="P508" s="72">
        <f t="shared" si="48"/>
        <v>1.5811732446386868</v>
      </c>
      <c r="Q508" s="72">
        <f t="shared" si="45"/>
        <v>1.5811732446386868</v>
      </c>
      <c r="R508" s="41">
        <f t="shared" si="46"/>
        <v>0.17788199002185226</v>
      </c>
      <c r="S508" s="90"/>
      <c r="T508" s="64"/>
      <c r="U508" s="78"/>
      <c r="V508" s="64"/>
      <c r="W508" s="64"/>
      <c r="X508" s="83">
        <v>52.244</v>
      </c>
    </row>
    <row r="509" spans="1:24" x14ac:dyDescent="0.25">
      <c r="A509" s="64">
        <v>196.83333333333334</v>
      </c>
      <c r="B509" s="72">
        <v>7.7429431629582295</v>
      </c>
      <c r="C509" s="72">
        <v>0.9</v>
      </c>
      <c r="D509" s="72">
        <v>16</v>
      </c>
      <c r="E509" s="72">
        <v>0.1</v>
      </c>
      <c r="F509" s="72">
        <v>54</v>
      </c>
      <c r="G509" s="72">
        <f t="shared" si="43"/>
        <v>-0.76745653320153873</v>
      </c>
      <c r="H509" s="72">
        <f t="shared" si="47"/>
        <v>0</v>
      </c>
      <c r="J509" s="64">
        <v>196.83333333333334</v>
      </c>
      <c r="K509" s="72">
        <v>7.7429431629582295</v>
      </c>
      <c r="L509" s="90">
        <v>0.99994000000000005</v>
      </c>
      <c r="M509" s="80">
        <v>21</v>
      </c>
      <c r="N509" s="41">
        <f t="shared" si="44"/>
        <v>5.9999999999948983E-5</v>
      </c>
      <c r="O509" s="78">
        <v>52.274000000000001</v>
      </c>
      <c r="P509" s="72">
        <f t="shared" si="48"/>
        <v>-2.6800786931130491</v>
      </c>
      <c r="Q509" s="72">
        <f t="shared" si="45"/>
        <v>0</v>
      </c>
      <c r="R509" s="41">
        <f t="shared" si="46"/>
        <v>0</v>
      </c>
      <c r="S509" s="90"/>
      <c r="T509" s="64"/>
      <c r="U509" s="78"/>
      <c r="V509" s="64"/>
      <c r="W509" s="64"/>
      <c r="X509" s="83">
        <v>52.274000000000001</v>
      </c>
    </row>
    <row r="510" spans="1:24" x14ac:dyDescent="0.25">
      <c r="A510" s="64">
        <v>196.875</v>
      </c>
      <c r="B510" s="72">
        <v>7.2119238037755551</v>
      </c>
      <c r="C510" s="72">
        <v>0.9</v>
      </c>
      <c r="D510" s="72">
        <v>16</v>
      </c>
      <c r="E510" s="72">
        <v>0.1</v>
      </c>
      <c r="F510" s="72">
        <v>54</v>
      </c>
      <c r="G510" s="72">
        <f t="shared" si="43"/>
        <v>-1.6784654095867257</v>
      </c>
      <c r="H510" s="72">
        <f t="shared" si="47"/>
        <v>0</v>
      </c>
      <c r="J510" s="64">
        <v>196.875</v>
      </c>
      <c r="K510" s="72">
        <v>7.2119238037755551</v>
      </c>
      <c r="L510" s="90">
        <v>1</v>
      </c>
      <c r="M510" s="80">
        <v>21</v>
      </c>
      <c r="N510" s="41">
        <f t="shared" si="44"/>
        <v>0</v>
      </c>
      <c r="O510" s="78">
        <v>52.305999999999997</v>
      </c>
      <c r="P510" s="72">
        <f t="shared" si="48"/>
        <v>-3.6760801995149399</v>
      </c>
      <c r="Q510" s="72">
        <f t="shared" si="45"/>
        <v>0</v>
      </c>
      <c r="R510" s="41">
        <f t="shared" si="46"/>
        <v>0</v>
      </c>
      <c r="S510" s="90"/>
      <c r="T510" s="64"/>
      <c r="U510" s="78"/>
      <c r="V510" s="64"/>
      <c r="W510" s="64"/>
      <c r="X510" s="83">
        <v>52.305999999999997</v>
      </c>
    </row>
    <row r="511" spans="1:24" x14ac:dyDescent="0.25">
      <c r="A511" s="64">
        <v>196.91666666666666</v>
      </c>
      <c r="B511" s="72">
        <v>6.6902603457930594</v>
      </c>
      <c r="C511" s="72">
        <v>0.9</v>
      </c>
      <c r="D511" s="72">
        <v>16</v>
      </c>
      <c r="E511" s="72">
        <v>0.1</v>
      </c>
      <c r="F511" s="72">
        <v>54</v>
      </c>
      <c r="G511" s="72">
        <f t="shared" si="43"/>
        <v>-2.0434912578983009</v>
      </c>
      <c r="H511" s="72">
        <f t="shared" si="47"/>
        <v>0</v>
      </c>
      <c r="J511" s="64">
        <v>196.91666666666666</v>
      </c>
      <c r="K511" s="72">
        <v>6.6902603457930594</v>
      </c>
      <c r="L511" s="90">
        <v>1</v>
      </c>
      <c r="M511" s="80">
        <v>21</v>
      </c>
      <c r="N511" s="41">
        <f t="shared" si="44"/>
        <v>0</v>
      </c>
      <c r="O511" s="78">
        <v>52.343000000000004</v>
      </c>
      <c r="P511" s="72">
        <f t="shared" si="48"/>
        <v>-4.0059105577047633</v>
      </c>
      <c r="Q511" s="72">
        <f t="shared" si="45"/>
        <v>0</v>
      </c>
      <c r="R511" s="41">
        <f t="shared" si="46"/>
        <v>0</v>
      </c>
      <c r="S511" s="90"/>
      <c r="X511" s="83">
        <v>52.343000000000004</v>
      </c>
    </row>
    <row r="512" spans="1:24" x14ac:dyDescent="0.25">
      <c r="A512" s="64">
        <v>196.95833333333334</v>
      </c>
      <c r="B512" s="72">
        <v>6.361736354365207</v>
      </c>
      <c r="C512" s="72">
        <v>0.9</v>
      </c>
      <c r="D512" s="72">
        <v>16</v>
      </c>
      <c r="E512" s="72">
        <v>0.1</v>
      </c>
      <c r="F512" s="72">
        <v>54</v>
      </c>
      <c r="G512" s="72">
        <f t="shared" si="43"/>
        <v>0.86154865082020293</v>
      </c>
      <c r="H512" s="72">
        <f t="shared" si="47"/>
        <v>0.86154865082020293</v>
      </c>
      <c r="J512" s="64">
        <v>196.95833333333334</v>
      </c>
      <c r="K512" s="72">
        <v>6.361736354365207</v>
      </c>
      <c r="L512" s="90">
        <v>1</v>
      </c>
      <c r="M512" s="80">
        <v>21</v>
      </c>
      <c r="N512" s="41">
        <f t="shared" si="44"/>
        <v>0</v>
      </c>
      <c r="O512" s="78">
        <v>52.38</v>
      </c>
      <c r="P512" s="72">
        <f t="shared" si="48"/>
        <v>-0.37430908727173995</v>
      </c>
      <c r="Q512" s="72">
        <f t="shared" si="45"/>
        <v>0</v>
      </c>
      <c r="R512" s="41">
        <f t="shared" si="46"/>
        <v>0</v>
      </c>
      <c r="S512" s="90"/>
      <c r="X512" s="83">
        <v>52.38</v>
      </c>
    </row>
    <row r="513" spans="1:24" x14ac:dyDescent="0.25">
      <c r="A513" s="64">
        <v>197</v>
      </c>
      <c r="B513" s="72">
        <v>6.2705836855363266</v>
      </c>
      <c r="C513" s="72">
        <v>0.9</v>
      </c>
      <c r="D513" s="72">
        <v>16</v>
      </c>
      <c r="E513" s="72">
        <v>0.1</v>
      </c>
      <c r="F513" s="72">
        <v>54</v>
      </c>
      <c r="G513" s="72">
        <f t="shared" si="43"/>
        <v>4.7444948721778504</v>
      </c>
      <c r="H513" s="72">
        <f t="shared" si="47"/>
        <v>4.7444948721778504</v>
      </c>
      <c r="J513" s="64">
        <v>197</v>
      </c>
      <c r="K513" s="72">
        <v>6.2705836855363266</v>
      </c>
      <c r="L513" s="90">
        <v>1</v>
      </c>
      <c r="M513" s="80">
        <v>20.997</v>
      </c>
      <c r="N513" s="41">
        <f t="shared" si="44"/>
        <v>0</v>
      </c>
      <c r="O513" s="78">
        <v>52.415999999999997</v>
      </c>
      <c r="P513" s="72">
        <f t="shared" si="48"/>
        <v>4.4018656776051905</v>
      </c>
      <c r="Q513" s="72">
        <f t="shared" si="45"/>
        <v>4.4018656776051905</v>
      </c>
      <c r="R513" s="41">
        <f t="shared" si="46"/>
        <v>0.49520988873058397</v>
      </c>
      <c r="S513" s="90"/>
      <c r="X513" s="83">
        <v>52.415999999999997</v>
      </c>
    </row>
    <row r="514" spans="1:24" x14ac:dyDescent="0.25">
      <c r="A514" s="64">
        <v>197.04166666666666</v>
      </c>
      <c r="B514" s="72">
        <v>6.047816451006474</v>
      </c>
      <c r="C514" s="72">
        <v>0.9</v>
      </c>
      <c r="D514" s="72">
        <v>16</v>
      </c>
      <c r="E514" s="72">
        <v>0.1</v>
      </c>
      <c r="F514" s="72">
        <v>54</v>
      </c>
      <c r="G514" s="72">
        <f t="shared" si="43"/>
        <v>2.3182209387015407</v>
      </c>
      <c r="H514" s="72">
        <f t="shared" si="47"/>
        <v>2.3182209387015407</v>
      </c>
      <c r="J514" s="64">
        <v>197.04166666666666</v>
      </c>
      <c r="K514" s="72">
        <v>6.047816451006474</v>
      </c>
      <c r="L514" s="90">
        <v>1</v>
      </c>
      <c r="M514" s="80">
        <v>20.989000000000001</v>
      </c>
      <c r="N514" s="41">
        <f t="shared" si="44"/>
        <v>0</v>
      </c>
      <c r="O514" s="78">
        <v>52.453000000000003</v>
      </c>
      <c r="P514" s="72">
        <f t="shared" si="48"/>
        <v>1.482654155932748</v>
      </c>
      <c r="Q514" s="72">
        <f t="shared" si="45"/>
        <v>1.482654155932748</v>
      </c>
      <c r="R514" s="41">
        <f t="shared" si="46"/>
        <v>0.16679859254243415</v>
      </c>
      <c r="S514" s="90"/>
      <c r="X514" s="83">
        <v>52.453000000000003</v>
      </c>
    </row>
    <row r="515" spans="1:24" x14ac:dyDescent="0.25">
      <c r="A515" s="64">
        <v>197.08333333333334</v>
      </c>
      <c r="B515" s="72">
        <v>5.6439840098307457</v>
      </c>
      <c r="C515" s="72">
        <v>0.9</v>
      </c>
      <c r="D515" s="72">
        <v>16</v>
      </c>
      <c r="E515" s="72">
        <v>0.1</v>
      </c>
      <c r="F515" s="72">
        <v>54</v>
      </c>
      <c r="G515" s="72">
        <f t="shared" si="43"/>
        <v>-1.1170267084232806</v>
      </c>
      <c r="H515" s="72">
        <f t="shared" si="47"/>
        <v>0</v>
      </c>
      <c r="J515" s="64">
        <v>197.08333333333334</v>
      </c>
      <c r="K515" s="72">
        <v>5.6439840098307457</v>
      </c>
      <c r="L515" s="90">
        <v>1</v>
      </c>
      <c r="M515" s="80">
        <v>20.981999999999999</v>
      </c>
      <c r="N515" s="41">
        <f t="shared" si="44"/>
        <v>0</v>
      </c>
      <c r="O515" s="78">
        <v>52.494</v>
      </c>
      <c r="P515" s="72">
        <f t="shared" si="48"/>
        <v>-2.628915874059611</v>
      </c>
      <c r="Q515" s="72">
        <f t="shared" si="45"/>
        <v>0</v>
      </c>
      <c r="R515" s="41">
        <f t="shared" si="46"/>
        <v>0</v>
      </c>
      <c r="S515" s="90"/>
      <c r="X515" s="83">
        <v>52.494</v>
      </c>
    </row>
    <row r="516" spans="1:24" x14ac:dyDescent="0.25">
      <c r="A516" s="64">
        <v>197.125</v>
      </c>
      <c r="B516" s="72">
        <v>5.3816921038416128</v>
      </c>
      <c r="C516" s="72">
        <v>0.9</v>
      </c>
      <c r="D516" s="72">
        <v>16</v>
      </c>
      <c r="E516" s="72">
        <v>0.1</v>
      </c>
      <c r="F516" s="72">
        <v>54</v>
      </c>
      <c r="G516" s="72">
        <f t="shared" ref="G516:G579" si="49">(B516-((B515*C516)*EXP(-1/D516))-((B515*E516)*EXP(-1/F516)))/(C516*(1-EXP(-1/D516))+E516*(1-EXP(-1/F516)))</f>
        <v>0.99036984518203142</v>
      </c>
      <c r="H516" s="72">
        <f t="shared" si="47"/>
        <v>0.99036984518203142</v>
      </c>
      <c r="J516" s="64">
        <v>197.125</v>
      </c>
      <c r="K516" s="72">
        <v>5.3816921038416128</v>
      </c>
      <c r="L516" s="90">
        <v>1</v>
      </c>
      <c r="M516" s="80">
        <v>20.974</v>
      </c>
      <c r="N516" s="41">
        <f t="shared" ref="N516:N579" si="50">1-L516</f>
        <v>0</v>
      </c>
      <c r="O516" s="78">
        <v>52.536000000000001</v>
      </c>
      <c r="P516" s="72">
        <f t="shared" si="48"/>
        <v>1.0485528946416129E-2</v>
      </c>
      <c r="Q516" s="72">
        <f t="shared" ref="Q516:Q579" si="51">IF((K516-((K515*L516)*EXP(-1/M516))-((K515*N516)*EXP(-1/O516)))/(L516*(1-EXP(-1/M516))+N516*(1-EXP(-1/O516)))&gt;0,(K516-((K515*L516)*EXP(-1/M516))-((K515*N516)*EXP(-1/O516)))/(L516*(1-EXP(-1/M516))+N516*(1-EXP(-1/O516))),0)</f>
        <v>1.0485528946416129E-2</v>
      </c>
      <c r="R516" s="41">
        <f t="shared" ref="R516:R579" si="52">Q516/32000000*3600*1000</f>
        <v>1.1796220064718146E-3</v>
      </c>
      <c r="S516" s="90"/>
      <c r="X516" s="83">
        <v>52.536000000000001</v>
      </c>
    </row>
    <row r="517" spans="1:24" x14ac:dyDescent="0.25">
      <c r="A517" s="64">
        <v>197.16666666666666</v>
      </c>
      <c r="B517" s="72">
        <v>5.5013745172512198</v>
      </c>
      <c r="C517" s="72">
        <v>0.9</v>
      </c>
      <c r="D517" s="72">
        <v>16</v>
      </c>
      <c r="E517" s="72">
        <v>0.1</v>
      </c>
      <c r="F517" s="72">
        <v>54</v>
      </c>
      <c r="G517" s="72">
        <f t="shared" si="49"/>
        <v>7.5051117046178755</v>
      </c>
      <c r="H517" s="72">
        <f t="shared" ref="H517:H580" si="53">IF((B517-((B516*C517)*EXP(-1/D517))-((B516*E517)*EXP(-1/F517)))/(C517*(1-EXP(-1/D517))+E517*(1-EXP(-1/F517)))&gt;0,(B517-((B516*C517)*EXP(-1/D517))-((B516*E517)*EXP(-1/F517)))/(C517*(1-EXP(-1/D517))+E517*(1-EXP(-1/F517))),0)</f>
        <v>7.5051117046178755</v>
      </c>
      <c r="J517" s="64">
        <v>197.16666666666666</v>
      </c>
      <c r="K517" s="72">
        <v>5.5013745172512198</v>
      </c>
      <c r="L517" s="41">
        <v>1</v>
      </c>
      <c r="M517" s="78">
        <v>20.901</v>
      </c>
      <c r="N517" s="41">
        <f t="shared" si="50"/>
        <v>0</v>
      </c>
      <c r="O517" s="78">
        <v>52.576999999999998</v>
      </c>
      <c r="P517" s="72">
        <f t="shared" si="48"/>
        <v>7.943492594790083</v>
      </c>
      <c r="Q517" s="72">
        <f t="shared" si="51"/>
        <v>7.943492594790083</v>
      </c>
      <c r="R517" s="41">
        <f t="shared" si="52"/>
        <v>0.89364291691388431</v>
      </c>
      <c r="S517" s="41"/>
      <c r="X517" s="83">
        <v>52.576999999999998</v>
      </c>
    </row>
    <row r="518" spans="1:24" x14ac:dyDescent="0.25">
      <c r="A518" s="64">
        <v>197.20833333333334</v>
      </c>
      <c r="B518" s="72">
        <v>5.7061019370798833</v>
      </c>
      <c r="C518" s="72">
        <v>0.9</v>
      </c>
      <c r="D518" s="72">
        <v>16</v>
      </c>
      <c r="E518" s="72">
        <v>0.1</v>
      </c>
      <c r="F518" s="72">
        <v>54</v>
      </c>
      <c r="G518" s="72">
        <f t="shared" si="49"/>
        <v>9.1336727279558989</v>
      </c>
      <c r="H518" s="72">
        <f t="shared" si="53"/>
        <v>9.1336727279558989</v>
      </c>
      <c r="J518" s="64">
        <v>197.20833333333334</v>
      </c>
      <c r="K518" s="72">
        <v>5.7061019370798833</v>
      </c>
      <c r="L518" s="41">
        <v>1</v>
      </c>
      <c r="M518" s="78">
        <v>20.64</v>
      </c>
      <c r="N518" s="41">
        <f t="shared" si="50"/>
        <v>0</v>
      </c>
      <c r="O518" s="78">
        <v>52.618000000000002</v>
      </c>
      <c r="P518" s="72">
        <f t="shared" si="48"/>
        <v>9.8301387204377892</v>
      </c>
      <c r="Q518" s="72">
        <f t="shared" si="51"/>
        <v>9.8301387204377892</v>
      </c>
      <c r="R518" s="41">
        <f t="shared" si="52"/>
        <v>1.1058906060492513</v>
      </c>
      <c r="S518" s="41"/>
      <c r="X518" s="83">
        <v>52.618000000000002</v>
      </c>
    </row>
    <row r="519" spans="1:24" x14ac:dyDescent="0.25">
      <c r="A519" s="64">
        <v>197.25</v>
      </c>
      <c r="B519" s="72">
        <v>5.6234121765093468</v>
      </c>
      <c r="C519" s="72">
        <v>0.9</v>
      </c>
      <c r="D519" s="72">
        <v>16</v>
      </c>
      <c r="E519" s="72">
        <v>0.1</v>
      </c>
      <c r="F519" s="72">
        <v>54</v>
      </c>
      <c r="G519" s="72">
        <f t="shared" si="49"/>
        <v>4.2390103788737408</v>
      </c>
      <c r="H519" s="72">
        <f t="shared" si="53"/>
        <v>4.2390103788737408</v>
      </c>
      <c r="J519" s="64">
        <v>197.25</v>
      </c>
      <c r="K519" s="72">
        <v>5.6234121765093468</v>
      </c>
      <c r="L519" s="41">
        <v>1</v>
      </c>
      <c r="M519" s="78">
        <v>20.379000000000001</v>
      </c>
      <c r="N519" s="41">
        <f t="shared" si="50"/>
        <v>0</v>
      </c>
      <c r="O519" s="78">
        <v>52.661999999999999</v>
      </c>
      <c r="P519" s="72">
        <f t="shared" si="48"/>
        <v>3.9792843066488026</v>
      </c>
      <c r="Q519" s="72">
        <f t="shared" si="51"/>
        <v>3.9792843066488026</v>
      </c>
      <c r="R519" s="41">
        <f t="shared" si="52"/>
        <v>0.44766948449799027</v>
      </c>
      <c r="S519" s="41"/>
      <c r="X519" s="83">
        <v>52.661999999999999</v>
      </c>
    </row>
    <row r="520" spans="1:24" x14ac:dyDescent="0.25">
      <c r="A520" s="64">
        <v>197.29166666666666</v>
      </c>
      <c r="B520" s="72">
        <v>5.8109863891344018</v>
      </c>
      <c r="C520" s="72">
        <v>0.9</v>
      </c>
      <c r="D520" s="72">
        <v>16</v>
      </c>
      <c r="E520" s="72">
        <v>0.1</v>
      </c>
      <c r="F520" s="72">
        <v>54</v>
      </c>
      <c r="G520" s="72">
        <f t="shared" si="49"/>
        <v>8.9513761466630726</v>
      </c>
      <c r="H520" s="72">
        <f t="shared" si="53"/>
        <v>8.9513761466630726</v>
      </c>
      <c r="J520" s="64">
        <v>197.29166666666666</v>
      </c>
      <c r="K520" s="72">
        <v>5.8109863891344018</v>
      </c>
      <c r="L520" s="41">
        <v>1</v>
      </c>
      <c r="M520" s="78">
        <v>20.119</v>
      </c>
      <c r="N520" s="41">
        <f t="shared" si="50"/>
        <v>0</v>
      </c>
      <c r="O520" s="78">
        <v>52.706000000000003</v>
      </c>
      <c r="P520" s="72">
        <f t="shared" si="48"/>
        <v>9.4917817710841081</v>
      </c>
      <c r="Q520" s="72">
        <f t="shared" si="51"/>
        <v>9.4917817710841081</v>
      </c>
      <c r="R520" s="41">
        <f t="shared" si="52"/>
        <v>1.0678254492469623</v>
      </c>
      <c r="S520" s="41"/>
      <c r="X520" s="83">
        <v>52.706000000000003</v>
      </c>
    </row>
    <row r="521" spans="1:24" x14ac:dyDescent="0.25">
      <c r="A521" s="64">
        <v>197.33333333333334</v>
      </c>
      <c r="B521" s="72">
        <v>6.5241311001469544</v>
      </c>
      <c r="C521" s="72">
        <v>0.9</v>
      </c>
      <c r="D521" s="72">
        <v>16</v>
      </c>
      <c r="E521" s="72">
        <v>0.1</v>
      </c>
      <c r="F521" s="72">
        <v>54</v>
      </c>
      <c r="G521" s="72">
        <f t="shared" si="49"/>
        <v>18.463684596107733</v>
      </c>
      <c r="H521" s="72">
        <f t="shared" si="53"/>
        <v>18.463684596107733</v>
      </c>
      <c r="J521" s="64">
        <v>197.33333333333334</v>
      </c>
      <c r="K521" s="72">
        <v>6.5241311001469544</v>
      </c>
      <c r="L521" s="41">
        <v>1</v>
      </c>
      <c r="M521" s="78">
        <v>19.834</v>
      </c>
      <c r="N521" s="41">
        <f t="shared" si="50"/>
        <v>0</v>
      </c>
      <c r="O521" s="78">
        <v>52.75</v>
      </c>
      <c r="P521" s="72">
        <f t="shared" si="48"/>
        <v>20.315067121559348</v>
      </c>
      <c r="Q521" s="72">
        <f t="shared" si="51"/>
        <v>20.315067121559348</v>
      </c>
      <c r="R521" s="41">
        <f t="shared" si="52"/>
        <v>2.2854450511754267</v>
      </c>
      <c r="S521" s="41"/>
      <c r="X521" s="83">
        <v>52.75</v>
      </c>
    </row>
    <row r="522" spans="1:24" x14ac:dyDescent="0.25">
      <c r="A522" s="64">
        <v>197.375</v>
      </c>
      <c r="B522" s="72">
        <v>7.0089883311558072</v>
      </c>
      <c r="C522" s="72">
        <v>0.9</v>
      </c>
      <c r="D522" s="72">
        <v>16</v>
      </c>
      <c r="E522" s="72">
        <v>0.1</v>
      </c>
      <c r="F522" s="72">
        <v>54</v>
      </c>
      <c r="G522" s="72">
        <f t="shared" si="49"/>
        <v>15.12652570910841</v>
      </c>
      <c r="H522" s="72">
        <f t="shared" si="53"/>
        <v>15.12652570910841</v>
      </c>
      <c r="J522" s="64">
        <v>197.375</v>
      </c>
      <c r="K522" s="72">
        <v>7.0089883311558072</v>
      </c>
      <c r="L522" s="41">
        <v>1</v>
      </c>
      <c r="M522" s="78">
        <v>19.384</v>
      </c>
      <c r="N522" s="41">
        <f t="shared" si="50"/>
        <v>0</v>
      </c>
      <c r="O522" s="78">
        <v>52.795000000000002</v>
      </c>
      <c r="P522" s="72">
        <f t="shared" si="48"/>
        <v>16.167116628262988</v>
      </c>
      <c r="Q522" s="72">
        <f t="shared" si="51"/>
        <v>16.167116628262988</v>
      </c>
      <c r="R522" s="41">
        <f t="shared" si="52"/>
        <v>1.8188006206795864</v>
      </c>
      <c r="S522" s="41"/>
      <c r="X522" s="83">
        <v>52.795000000000002</v>
      </c>
    </row>
    <row r="523" spans="1:24" x14ac:dyDescent="0.25">
      <c r="A523" s="64">
        <v>197.41666666666666</v>
      </c>
      <c r="B523" s="72">
        <v>8.2512659016579981</v>
      </c>
      <c r="C523" s="72">
        <v>0.9</v>
      </c>
      <c r="D523" s="72">
        <v>16</v>
      </c>
      <c r="E523" s="72">
        <v>0.1</v>
      </c>
      <c r="F523" s="72">
        <v>54</v>
      </c>
      <c r="G523" s="72">
        <f t="shared" si="49"/>
        <v>29.049624608944288</v>
      </c>
      <c r="H523" s="72">
        <f t="shared" si="53"/>
        <v>29.049624608944288</v>
      </c>
      <c r="J523" s="64">
        <v>197.41666666666666</v>
      </c>
      <c r="K523" s="72">
        <v>8.2512659016579981</v>
      </c>
      <c r="L523" s="41">
        <v>1</v>
      </c>
      <c r="M523" s="78">
        <v>18.933</v>
      </c>
      <c r="N523" s="41">
        <f t="shared" si="50"/>
        <v>0</v>
      </c>
      <c r="O523" s="78">
        <v>52.84</v>
      </c>
      <c r="P523" s="72">
        <f t="shared" si="48"/>
        <v>31.155635971773346</v>
      </c>
      <c r="Q523" s="72">
        <f t="shared" si="51"/>
        <v>31.155635971773346</v>
      </c>
      <c r="R523" s="41">
        <f t="shared" si="52"/>
        <v>3.5050090468245014</v>
      </c>
      <c r="S523" s="41"/>
      <c r="X523" s="83">
        <v>52.84</v>
      </c>
    </row>
    <row r="524" spans="1:24" x14ac:dyDescent="0.25">
      <c r="A524" s="64">
        <v>197.45833333333334</v>
      </c>
      <c r="B524" s="72">
        <v>10.283772582426181</v>
      </c>
      <c r="C524" s="72">
        <v>0.9</v>
      </c>
      <c r="D524" s="72">
        <v>16</v>
      </c>
      <c r="E524" s="72">
        <v>0.1</v>
      </c>
      <c r="F524" s="72">
        <v>54</v>
      </c>
      <c r="G524" s="72">
        <f t="shared" si="49"/>
        <v>44.312240958043489</v>
      </c>
      <c r="H524" s="72">
        <f t="shared" si="53"/>
        <v>44.312240958043489</v>
      </c>
      <c r="J524" s="64">
        <v>197.45833333333334</v>
      </c>
      <c r="K524" s="72">
        <v>10.283772582426181</v>
      </c>
      <c r="L524" s="41">
        <v>1</v>
      </c>
      <c r="M524" s="78">
        <v>18.484000000000002</v>
      </c>
      <c r="N524" s="41">
        <f t="shared" si="50"/>
        <v>0</v>
      </c>
      <c r="O524" s="78">
        <v>52.886000000000003</v>
      </c>
      <c r="P524" s="72">
        <f t="shared" ref="P524:P587" si="54">(K524-((K523*L524)*EXP(-1/M524))-((K523*N524)*EXP(-1/O524)))/(L524*(1-EXP(-1/M524))+N524*(1-EXP(-1/O524)))</f>
        <v>46.84553564295571</v>
      </c>
      <c r="Q524" s="72">
        <f t="shared" si="51"/>
        <v>46.84553564295571</v>
      </c>
      <c r="R524" s="41">
        <f t="shared" si="52"/>
        <v>5.2701227598325167</v>
      </c>
      <c r="S524" s="41"/>
      <c r="X524" s="83">
        <v>52.886000000000003</v>
      </c>
    </row>
    <row r="525" spans="1:24" x14ac:dyDescent="0.25">
      <c r="A525" s="64">
        <v>197.5</v>
      </c>
      <c r="B525" s="72">
        <v>11.251621550936683</v>
      </c>
      <c r="C525" s="72">
        <v>0.9</v>
      </c>
      <c r="D525" s="72">
        <v>16</v>
      </c>
      <c r="E525" s="72">
        <v>0.1</v>
      </c>
      <c r="F525" s="72">
        <v>54</v>
      </c>
      <c r="G525" s="72">
        <f t="shared" si="49"/>
        <v>27.455463992864551</v>
      </c>
      <c r="H525" s="72">
        <f t="shared" si="53"/>
        <v>27.455463992864551</v>
      </c>
      <c r="J525" s="64">
        <v>197.5</v>
      </c>
      <c r="K525" s="72">
        <v>11.251621550936683</v>
      </c>
      <c r="L525" s="41">
        <v>1</v>
      </c>
      <c r="M525" s="78">
        <v>18.033999999999999</v>
      </c>
      <c r="N525" s="41">
        <f t="shared" si="50"/>
        <v>0</v>
      </c>
      <c r="O525" s="78">
        <v>52.930999999999997</v>
      </c>
      <c r="P525" s="72">
        <f t="shared" si="54"/>
        <v>28.226357470143512</v>
      </c>
      <c r="Q525" s="72">
        <f t="shared" si="51"/>
        <v>28.226357470143512</v>
      </c>
      <c r="R525" s="41">
        <f t="shared" si="52"/>
        <v>3.1754652153911453</v>
      </c>
      <c r="S525" s="41"/>
      <c r="X525" s="83">
        <v>52.930999999999997</v>
      </c>
    </row>
    <row r="526" spans="1:24" x14ac:dyDescent="0.25">
      <c r="A526" s="64">
        <v>197.54166666666666</v>
      </c>
      <c r="B526" s="72">
        <v>11.726645077360324</v>
      </c>
      <c r="C526" s="72">
        <v>0.9</v>
      </c>
      <c r="D526" s="72">
        <v>16</v>
      </c>
      <c r="E526" s="72">
        <v>0.1</v>
      </c>
      <c r="F526" s="72">
        <v>54</v>
      </c>
      <c r="G526" s="72">
        <f t="shared" si="49"/>
        <v>19.679545404591597</v>
      </c>
      <c r="H526" s="72">
        <f t="shared" si="53"/>
        <v>19.679545404591597</v>
      </c>
      <c r="J526" s="64">
        <v>197.54166666666666</v>
      </c>
      <c r="K526" s="72">
        <v>11.726645077360324</v>
      </c>
      <c r="L526" s="41">
        <v>1</v>
      </c>
      <c r="M526" s="78">
        <v>17.643999999999998</v>
      </c>
      <c r="N526" s="41">
        <f t="shared" si="50"/>
        <v>0</v>
      </c>
      <c r="O526" s="78">
        <v>52.976999999999997</v>
      </c>
      <c r="P526" s="72">
        <f t="shared" si="54"/>
        <v>19.872691849798528</v>
      </c>
      <c r="Q526" s="72">
        <f t="shared" si="51"/>
        <v>19.872691849798528</v>
      </c>
      <c r="R526" s="41">
        <f t="shared" si="52"/>
        <v>2.2356778331023346</v>
      </c>
      <c r="S526" s="41"/>
      <c r="X526" s="83">
        <v>52.976999999999997</v>
      </c>
    </row>
    <row r="527" spans="1:24" x14ac:dyDescent="0.25">
      <c r="A527" s="64">
        <v>197.58333333333334</v>
      </c>
      <c r="B527" s="72">
        <v>12.647097744694907</v>
      </c>
      <c r="C527" s="72">
        <v>0.9</v>
      </c>
      <c r="D527" s="72">
        <v>16</v>
      </c>
      <c r="E527" s="72">
        <v>0.1</v>
      </c>
      <c r="F527" s="72">
        <v>54</v>
      </c>
      <c r="G527" s="72">
        <f t="shared" si="49"/>
        <v>28.057425680153141</v>
      </c>
      <c r="H527" s="72">
        <f t="shared" si="53"/>
        <v>28.057425680153141</v>
      </c>
      <c r="J527" s="64">
        <v>197.58333333333334</v>
      </c>
      <c r="K527" s="72">
        <v>12.647097744694907</v>
      </c>
      <c r="L527" s="41">
        <v>1</v>
      </c>
      <c r="M527" s="78">
        <v>17.256</v>
      </c>
      <c r="N527" s="41">
        <f t="shared" si="50"/>
        <v>0</v>
      </c>
      <c r="O527" s="78">
        <v>53.023000000000003</v>
      </c>
      <c r="P527" s="72">
        <f t="shared" si="54"/>
        <v>28.07464747490069</v>
      </c>
      <c r="Q527" s="72">
        <f t="shared" si="51"/>
        <v>28.07464747490069</v>
      </c>
      <c r="R527" s="41">
        <f t="shared" si="52"/>
        <v>3.1583978409263276</v>
      </c>
      <c r="S527" s="41"/>
      <c r="X527" s="83">
        <v>53.023000000000003</v>
      </c>
    </row>
    <row r="528" spans="1:24" x14ac:dyDescent="0.25">
      <c r="A528" s="64">
        <v>197.625</v>
      </c>
      <c r="B528" s="72">
        <v>13.268027443147103</v>
      </c>
      <c r="C528" s="72">
        <v>0.9</v>
      </c>
      <c r="D528" s="72">
        <v>16</v>
      </c>
      <c r="E528" s="72">
        <v>0.1</v>
      </c>
      <c r="F528" s="72">
        <v>54</v>
      </c>
      <c r="G528" s="72">
        <f t="shared" si="49"/>
        <v>23.663706240756934</v>
      </c>
      <c r="H528" s="72">
        <f t="shared" si="53"/>
        <v>23.663706240756934</v>
      </c>
      <c r="J528" s="64">
        <v>197.625</v>
      </c>
      <c r="K528" s="72">
        <v>13.268027443147103</v>
      </c>
      <c r="L528" s="41">
        <v>1</v>
      </c>
      <c r="M528" s="78">
        <v>16.866</v>
      </c>
      <c r="N528" s="41">
        <f t="shared" si="50"/>
        <v>0</v>
      </c>
      <c r="O528" s="78">
        <v>53.069000000000003</v>
      </c>
      <c r="P528" s="72">
        <f t="shared" si="54"/>
        <v>23.433230664020417</v>
      </c>
      <c r="Q528" s="72">
        <f t="shared" si="51"/>
        <v>23.433230664020417</v>
      </c>
      <c r="R528" s="41">
        <f t="shared" si="52"/>
        <v>2.6362384497022973</v>
      </c>
      <c r="S528" s="41"/>
      <c r="X528" s="83">
        <v>53.069000000000003</v>
      </c>
    </row>
    <row r="529" spans="1:24" x14ac:dyDescent="0.25">
      <c r="A529" s="64">
        <v>197.66666666666666</v>
      </c>
      <c r="B529" s="72">
        <v>13.58924224810087</v>
      </c>
      <c r="C529" s="72">
        <v>0.9</v>
      </c>
      <c r="D529" s="72">
        <v>16</v>
      </c>
      <c r="E529" s="72">
        <v>0.1</v>
      </c>
      <c r="F529" s="72">
        <v>54</v>
      </c>
      <c r="G529" s="72">
        <f t="shared" si="49"/>
        <v>18.967058683133772</v>
      </c>
      <c r="H529" s="72">
        <f t="shared" si="53"/>
        <v>18.967058683133772</v>
      </c>
      <c r="J529" s="64">
        <v>197.66666666666666</v>
      </c>
      <c r="K529" s="72">
        <v>13.58924224810087</v>
      </c>
      <c r="L529" s="41">
        <v>1</v>
      </c>
      <c r="M529" s="78">
        <v>16.475999999999999</v>
      </c>
      <c r="N529" s="41">
        <f t="shared" si="50"/>
        <v>0</v>
      </c>
      <c r="O529" s="78">
        <v>53.113999999999997</v>
      </c>
      <c r="P529" s="72">
        <f t="shared" si="54"/>
        <v>18.722594532438915</v>
      </c>
      <c r="Q529" s="72">
        <f t="shared" si="51"/>
        <v>18.722594532438915</v>
      </c>
      <c r="R529" s="41">
        <f t="shared" si="52"/>
        <v>2.1062918848993784</v>
      </c>
      <c r="S529" s="41"/>
      <c r="X529" s="83">
        <v>53.113999999999997</v>
      </c>
    </row>
    <row r="530" spans="1:24" x14ac:dyDescent="0.25">
      <c r="A530" s="64">
        <v>197.70833333333334</v>
      </c>
      <c r="B530" s="72">
        <v>13.823194089358882</v>
      </c>
      <c r="C530" s="72">
        <v>0.9</v>
      </c>
      <c r="D530" s="72">
        <v>16</v>
      </c>
      <c r="E530" s="72">
        <v>0.1</v>
      </c>
      <c r="F530" s="72">
        <v>54</v>
      </c>
      <c r="G530" s="72">
        <f t="shared" si="49"/>
        <v>17.740043616592327</v>
      </c>
      <c r="H530" s="72">
        <f t="shared" si="53"/>
        <v>17.740043616592327</v>
      </c>
      <c r="J530" s="64">
        <v>197.70833333333334</v>
      </c>
      <c r="K530" s="72">
        <v>13.823194089358882</v>
      </c>
      <c r="L530" s="41">
        <v>1</v>
      </c>
      <c r="M530" s="78">
        <v>16.335999999999999</v>
      </c>
      <c r="N530" s="41">
        <f t="shared" si="50"/>
        <v>0</v>
      </c>
      <c r="O530" s="78">
        <v>53.16</v>
      </c>
      <c r="P530" s="72">
        <f t="shared" si="54"/>
        <v>17.529248809989284</v>
      </c>
      <c r="Q530" s="72">
        <f t="shared" si="51"/>
        <v>17.529248809989284</v>
      </c>
      <c r="R530" s="41">
        <f t="shared" si="52"/>
        <v>1.9720404911237943</v>
      </c>
      <c r="S530" s="41"/>
      <c r="X530" s="83">
        <v>53.16</v>
      </c>
    </row>
    <row r="531" spans="1:24" x14ac:dyDescent="0.25">
      <c r="A531" s="64">
        <v>197.75</v>
      </c>
      <c r="B531" s="72">
        <v>13.870442113014612</v>
      </c>
      <c r="C531" s="72">
        <v>0.9</v>
      </c>
      <c r="D531" s="72">
        <v>16</v>
      </c>
      <c r="E531" s="72">
        <v>0.1</v>
      </c>
      <c r="F531" s="72">
        <v>54</v>
      </c>
      <c r="G531" s="72">
        <f t="shared" si="49"/>
        <v>14.661474139621172</v>
      </c>
      <c r="H531" s="72">
        <f t="shared" si="53"/>
        <v>14.661474139621172</v>
      </c>
      <c r="J531" s="64">
        <v>197.75</v>
      </c>
      <c r="K531" s="72">
        <v>13.870442113014612</v>
      </c>
      <c r="L531" s="41">
        <v>1</v>
      </c>
      <c r="M531" s="78">
        <v>16.233000000000001</v>
      </c>
      <c r="N531" s="41">
        <f t="shared" si="50"/>
        <v>0</v>
      </c>
      <c r="O531" s="78">
        <v>53.204999999999998</v>
      </c>
      <c r="P531" s="72">
        <f t="shared" si="54"/>
        <v>14.614037805153744</v>
      </c>
      <c r="Q531" s="72">
        <f t="shared" si="51"/>
        <v>14.614037805153744</v>
      </c>
      <c r="R531" s="41">
        <f t="shared" si="52"/>
        <v>1.6440792530797963</v>
      </c>
      <c r="S531" s="41"/>
      <c r="X531" s="83">
        <v>53.204999999999998</v>
      </c>
    </row>
    <row r="532" spans="1:24" x14ac:dyDescent="0.25">
      <c r="A532" s="64">
        <v>197.79166666666666</v>
      </c>
      <c r="B532" s="72">
        <v>13.870442113014612</v>
      </c>
      <c r="C532" s="72">
        <v>0.9</v>
      </c>
      <c r="D532" s="72">
        <v>16</v>
      </c>
      <c r="E532" s="72">
        <v>0.1</v>
      </c>
      <c r="F532" s="72">
        <v>54</v>
      </c>
      <c r="G532" s="72">
        <f t="shared" si="49"/>
        <v>13.870442113014612</v>
      </c>
      <c r="H532" s="72">
        <f t="shared" si="53"/>
        <v>13.870442113014612</v>
      </c>
      <c r="J532" s="64">
        <v>197.79166666666666</v>
      </c>
      <c r="K532" s="72">
        <v>13.870442113014612</v>
      </c>
      <c r="L532" s="90">
        <v>1</v>
      </c>
      <c r="M532" s="80">
        <v>16.13</v>
      </c>
      <c r="N532" s="41">
        <f t="shared" si="50"/>
        <v>0</v>
      </c>
      <c r="O532" s="78">
        <v>53.25</v>
      </c>
      <c r="P532" s="72">
        <f t="shared" si="54"/>
        <v>13.870442113014606</v>
      </c>
      <c r="Q532" s="72">
        <f t="shared" si="51"/>
        <v>13.870442113014606</v>
      </c>
      <c r="R532" s="41">
        <f t="shared" si="52"/>
        <v>1.5604247377141434</v>
      </c>
      <c r="S532" s="90"/>
      <c r="X532" s="83">
        <v>53.25</v>
      </c>
    </row>
    <row r="533" spans="1:24" x14ac:dyDescent="0.25">
      <c r="A533" s="64">
        <v>197.83333333333334</v>
      </c>
      <c r="B533" s="72">
        <v>13.450684023593846</v>
      </c>
      <c r="C533" s="72">
        <v>0.9</v>
      </c>
      <c r="D533" s="72">
        <v>16</v>
      </c>
      <c r="E533" s="72">
        <v>0.1</v>
      </c>
      <c r="F533" s="72">
        <v>54</v>
      </c>
      <c r="G533" s="72">
        <f t="shared" si="49"/>
        <v>6.4230442099497624</v>
      </c>
      <c r="H533" s="72">
        <f t="shared" si="53"/>
        <v>6.4230442099497624</v>
      </c>
      <c r="J533" s="64">
        <v>197.83333333333334</v>
      </c>
      <c r="K533" s="72">
        <v>13.450684023593846</v>
      </c>
      <c r="L533" s="90">
        <v>1</v>
      </c>
      <c r="M533" s="80">
        <v>16.027000000000001</v>
      </c>
      <c r="N533" s="41">
        <f t="shared" si="50"/>
        <v>0</v>
      </c>
      <c r="O533" s="78">
        <v>53.293999999999997</v>
      </c>
      <c r="P533" s="72">
        <f t="shared" si="54"/>
        <v>6.9309177537755424</v>
      </c>
      <c r="Q533" s="72">
        <f t="shared" si="51"/>
        <v>6.9309177537755424</v>
      </c>
      <c r="R533" s="41">
        <f t="shared" si="52"/>
        <v>0.77972824729974843</v>
      </c>
      <c r="S533" s="90"/>
      <c r="X533" s="83">
        <v>53.293999999999997</v>
      </c>
    </row>
    <row r="534" spans="1:24" x14ac:dyDescent="0.25">
      <c r="A534" s="64">
        <v>197.875</v>
      </c>
      <c r="B534" s="72">
        <v>12.777787551826716</v>
      </c>
      <c r="C534" s="72">
        <v>0.9</v>
      </c>
      <c r="D534" s="72">
        <v>16</v>
      </c>
      <c r="E534" s="72">
        <v>0.1</v>
      </c>
      <c r="F534" s="72">
        <v>54</v>
      </c>
      <c r="G534" s="72">
        <f t="shared" si="49"/>
        <v>1.5120748600789524</v>
      </c>
      <c r="H534" s="72">
        <f t="shared" si="53"/>
        <v>1.5120748600789524</v>
      </c>
      <c r="J534" s="64">
        <v>197.875</v>
      </c>
      <c r="K534" s="72">
        <v>12.777787551826716</v>
      </c>
      <c r="L534" s="90">
        <v>1</v>
      </c>
      <c r="M534" s="80">
        <v>16</v>
      </c>
      <c r="N534" s="41">
        <f t="shared" si="50"/>
        <v>0</v>
      </c>
      <c r="O534" s="78">
        <v>53.338000000000001</v>
      </c>
      <c r="P534" s="72">
        <f t="shared" si="54"/>
        <v>2.3443877984597399</v>
      </c>
      <c r="Q534" s="72">
        <f t="shared" si="51"/>
        <v>2.3443877984597399</v>
      </c>
      <c r="R534" s="41">
        <f t="shared" si="52"/>
        <v>0.26374362732672074</v>
      </c>
      <c r="S534" s="90"/>
      <c r="X534" s="83">
        <v>53.338000000000001</v>
      </c>
    </row>
    <row r="535" spans="1:24" x14ac:dyDescent="0.25">
      <c r="A535" s="64">
        <v>197.91666666666666</v>
      </c>
      <c r="B535" s="72">
        <v>11.848322154993266</v>
      </c>
      <c r="C535" s="72">
        <v>0.9</v>
      </c>
      <c r="D535" s="72">
        <v>16</v>
      </c>
      <c r="E535" s="72">
        <v>0.1</v>
      </c>
      <c r="F535" s="72">
        <v>54</v>
      </c>
      <c r="G535" s="72">
        <f t="shared" si="49"/>
        <v>-3.7128979687328498</v>
      </c>
      <c r="H535" s="72">
        <f t="shared" si="53"/>
        <v>0</v>
      </c>
      <c r="J535" s="64">
        <v>197.91666666666666</v>
      </c>
      <c r="K535" s="72">
        <v>11.848322154993266</v>
      </c>
      <c r="L535" s="90">
        <v>1</v>
      </c>
      <c r="M535" s="80">
        <v>16</v>
      </c>
      <c r="N535" s="41">
        <f t="shared" si="50"/>
        <v>0</v>
      </c>
      <c r="O535" s="78">
        <v>53.381999999999998</v>
      </c>
      <c r="P535" s="72">
        <f t="shared" si="54"/>
        <v>-2.5632321463960133</v>
      </c>
      <c r="Q535" s="72">
        <f t="shared" si="51"/>
        <v>0</v>
      </c>
      <c r="R535" s="41">
        <f t="shared" si="52"/>
        <v>0</v>
      </c>
      <c r="S535" s="90"/>
      <c r="X535" s="83">
        <v>53.381999999999998</v>
      </c>
    </row>
    <row r="536" spans="1:24" x14ac:dyDescent="0.25">
      <c r="A536" s="64">
        <v>197.95833333333334</v>
      </c>
      <c r="B536" s="72">
        <v>11.059094765805494</v>
      </c>
      <c r="C536" s="72">
        <v>0.9</v>
      </c>
      <c r="D536" s="72">
        <v>16</v>
      </c>
      <c r="E536" s="72">
        <v>0.1</v>
      </c>
      <c r="F536" s="72">
        <v>54</v>
      </c>
      <c r="G536" s="72">
        <f t="shared" si="49"/>
        <v>-2.1542439691977591</v>
      </c>
      <c r="H536" s="72">
        <f t="shared" si="53"/>
        <v>0</v>
      </c>
      <c r="J536" s="64">
        <v>197.95833333333334</v>
      </c>
      <c r="K536" s="72">
        <v>11.059094765805494</v>
      </c>
      <c r="L536" s="90">
        <v>1</v>
      </c>
      <c r="M536" s="80">
        <v>16</v>
      </c>
      <c r="N536" s="41">
        <f t="shared" si="50"/>
        <v>0</v>
      </c>
      <c r="O536" s="78">
        <v>53.423000000000002</v>
      </c>
      <c r="P536" s="72">
        <f t="shared" si="54"/>
        <v>-1.1780400583340007</v>
      </c>
      <c r="Q536" s="72">
        <f t="shared" si="51"/>
        <v>0</v>
      </c>
      <c r="R536" s="41">
        <f t="shared" si="52"/>
        <v>0</v>
      </c>
      <c r="S536" s="90"/>
      <c r="X536" s="83">
        <v>53.423000000000002</v>
      </c>
    </row>
    <row r="537" spans="1:24" x14ac:dyDescent="0.25">
      <c r="A537" s="64">
        <v>198</v>
      </c>
      <c r="B537" s="72">
        <v>10.319505875227375</v>
      </c>
      <c r="C537" s="72">
        <v>0.9</v>
      </c>
      <c r="D537" s="72">
        <v>16</v>
      </c>
      <c r="E537" s="72">
        <v>0.1</v>
      </c>
      <c r="F537" s="72">
        <v>54</v>
      </c>
      <c r="G537" s="72">
        <f t="shared" si="49"/>
        <v>-2.0627792174265713</v>
      </c>
      <c r="H537" s="72">
        <f t="shared" si="53"/>
        <v>0</v>
      </c>
      <c r="J537" s="64">
        <v>198</v>
      </c>
      <c r="K537" s="72">
        <v>10.319505875227375</v>
      </c>
      <c r="L537" s="90">
        <v>1</v>
      </c>
      <c r="M537" s="80">
        <v>16</v>
      </c>
      <c r="N537" s="41">
        <f t="shared" si="50"/>
        <v>0</v>
      </c>
      <c r="O537" s="78">
        <v>53.463999999999999</v>
      </c>
      <c r="P537" s="72">
        <f t="shared" si="54"/>
        <v>-1.1479737034456603</v>
      </c>
      <c r="Q537" s="72">
        <f t="shared" si="51"/>
        <v>0</v>
      </c>
      <c r="R537" s="41">
        <f t="shared" si="52"/>
        <v>0</v>
      </c>
      <c r="S537" s="90"/>
      <c r="X537" s="83">
        <v>53.463999999999999</v>
      </c>
    </row>
    <row r="538" spans="1:24" x14ac:dyDescent="0.25">
      <c r="A538" s="64">
        <v>198.04166666666666</v>
      </c>
      <c r="B538" s="72">
        <v>9.6264334672493632</v>
      </c>
      <c r="C538" s="72">
        <v>0.9</v>
      </c>
      <c r="D538" s="72">
        <v>16</v>
      </c>
      <c r="E538" s="72">
        <v>0.1</v>
      </c>
      <c r="F538" s="72">
        <v>54</v>
      </c>
      <c r="G538" s="72">
        <f t="shared" si="49"/>
        <v>-1.9770671460815168</v>
      </c>
      <c r="H538" s="72">
        <f t="shared" si="53"/>
        <v>0</v>
      </c>
      <c r="J538" s="64">
        <v>198.04166666666666</v>
      </c>
      <c r="K538" s="72">
        <v>9.6264334672493632</v>
      </c>
      <c r="L538" s="90">
        <v>1</v>
      </c>
      <c r="M538" s="80">
        <v>16.004000000000001</v>
      </c>
      <c r="N538" s="41">
        <f t="shared" si="50"/>
        <v>0</v>
      </c>
      <c r="O538" s="78">
        <v>53.506</v>
      </c>
      <c r="P538" s="72">
        <f t="shared" si="54"/>
        <v>-1.1225697611422187</v>
      </c>
      <c r="Q538" s="72">
        <f t="shared" si="51"/>
        <v>0</v>
      </c>
      <c r="R538" s="41">
        <f t="shared" si="52"/>
        <v>0</v>
      </c>
      <c r="S538" s="90"/>
      <c r="X538" s="83">
        <v>53.506</v>
      </c>
    </row>
    <row r="539" spans="1:24" x14ac:dyDescent="0.25">
      <c r="A539" s="64">
        <v>198.08333333333334</v>
      </c>
      <c r="B539" s="72">
        <v>8.7901931347493516</v>
      </c>
      <c r="C539" s="72">
        <v>0.9</v>
      </c>
      <c r="D539" s="72">
        <v>16</v>
      </c>
      <c r="E539" s="72">
        <v>0.1</v>
      </c>
      <c r="F539" s="72">
        <v>54</v>
      </c>
      <c r="G539" s="72">
        <f t="shared" si="49"/>
        <v>-5.2102418838147271</v>
      </c>
      <c r="H539" s="72">
        <f t="shared" si="53"/>
        <v>0</v>
      </c>
      <c r="J539" s="64">
        <v>198.08333333333334</v>
      </c>
      <c r="K539" s="72">
        <v>8.7901931347493516</v>
      </c>
      <c r="L539" s="90">
        <v>0.99813999999999992</v>
      </c>
      <c r="M539" s="80">
        <v>16.012</v>
      </c>
      <c r="N539" s="41">
        <f t="shared" si="50"/>
        <v>1.8600000000000838E-3</v>
      </c>
      <c r="O539" s="78">
        <v>53.545999999999999</v>
      </c>
      <c r="P539" s="72">
        <f t="shared" si="54"/>
        <v>-4.2037815298559309</v>
      </c>
      <c r="Q539" s="72">
        <f t="shared" si="51"/>
        <v>0</v>
      </c>
      <c r="R539" s="41">
        <f t="shared" si="52"/>
        <v>0</v>
      </c>
      <c r="S539" s="90"/>
      <c r="X539" s="83">
        <v>53.545999999999999</v>
      </c>
    </row>
    <row r="540" spans="1:24" x14ac:dyDescent="0.25">
      <c r="A540" s="64">
        <v>198.125</v>
      </c>
      <c r="B540" s="72">
        <v>8.4274190327092793</v>
      </c>
      <c r="C540" s="72">
        <v>0.9</v>
      </c>
      <c r="D540" s="72">
        <v>16</v>
      </c>
      <c r="E540" s="72">
        <v>0.1</v>
      </c>
      <c r="F540" s="72">
        <v>54</v>
      </c>
      <c r="G540" s="72">
        <f t="shared" si="49"/>
        <v>2.3538119072960813</v>
      </c>
      <c r="H540" s="72">
        <f t="shared" si="53"/>
        <v>2.3538119072960813</v>
      </c>
      <c r="J540" s="64">
        <v>198.125</v>
      </c>
      <c r="K540" s="72">
        <v>8.4274190327092793</v>
      </c>
      <c r="L540" s="90">
        <v>0.99375000000000002</v>
      </c>
      <c r="M540" s="80">
        <v>16.018999999999998</v>
      </c>
      <c r="N540" s="41">
        <f t="shared" si="50"/>
        <v>6.2499999999999778E-3</v>
      </c>
      <c r="O540" s="78">
        <v>53.582999999999998</v>
      </c>
      <c r="P540" s="72">
        <f t="shared" si="54"/>
        <v>2.7695080755535795</v>
      </c>
      <c r="Q540" s="72">
        <f t="shared" si="51"/>
        <v>2.7695080755535795</v>
      </c>
      <c r="R540" s="41">
        <f t="shared" si="52"/>
        <v>0.31156965849977769</v>
      </c>
      <c r="S540" s="90"/>
      <c r="X540" s="83">
        <v>53.582999999999998</v>
      </c>
    </row>
    <row r="541" spans="1:24" x14ac:dyDescent="0.25">
      <c r="A541" s="64">
        <v>198.16666666666666</v>
      </c>
      <c r="B541" s="72">
        <v>8.6981697588314013</v>
      </c>
      <c r="C541" s="72">
        <v>0.9</v>
      </c>
      <c r="D541" s="72">
        <v>16</v>
      </c>
      <c r="E541" s="72">
        <v>0.1</v>
      </c>
      <c r="F541" s="72">
        <v>54</v>
      </c>
      <c r="G541" s="72">
        <f t="shared" si="49"/>
        <v>13.231110589333321</v>
      </c>
      <c r="H541" s="72">
        <f t="shared" si="53"/>
        <v>13.231110589333321</v>
      </c>
      <c r="J541" s="64">
        <v>198.16666666666666</v>
      </c>
      <c r="K541" s="72">
        <v>8.6981697588314013</v>
      </c>
      <c r="L541" s="41">
        <v>0.98936000000000002</v>
      </c>
      <c r="M541" s="78">
        <v>16.026</v>
      </c>
      <c r="N541" s="41">
        <f t="shared" si="50"/>
        <v>1.0639999999999983E-2</v>
      </c>
      <c r="O541" s="78">
        <v>53.62</v>
      </c>
      <c r="P541" s="72">
        <f t="shared" si="54"/>
        <v>12.936576242530027</v>
      </c>
      <c r="Q541" s="72">
        <f t="shared" si="51"/>
        <v>12.936576242530027</v>
      </c>
      <c r="R541" s="41">
        <f t="shared" si="52"/>
        <v>1.4553648272846282</v>
      </c>
      <c r="S541" s="41"/>
      <c r="X541" s="83">
        <v>53.62</v>
      </c>
    </row>
    <row r="542" spans="1:24" x14ac:dyDescent="0.25">
      <c r="A542" s="64">
        <v>198.20833333333334</v>
      </c>
      <c r="B542" s="72">
        <v>9.1353886079009072</v>
      </c>
      <c r="C542" s="72">
        <v>0.9</v>
      </c>
      <c r="D542" s="72">
        <v>16</v>
      </c>
      <c r="E542" s="72">
        <v>0.1</v>
      </c>
      <c r="F542" s="72">
        <v>54</v>
      </c>
      <c r="G542" s="72">
        <f t="shared" si="49"/>
        <v>16.45535853447571</v>
      </c>
      <c r="H542" s="72">
        <f t="shared" si="53"/>
        <v>16.45535853447571</v>
      </c>
      <c r="J542" s="64">
        <v>198.20833333333334</v>
      </c>
      <c r="K542" s="72">
        <v>9.1353886079009072</v>
      </c>
      <c r="L542" s="41">
        <v>0.98498000000000008</v>
      </c>
      <c r="M542" s="78">
        <v>16.064</v>
      </c>
      <c r="N542" s="41">
        <f t="shared" si="50"/>
        <v>1.5019999999999922E-2</v>
      </c>
      <c r="O542" s="78">
        <v>53.658000000000001</v>
      </c>
      <c r="P542" s="72">
        <f t="shared" si="54"/>
        <v>16.018847990714413</v>
      </c>
      <c r="Q542" s="72">
        <f t="shared" si="51"/>
        <v>16.018847990714413</v>
      </c>
      <c r="R542" s="41">
        <f t="shared" si="52"/>
        <v>1.8021203989553716</v>
      </c>
      <c r="S542" s="41"/>
      <c r="X542" s="83">
        <v>53.658000000000001</v>
      </c>
    </row>
    <row r="543" spans="1:24" x14ac:dyDescent="0.25">
      <c r="A543" s="64">
        <v>198.25</v>
      </c>
      <c r="B543" s="72">
        <v>9.7275460554695741</v>
      </c>
      <c r="C543" s="72">
        <v>0.9</v>
      </c>
      <c r="D543" s="72">
        <v>16</v>
      </c>
      <c r="E543" s="72">
        <v>0.1</v>
      </c>
      <c r="F543" s="72">
        <v>54</v>
      </c>
      <c r="G543" s="72">
        <f t="shared" si="49"/>
        <v>19.641516409732279</v>
      </c>
      <c r="H543" s="72">
        <f t="shared" si="53"/>
        <v>19.641516409732279</v>
      </c>
      <c r="J543" s="64">
        <v>198.25</v>
      </c>
      <c r="K543" s="72">
        <v>9.7275460554695741</v>
      </c>
      <c r="L543" s="41">
        <v>0.97680000000000011</v>
      </c>
      <c r="M543" s="78">
        <v>16.134</v>
      </c>
      <c r="N543" s="41">
        <f t="shared" si="50"/>
        <v>2.3199999999999887E-2</v>
      </c>
      <c r="O543" s="78">
        <v>53.694000000000003</v>
      </c>
      <c r="P543" s="72">
        <f t="shared" si="54"/>
        <v>19.149390199774519</v>
      </c>
      <c r="Q543" s="72">
        <f t="shared" si="51"/>
        <v>19.149390199774519</v>
      </c>
      <c r="R543" s="41">
        <f t="shared" si="52"/>
        <v>2.1543063974746333</v>
      </c>
      <c r="S543" s="41"/>
      <c r="X543" s="83">
        <v>53.694000000000003</v>
      </c>
    </row>
    <row r="544" spans="1:24" x14ac:dyDescent="0.25">
      <c r="A544" s="64">
        <v>198.29166666666666</v>
      </c>
      <c r="B544" s="72">
        <v>11.368647375223102</v>
      </c>
      <c r="C544" s="72">
        <v>0.9</v>
      </c>
      <c r="D544" s="72">
        <v>16</v>
      </c>
      <c r="E544" s="72">
        <v>0.1</v>
      </c>
      <c r="F544" s="72">
        <v>54</v>
      </c>
      <c r="G544" s="72">
        <f t="shared" si="49"/>
        <v>38.844160685373943</v>
      </c>
      <c r="H544" s="72">
        <f t="shared" si="53"/>
        <v>38.844160685373943</v>
      </c>
      <c r="J544" s="64">
        <v>198.29166666666666</v>
      </c>
      <c r="K544" s="72">
        <v>11.368647375223102</v>
      </c>
      <c r="L544" s="41">
        <v>0.95906999999999998</v>
      </c>
      <c r="M544" s="78">
        <v>16.204000000000001</v>
      </c>
      <c r="N544" s="41">
        <f t="shared" si="50"/>
        <v>4.0930000000000022E-2</v>
      </c>
      <c r="O544" s="78">
        <v>53.725000000000001</v>
      </c>
      <c r="P544" s="72">
        <f t="shared" si="54"/>
        <v>37.948091189945174</v>
      </c>
      <c r="Q544" s="72">
        <f t="shared" si="51"/>
        <v>37.948091189945174</v>
      </c>
      <c r="R544" s="41">
        <f t="shared" si="52"/>
        <v>4.2691602588688315</v>
      </c>
      <c r="S544" s="41"/>
      <c r="X544" s="83">
        <v>53.725000000000001</v>
      </c>
    </row>
    <row r="545" spans="1:24" x14ac:dyDescent="0.25">
      <c r="A545" s="64">
        <v>198.33333333333334</v>
      </c>
      <c r="B545" s="72">
        <v>12.734082712938765</v>
      </c>
      <c r="C545" s="72">
        <v>0.9</v>
      </c>
      <c r="D545" s="72">
        <v>16</v>
      </c>
      <c r="E545" s="72">
        <v>0.1</v>
      </c>
      <c r="F545" s="72">
        <v>54</v>
      </c>
      <c r="G545" s="72">
        <f t="shared" si="49"/>
        <v>35.594363393958155</v>
      </c>
      <c r="H545" s="72">
        <f t="shared" si="53"/>
        <v>35.594363393958155</v>
      </c>
      <c r="J545" s="64">
        <v>198.33333333333334</v>
      </c>
      <c r="K545" s="72">
        <v>12.734082712938765</v>
      </c>
      <c r="L545" s="41">
        <v>0.94138999999999995</v>
      </c>
      <c r="M545" s="78">
        <v>16.274000000000001</v>
      </c>
      <c r="N545" s="41">
        <f t="shared" si="50"/>
        <v>5.8610000000000051E-2</v>
      </c>
      <c r="O545" s="78">
        <v>53.756</v>
      </c>
      <c r="P545" s="72">
        <f t="shared" si="54"/>
        <v>35.246128307598546</v>
      </c>
      <c r="Q545" s="72">
        <f t="shared" si="51"/>
        <v>35.246128307598546</v>
      </c>
      <c r="R545" s="41">
        <f t="shared" si="52"/>
        <v>3.9651894346048366</v>
      </c>
      <c r="S545" s="41"/>
      <c r="X545" s="83">
        <v>53.756</v>
      </c>
    </row>
    <row r="546" spans="1:24" x14ac:dyDescent="0.25">
      <c r="A546" s="64">
        <v>198.375</v>
      </c>
      <c r="B546" s="72">
        <v>13.313469353996538</v>
      </c>
      <c r="C546" s="72">
        <v>0.9</v>
      </c>
      <c r="D546" s="72">
        <v>16</v>
      </c>
      <c r="E546" s="72">
        <v>0.1</v>
      </c>
      <c r="F546" s="72">
        <v>54</v>
      </c>
      <c r="G546" s="72">
        <f t="shared" si="49"/>
        <v>23.013629348077377</v>
      </c>
      <c r="H546" s="72">
        <f t="shared" si="53"/>
        <v>23.013629348077377</v>
      </c>
      <c r="J546" s="64">
        <v>198.375</v>
      </c>
      <c r="K546" s="72">
        <v>13.313469353996538</v>
      </c>
      <c r="L546" s="41">
        <v>0.92366000000000004</v>
      </c>
      <c r="M546" s="78">
        <v>16.353999999999999</v>
      </c>
      <c r="N546" s="41">
        <f t="shared" si="50"/>
        <v>7.6339999999999963E-2</v>
      </c>
      <c r="O546" s="78">
        <v>53.787999999999997</v>
      </c>
      <c r="P546" s="72">
        <f t="shared" si="54"/>
        <v>23.044699605628683</v>
      </c>
      <c r="Q546" s="72">
        <f t="shared" si="51"/>
        <v>23.044699605628683</v>
      </c>
      <c r="R546" s="41">
        <f t="shared" si="52"/>
        <v>2.5925287056332271</v>
      </c>
      <c r="S546" s="41"/>
      <c r="X546" s="83">
        <v>53.787999999999997</v>
      </c>
    </row>
    <row r="547" spans="1:24" x14ac:dyDescent="0.25">
      <c r="A547" s="64">
        <v>198.41666666666666</v>
      </c>
      <c r="B547" s="72">
        <v>14.302651674981888</v>
      </c>
      <c r="C547" s="72">
        <v>0.9</v>
      </c>
      <c r="D547" s="72">
        <v>16</v>
      </c>
      <c r="E547" s="72">
        <v>0.1</v>
      </c>
      <c r="F547" s="72">
        <v>54</v>
      </c>
      <c r="G547" s="72">
        <f t="shared" si="49"/>
        <v>30.863659639121892</v>
      </c>
      <c r="H547" s="72">
        <f t="shared" si="53"/>
        <v>30.863659639121892</v>
      </c>
      <c r="J547" s="64">
        <v>198.41666666666666</v>
      </c>
      <c r="K547" s="72">
        <v>14.302651674981888</v>
      </c>
      <c r="L547" s="41">
        <v>0.90563999999999989</v>
      </c>
      <c r="M547" s="78">
        <v>16.451000000000001</v>
      </c>
      <c r="N547" s="41">
        <f t="shared" si="50"/>
        <v>9.436000000000011E-2</v>
      </c>
      <c r="O547" s="78">
        <v>53.819000000000003</v>
      </c>
      <c r="P547" s="72">
        <f t="shared" si="54"/>
        <v>31.250312484456057</v>
      </c>
      <c r="Q547" s="72">
        <f t="shared" si="51"/>
        <v>31.250312484456057</v>
      </c>
      <c r="R547" s="41">
        <f t="shared" si="52"/>
        <v>3.515660154501306</v>
      </c>
      <c r="S547" s="41"/>
      <c r="X547" s="83">
        <v>53.819000000000003</v>
      </c>
    </row>
    <row r="548" spans="1:24" x14ac:dyDescent="0.25">
      <c r="A548" s="64">
        <v>198.45833333333334</v>
      </c>
      <c r="B548" s="72">
        <v>15.205913587325904</v>
      </c>
      <c r="C548" s="72">
        <v>0.9</v>
      </c>
      <c r="D548" s="72">
        <v>16</v>
      </c>
      <c r="E548" s="72">
        <v>0.1</v>
      </c>
      <c r="F548" s="72">
        <v>54</v>
      </c>
      <c r="G548" s="72">
        <f t="shared" si="49"/>
        <v>30.328431859925651</v>
      </c>
      <c r="H548" s="72">
        <f t="shared" si="53"/>
        <v>30.328431859925651</v>
      </c>
      <c r="J548" s="64">
        <v>198.45833333333334</v>
      </c>
      <c r="K548" s="72">
        <v>15.205913587325904</v>
      </c>
      <c r="L548" s="41">
        <v>0.88596000000000008</v>
      </c>
      <c r="M548" s="78">
        <v>16.547000000000001</v>
      </c>
      <c r="N548" s="41">
        <f t="shared" si="50"/>
        <v>0.11403999999999992</v>
      </c>
      <c r="O548" s="78">
        <v>53.843000000000004</v>
      </c>
      <c r="P548" s="72">
        <f t="shared" si="54"/>
        <v>31.012790536296578</v>
      </c>
      <c r="Q548" s="72">
        <f t="shared" si="51"/>
        <v>31.012790536296578</v>
      </c>
      <c r="R548" s="41">
        <f t="shared" si="52"/>
        <v>3.4889389353333646</v>
      </c>
      <c r="S548" s="41"/>
      <c r="X548" s="83">
        <v>53.843000000000004</v>
      </c>
    </row>
    <row r="549" spans="1:24" x14ac:dyDescent="0.25">
      <c r="A549" s="64">
        <v>198.5</v>
      </c>
      <c r="B549" s="72">
        <v>16.328679700573677</v>
      </c>
      <c r="C549" s="72">
        <v>0.9</v>
      </c>
      <c r="D549" s="72">
        <v>16</v>
      </c>
      <c r="E549" s="72">
        <v>0.1</v>
      </c>
      <c r="F549" s="72">
        <v>54</v>
      </c>
      <c r="G549" s="72">
        <f t="shared" si="49"/>
        <v>35.126163388758478</v>
      </c>
      <c r="H549" s="72">
        <f t="shared" si="53"/>
        <v>35.126163388758478</v>
      </c>
      <c r="J549" s="64">
        <v>198.5</v>
      </c>
      <c r="K549" s="72">
        <v>16.328679700573677</v>
      </c>
      <c r="L549" s="41">
        <v>0.8662399999999999</v>
      </c>
      <c r="M549" s="78">
        <v>16.643999999999998</v>
      </c>
      <c r="N549" s="41">
        <f t="shared" si="50"/>
        <v>0.1337600000000001</v>
      </c>
      <c r="O549" s="78">
        <v>53.866999999999997</v>
      </c>
      <c r="P549" s="72">
        <f t="shared" si="54"/>
        <v>36.401060121501416</v>
      </c>
      <c r="Q549" s="72">
        <f t="shared" si="51"/>
        <v>36.401060121501416</v>
      </c>
      <c r="R549" s="41">
        <f t="shared" si="52"/>
        <v>4.0951192636689093</v>
      </c>
      <c r="S549" s="41"/>
      <c r="X549" s="83">
        <v>53.866999999999997</v>
      </c>
    </row>
    <row r="550" spans="1:24" x14ac:dyDescent="0.25">
      <c r="A550" s="64">
        <v>198.54166666666666</v>
      </c>
      <c r="B550" s="72">
        <v>16.663789312988367</v>
      </c>
      <c r="C550" s="72">
        <v>0.9</v>
      </c>
      <c r="D550" s="72">
        <v>16</v>
      </c>
      <c r="E550" s="72">
        <v>0.1</v>
      </c>
      <c r="F550" s="72">
        <v>54</v>
      </c>
      <c r="G550" s="72">
        <f t="shared" si="49"/>
        <v>22.27423426567545</v>
      </c>
      <c r="H550" s="72">
        <f t="shared" si="53"/>
        <v>22.27423426567545</v>
      </c>
      <c r="J550" s="64">
        <v>198.54166666666666</v>
      </c>
      <c r="K550" s="72">
        <v>16.663789312988367</v>
      </c>
      <c r="L550" s="41">
        <v>0.84652000000000005</v>
      </c>
      <c r="M550" s="78">
        <v>16.734000000000002</v>
      </c>
      <c r="N550" s="41">
        <f t="shared" si="50"/>
        <v>0.15347999999999995</v>
      </c>
      <c r="O550" s="78">
        <v>53.890999999999998</v>
      </c>
      <c r="P550" s="72">
        <f t="shared" si="54"/>
        <v>22.78219170019684</v>
      </c>
      <c r="Q550" s="72">
        <f t="shared" si="51"/>
        <v>22.78219170019684</v>
      </c>
      <c r="R550" s="41">
        <f t="shared" si="52"/>
        <v>2.5629965662721448</v>
      </c>
      <c r="S550" s="41"/>
      <c r="X550" s="83">
        <v>53.890999999999998</v>
      </c>
    </row>
    <row r="551" spans="1:24" x14ac:dyDescent="0.25">
      <c r="A551" s="64">
        <v>198.58333333333334</v>
      </c>
      <c r="B551" s="72">
        <v>18.378822758167047</v>
      </c>
      <c r="C551" s="72">
        <v>0.9</v>
      </c>
      <c r="D551" s="72">
        <v>16</v>
      </c>
      <c r="E551" s="72">
        <v>0.1</v>
      </c>
      <c r="F551" s="72">
        <v>54</v>
      </c>
      <c r="G551" s="72">
        <f t="shared" si="49"/>
        <v>47.092116497664932</v>
      </c>
      <c r="H551" s="72">
        <f t="shared" si="53"/>
        <v>47.092116497664932</v>
      </c>
      <c r="J551" s="64">
        <v>198.58333333333334</v>
      </c>
      <c r="K551" s="72">
        <v>18.378822758167047</v>
      </c>
      <c r="L551" s="41">
        <v>0.82686999999999999</v>
      </c>
      <c r="M551" s="78">
        <v>16.797999999999998</v>
      </c>
      <c r="N551" s="41">
        <f t="shared" si="50"/>
        <v>0.17313000000000001</v>
      </c>
      <c r="O551" s="78">
        <v>53.914999999999999</v>
      </c>
      <c r="P551" s="72">
        <f t="shared" si="54"/>
        <v>50.312121532519299</v>
      </c>
      <c r="Q551" s="72">
        <f t="shared" si="51"/>
        <v>50.312121532519299</v>
      </c>
      <c r="R551" s="41">
        <f t="shared" si="52"/>
        <v>5.6601136724084213</v>
      </c>
      <c r="S551" s="41"/>
      <c r="X551" s="83">
        <v>53.914999999999999</v>
      </c>
    </row>
    <row r="552" spans="1:24" x14ac:dyDescent="0.25">
      <c r="A552" s="64">
        <v>198.625</v>
      </c>
      <c r="B552" s="72">
        <v>19.659323491777123</v>
      </c>
      <c r="C552" s="72">
        <v>0.9</v>
      </c>
      <c r="D552" s="72">
        <v>16</v>
      </c>
      <c r="E552" s="72">
        <v>0.1</v>
      </c>
      <c r="F552" s="72">
        <v>54</v>
      </c>
      <c r="G552" s="72">
        <f t="shared" si="49"/>
        <v>41.097618937938513</v>
      </c>
      <c r="H552" s="72">
        <f t="shared" si="53"/>
        <v>41.097618937938513</v>
      </c>
      <c r="J552" s="64">
        <v>198.625</v>
      </c>
      <c r="K552" s="72">
        <v>19.659323491777123</v>
      </c>
      <c r="L552" s="41">
        <v>0.81795000000000007</v>
      </c>
      <c r="M552" s="78">
        <v>16.861999999999998</v>
      </c>
      <c r="N552" s="41">
        <f t="shared" si="50"/>
        <v>0.18204999999999993</v>
      </c>
      <c r="O552" s="78">
        <v>53.93</v>
      </c>
      <c r="P552" s="72">
        <f t="shared" si="54"/>
        <v>43.764091410436897</v>
      </c>
      <c r="Q552" s="72">
        <f t="shared" si="51"/>
        <v>43.764091410436897</v>
      </c>
      <c r="R552" s="41">
        <f t="shared" si="52"/>
        <v>4.9234602836741503</v>
      </c>
      <c r="S552" s="41"/>
      <c r="X552" s="83">
        <v>53.93</v>
      </c>
    </row>
    <row r="553" spans="1:24" x14ac:dyDescent="0.25">
      <c r="A553" s="64">
        <v>198.66666666666666</v>
      </c>
      <c r="B553" s="72">
        <v>21.025766746556343</v>
      </c>
      <c r="C553" s="72">
        <v>0.9</v>
      </c>
      <c r="D553" s="72">
        <v>16</v>
      </c>
      <c r="E553" s="72">
        <v>0.1</v>
      </c>
      <c r="F553" s="72">
        <v>54</v>
      </c>
      <c r="G553" s="72">
        <f t="shared" si="49"/>
        <v>43.902922094826316</v>
      </c>
      <c r="H553" s="72">
        <f t="shared" si="53"/>
        <v>43.902922094826316</v>
      </c>
      <c r="J553" s="64">
        <v>198.66666666666666</v>
      </c>
      <c r="K553" s="72">
        <v>21.025766746556343</v>
      </c>
      <c r="L553" s="41">
        <v>0.80903000000000003</v>
      </c>
      <c r="M553" s="78">
        <v>16.925999999999998</v>
      </c>
      <c r="N553" s="41">
        <f t="shared" si="50"/>
        <v>0.19096999999999997</v>
      </c>
      <c r="O553" s="78">
        <v>53.945999999999998</v>
      </c>
      <c r="P553" s="72">
        <f t="shared" si="54"/>
        <v>47.031489198008614</v>
      </c>
      <c r="Q553" s="72">
        <f t="shared" si="51"/>
        <v>47.031489198008614</v>
      </c>
      <c r="R553" s="41">
        <f t="shared" si="52"/>
        <v>5.2910425347759693</v>
      </c>
      <c r="S553" s="41"/>
      <c r="X553" s="83">
        <v>53.945999999999998</v>
      </c>
    </row>
    <row r="554" spans="1:24" x14ac:dyDescent="0.25">
      <c r="A554" s="64">
        <v>198.70833333333334</v>
      </c>
      <c r="B554" s="72">
        <v>22.333806021463928</v>
      </c>
      <c r="C554" s="72">
        <v>0.9</v>
      </c>
      <c r="D554" s="72">
        <v>16</v>
      </c>
      <c r="E554" s="72">
        <v>0.1</v>
      </c>
      <c r="F554" s="72">
        <v>54</v>
      </c>
      <c r="G554" s="72">
        <f t="shared" si="49"/>
        <v>44.233154998479584</v>
      </c>
      <c r="H554" s="72">
        <f t="shared" si="53"/>
        <v>44.233154998479584</v>
      </c>
      <c r="J554" s="64">
        <v>198.70833333333334</v>
      </c>
      <c r="K554" s="72">
        <v>22.333806021463928</v>
      </c>
      <c r="L554" s="41">
        <v>0.80013999999999996</v>
      </c>
      <c r="M554" s="78">
        <v>16.984000000000002</v>
      </c>
      <c r="N554" s="41">
        <f t="shared" si="50"/>
        <v>0.19986000000000004</v>
      </c>
      <c r="O554" s="78">
        <v>53.960999999999999</v>
      </c>
      <c r="P554" s="72">
        <f t="shared" si="54"/>
        <v>47.493061177375324</v>
      </c>
      <c r="Q554" s="72">
        <f t="shared" si="51"/>
        <v>47.493061177375324</v>
      </c>
      <c r="R554" s="41">
        <f t="shared" si="52"/>
        <v>5.3429693824547249</v>
      </c>
      <c r="S554" s="41"/>
      <c r="X554" s="83">
        <v>53.960999999999999</v>
      </c>
    </row>
    <row r="555" spans="1:24" x14ac:dyDescent="0.25">
      <c r="A555" s="64">
        <v>198.75</v>
      </c>
      <c r="B555" s="72">
        <v>22.71092898126382</v>
      </c>
      <c r="C555" s="72">
        <v>0.9</v>
      </c>
      <c r="D555" s="72">
        <v>16</v>
      </c>
      <c r="E555" s="72">
        <v>0.1</v>
      </c>
      <c r="F555" s="72">
        <v>54</v>
      </c>
      <c r="G555" s="72">
        <f t="shared" si="49"/>
        <v>29.024766388390866</v>
      </c>
      <c r="H555" s="72">
        <f t="shared" si="53"/>
        <v>29.024766388390866</v>
      </c>
      <c r="J555" s="64">
        <v>198.75</v>
      </c>
      <c r="K555" s="72">
        <v>22.71092898126382</v>
      </c>
      <c r="L555" s="90">
        <v>0.79122000000000003</v>
      </c>
      <c r="M555" s="80">
        <v>16.988</v>
      </c>
      <c r="N555" s="41">
        <f t="shared" si="50"/>
        <v>0.20877999999999997</v>
      </c>
      <c r="O555" s="78">
        <v>53.975999999999999</v>
      </c>
      <c r="P555" s="72">
        <f t="shared" si="54"/>
        <v>30.020261153119971</v>
      </c>
      <c r="Q555" s="72">
        <f t="shared" si="51"/>
        <v>30.020261153119971</v>
      </c>
      <c r="R555" s="41">
        <f t="shared" si="52"/>
        <v>3.3772793797259966</v>
      </c>
      <c r="S555" s="90"/>
      <c r="T555" s="64"/>
      <c r="U555" s="78"/>
      <c r="X555" s="83">
        <v>53.975999999999999</v>
      </c>
    </row>
    <row r="556" spans="1:24" x14ac:dyDescent="0.25">
      <c r="A556" s="64">
        <v>198.79166666666666</v>
      </c>
      <c r="B556" s="72">
        <v>21.962758075898719</v>
      </c>
      <c r="C556" s="72">
        <v>0.9</v>
      </c>
      <c r="D556" s="72">
        <v>16</v>
      </c>
      <c r="E556" s="72">
        <v>0.1</v>
      </c>
      <c r="F556" s="72">
        <v>54</v>
      </c>
      <c r="G556" s="72">
        <f t="shared" si="49"/>
        <v>9.4367918718657933</v>
      </c>
      <c r="H556" s="72">
        <f t="shared" si="53"/>
        <v>9.4367918718657933</v>
      </c>
      <c r="J556" s="64">
        <v>198.79166666666666</v>
      </c>
      <c r="K556" s="72">
        <v>21.962758075898719</v>
      </c>
      <c r="L556" s="90">
        <v>0.79</v>
      </c>
      <c r="M556" s="80">
        <v>16.992000000000001</v>
      </c>
      <c r="N556" s="41">
        <f t="shared" si="50"/>
        <v>0.20999999999999996</v>
      </c>
      <c r="O556" s="78">
        <v>53.982999999999997</v>
      </c>
      <c r="P556" s="72">
        <f t="shared" si="54"/>
        <v>7.4437393288687534</v>
      </c>
      <c r="Q556" s="72">
        <f t="shared" si="51"/>
        <v>7.4437393288687534</v>
      </c>
      <c r="R556" s="41">
        <f t="shared" si="52"/>
        <v>0.83742067449773472</v>
      </c>
      <c r="S556" s="90"/>
      <c r="T556" s="64"/>
      <c r="U556" s="78"/>
      <c r="X556" s="83">
        <v>53.982999999999997</v>
      </c>
    </row>
    <row r="557" spans="1:24" x14ac:dyDescent="0.25">
      <c r="A557" s="64">
        <v>198.83333333333334</v>
      </c>
      <c r="B557" s="72">
        <v>20.059977278466469</v>
      </c>
      <c r="C557" s="72">
        <v>0.9</v>
      </c>
      <c r="D557" s="72">
        <v>16</v>
      </c>
      <c r="E557" s="72">
        <v>0.1</v>
      </c>
      <c r="F557" s="72">
        <v>54</v>
      </c>
      <c r="G557" s="72">
        <f t="shared" si="49"/>
        <v>-11.796604942795158</v>
      </c>
      <c r="H557" s="72">
        <f t="shared" si="53"/>
        <v>0</v>
      </c>
      <c r="J557" s="64">
        <v>198.83333333333334</v>
      </c>
      <c r="K557" s="72">
        <v>20.059977278466469</v>
      </c>
      <c r="L557" s="90">
        <v>0.79</v>
      </c>
      <c r="M557" s="80">
        <v>16.995999999999999</v>
      </c>
      <c r="N557" s="41">
        <f t="shared" si="50"/>
        <v>0.20999999999999996</v>
      </c>
      <c r="O557" s="78">
        <v>53.988</v>
      </c>
      <c r="P557" s="72">
        <f t="shared" si="54"/>
        <v>-16.873879144907896</v>
      </c>
      <c r="Q557" s="72">
        <f t="shared" si="51"/>
        <v>0</v>
      </c>
      <c r="R557" s="41">
        <f t="shared" si="52"/>
        <v>0</v>
      </c>
      <c r="S557" s="90"/>
      <c r="X557" s="83">
        <v>53.988</v>
      </c>
    </row>
    <row r="558" spans="1:24" x14ac:dyDescent="0.25">
      <c r="A558" s="64">
        <v>198.875</v>
      </c>
      <c r="B558" s="72">
        <v>18.881063745847534</v>
      </c>
      <c r="C558" s="72">
        <v>0.9</v>
      </c>
      <c r="D558" s="72">
        <v>16</v>
      </c>
      <c r="E558" s="72">
        <v>0.1</v>
      </c>
      <c r="F558" s="72">
        <v>54</v>
      </c>
      <c r="G558" s="72">
        <f t="shared" si="49"/>
        <v>-0.85644670954180147</v>
      </c>
      <c r="H558" s="72">
        <f t="shared" si="53"/>
        <v>0</v>
      </c>
      <c r="J558" s="64">
        <v>198.875</v>
      </c>
      <c r="K558" s="72">
        <v>18.881063745847534</v>
      </c>
      <c r="L558" s="90">
        <v>0.79</v>
      </c>
      <c r="M558" s="80">
        <v>17</v>
      </c>
      <c r="N558" s="41">
        <f t="shared" si="50"/>
        <v>0.20999999999999996</v>
      </c>
      <c r="O558" s="78">
        <v>53.993000000000002</v>
      </c>
      <c r="P558" s="72">
        <f t="shared" si="54"/>
        <v>-4.0074330728610255</v>
      </c>
      <c r="Q558" s="72">
        <f t="shared" si="51"/>
        <v>0</v>
      </c>
      <c r="R558" s="41">
        <f t="shared" si="52"/>
        <v>0</v>
      </c>
      <c r="S558" s="90"/>
      <c r="X558" s="83">
        <v>53.993000000000002</v>
      </c>
    </row>
    <row r="559" spans="1:24" x14ac:dyDescent="0.25">
      <c r="A559" s="64">
        <v>198.91666666666666</v>
      </c>
      <c r="B559" s="72">
        <v>17.889463910751267</v>
      </c>
      <c r="C559" s="72">
        <v>0.9</v>
      </c>
      <c r="D559" s="72">
        <v>16</v>
      </c>
      <c r="E559" s="72">
        <v>0.1</v>
      </c>
      <c r="F559" s="72">
        <v>54</v>
      </c>
      <c r="G559" s="72">
        <f t="shared" si="49"/>
        <v>1.2879816380889388</v>
      </c>
      <c r="H559" s="72">
        <f t="shared" si="53"/>
        <v>1.2879816380889388</v>
      </c>
      <c r="J559" s="64">
        <v>198.91666666666666</v>
      </c>
      <c r="K559" s="72">
        <v>17.889463910751267</v>
      </c>
      <c r="L559" s="90">
        <v>0.79</v>
      </c>
      <c r="M559" s="80">
        <v>16.988</v>
      </c>
      <c r="N559" s="41">
        <f t="shared" si="50"/>
        <v>0.20999999999999996</v>
      </c>
      <c r="O559" s="80">
        <v>53.999000000000002</v>
      </c>
      <c r="P559" s="72">
        <f t="shared" si="54"/>
        <v>-1.3497473821963784</v>
      </c>
      <c r="Q559" s="72">
        <f t="shared" si="51"/>
        <v>0</v>
      </c>
      <c r="R559" s="41">
        <f t="shared" si="52"/>
        <v>0</v>
      </c>
      <c r="S559" s="90"/>
      <c r="X559" s="84">
        <v>53.999000000000002</v>
      </c>
    </row>
    <row r="560" spans="1:24" x14ac:dyDescent="0.25">
      <c r="A560" s="64">
        <v>198.95833333333334</v>
      </c>
      <c r="B560" s="72">
        <v>17.353922312630282</v>
      </c>
      <c r="C560" s="72">
        <v>0.9</v>
      </c>
      <c r="D560" s="72">
        <v>16</v>
      </c>
      <c r="E560" s="72">
        <v>0.1</v>
      </c>
      <c r="F560" s="72">
        <v>54</v>
      </c>
      <c r="G560" s="72">
        <f t="shared" si="49"/>
        <v>8.3878212375775014</v>
      </c>
      <c r="H560" s="72">
        <f t="shared" si="53"/>
        <v>8.3878212375775014</v>
      </c>
      <c r="J560" s="64">
        <v>198.95833333333334</v>
      </c>
      <c r="K560" s="72">
        <v>17.353922312630282</v>
      </c>
      <c r="L560" s="90">
        <v>0.79003000000000001</v>
      </c>
      <c r="M560" s="78">
        <v>16.975000000000001</v>
      </c>
      <c r="N560" s="41">
        <f t="shared" si="50"/>
        <v>0.20996999999999999</v>
      </c>
      <c r="O560" s="80">
        <v>54</v>
      </c>
      <c r="P560" s="72">
        <f t="shared" si="54"/>
        <v>6.9709645533645839</v>
      </c>
      <c r="Q560" s="72">
        <f t="shared" si="51"/>
        <v>6.9709645533645839</v>
      </c>
      <c r="R560" s="41">
        <f t="shared" si="52"/>
        <v>0.78423351225351556</v>
      </c>
      <c r="S560" s="90"/>
      <c r="X560" s="84">
        <v>54</v>
      </c>
    </row>
    <row r="561" spans="1:24" x14ac:dyDescent="0.25">
      <c r="A561" s="64">
        <v>199</v>
      </c>
      <c r="B561" s="72">
        <v>17.178859186287223</v>
      </c>
      <c r="C561" s="72">
        <v>0.9</v>
      </c>
      <c r="D561" s="72">
        <v>16</v>
      </c>
      <c r="E561" s="72">
        <v>0.1</v>
      </c>
      <c r="F561" s="72">
        <v>54</v>
      </c>
      <c r="G561" s="72">
        <f t="shared" si="49"/>
        <v>14.247931522005194</v>
      </c>
      <c r="H561" s="72">
        <f t="shared" si="53"/>
        <v>14.247931522005194</v>
      </c>
      <c r="J561" s="64">
        <v>199</v>
      </c>
      <c r="K561" s="72">
        <v>17.178859186287223</v>
      </c>
      <c r="L561" s="90">
        <v>0.79007000000000005</v>
      </c>
      <c r="M561" s="78">
        <v>16.962</v>
      </c>
      <c r="N561" s="41">
        <f t="shared" si="50"/>
        <v>0.20992999999999995</v>
      </c>
      <c r="O561" s="80">
        <v>54</v>
      </c>
      <c r="P561" s="72">
        <f t="shared" si="54"/>
        <v>13.787333850251033</v>
      </c>
      <c r="Q561" s="72">
        <f t="shared" si="51"/>
        <v>13.787333850251033</v>
      </c>
      <c r="R561" s="41">
        <f t="shared" si="52"/>
        <v>1.5510750581532411</v>
      </c>
      <c r="S561" s="90"/>
      <c r="X561" s="84">
        <v>54</v>
      </c>
    </row>
    <row r="562" spans="1:24" x14ac:dyDescent="0.25">
      <c r="A562" s="64">
        <v>199.04166666666666</v>
      </c>
      <c r="B562" s="72">
        <v>16.948079439116626</v>
      </c>
      <c r="C562" s="72">
        <v>0.9</v>
      </c>
      <c r="D562" s="72">
        <v>16</v>
      </c>
      <c r="E562" s="72">
        <v>0.1</v>
      </c>
      <c r="F562" s="72">
        <v>54</v>
      </c>
      <c r="G562" s="72">
        <f t="shared" si="49"/>
        <v>13.084337488039951</v>
      </c>
      <c r="H562" s="72">
        <f t="shared" si="53"/>
        <v>13.084337488039951</v>
      </c>
      <c r="J562" s="64">
        <v>199.04166666666666</v>
      </c>
      <c r="K562" s="72">
        <v>16.948079439116626</v>
      </c>
      <c r="L562" s="90">
        <v>0.79010999999999998</v>
      </c>
      <c r="M562" s="78">
        <v>16.949000000000002</v>
      </c>
      <c r="N562" s="41">
        <f t="shared" si="50"/>
        <v>0.20989000000000002</v>
      </c>
      <c r="O562" s="80">
        <v>54.000999999999998</v>
      </c>
      <c r="P562" s="72">
        <f t="shared" si="54"/>
        <v>12.480513510882393</v>
      </c>
      <c r="Q562" s="72">
        <f t="shared" si="51"/>
        <v>12.480513510882393</v>
      </c>
      <c r="R562" s="41">
        <f t="shared" si="52"/>
        <v>1.4040577699742691</v>
      </c>
      <c r="S562" s="90"/>
      <c r="X562" s="84">
        <v>54.000999999999998</v>
      </c>
    </row>
    <row r="563" spans="1:24" x14ac:dyDescent="0.25">
      <c r="A563" s="64">
        <v>199.08333333333334</v>
      </c>
      <c r="B563" s="72">
        <v>16.60748321590156</v>
      </c>
      <c r="C563" s="72">
        <v>0.9</v>
      </c>
      <c r="D563" s="72">
        <v>16</v>
      </c>
      <c r="E563" s="72">
        <v>0.1</v>
      </c>
      <c r="F563" s="72">
        <v>54</v>
      </c>
      <c r="G563" s="72">
        <f t="shared" si="49"/>
        <v>10.905180773211363</v>
      </c>
      <c r="H563" s="72">
        <f t="shared" si="53"/>
        <v>10.905180773211363</v>
      </c>
      <c r="J563" s="64">
        <v>199.08333333333334</v>
      </c>
      <c r="K563" s="72">
        <v>16.60748321590156</v>
      </c>
      <c r="L563" s="90">
        <v>0.79016000000000008</v>
      </c>
      <c r="M563" s="78">
        <v>16.908999999999999</v>
      </c>
      <c r="N563" s="41">
        <f t="shared" si="50"/>
        <v>0.20983999999999992</v>
      </c>
      <c r="O563" s="80">
        <v>54.000999999999998</v>
      </c>
      <c r="P563" s="72">
        <f t="shared" si="54"/>
        <v>10.028945580572151</v>
      </c>
      <c r="Q563" s="72">
        <f t="shared" si="51"/>
        <v>10.028945580572151</v>
      </c>
      <c r="R563" s="41">
        <f t="shared" si="52"/>
        <v>1.1282563778143668</v>
      </c>
      <c r="S563" s="90"/>
      <c r="X563" s="84">
        <v>54.000999999999998</v>
      </c>
    </row>
    <row r="564" spans="1:24" x14ac:dyDescent="0.25">
      <c r="A564" s="64">
        <v>199.125</v>
      </c>
      <c r="B564" s="72">
        <v>17.063094527710451</v>
      </c>
      <c r="C564" s="72">
        <v>0.9</v>
      </c>
      <c r="D564" s="72">
        <v>16</v>
      </c>
      <c r="E564" s="72">
        <v>0.1</v>
      </c>
      <c r="F564" s="72">
        <v>54</v>
      </c>
      <c r="G564" s="72">
        <f t="shared" si="49"/>
        <v>24.69099325107539</v>
      </c>
      <c r="H564" s="72">
        <f t="shared" si="53"/>
        <v>24.69099325107539</v>
      </c>
      <c r="J564" s="64">
        <v>199.125</v>
      </c>
      <c r="K564" s="72">
        <v>17.063094527710451</v>
      </c>
      <c r="L564" s="41">
        <v>0.79260000000000008</v>
      </c>
      <c r="M564" s="78">
        <v>16.864000000000001</v>
      </c>
      <c r="N564" s="41">
        <f t="shared" si="50"/>
        <v>0.20739999999999992</v>
      </c>
      <c r="O564" s="78">
        <v>54.015000000000001</v>
      </c>
      <c r="P564" s="72">
        <f t="shared" si="54"/>
        <v>25.823383043481531</v>
      </c>
      <c r="Q564" s="72">
        <f t="shared" si="51"/>
        <v>25.823383043481531</v>
      </c>
      <c r="R564" s="41">
        <f t="shared" si="52"/>
        <v>2.9051305923916724</v>
      </c>
      <c r="S564" s="41"/>
      <c r="X564" s="83">
        <v>54.015000000000001</v>
      </c>
    </row>
    <row r="565" spans="1:24" x14ac:dyDescent="0.25">
      <c r="A565" s="64">
        <v>199.16666666666666</v>
      </c>
      <c r="B565" s="72">
        <v>18.255288399535253</v>
      </c>
      <c r="C565" s="72">
        <v>0.9</v>
      </c>
      <c r="D565" s="72">
        <v>16</v>
      </c>
      <c r="E565" s="72">
        <v>0.1</v>
      </c>
      <c r="F565" s="72">
        <v>54</v>
      </c>
      <c r="G565" s="72">
        <f t="shared" si="49"/>
        <v>38.215139872034335</v>
      </c>
      <c r="H565" s="72">
        <f t="shared" si="53"/>
        <v>38.215139872034335</v>
      </c>
      <c r="J565" s="64">
        <v>199.16666666666666</v>
      </c>
      <c r="K565" s="72">
        <v>18.255288399535253</v>
      </c>
      <c r="L565" s="41">
        <v>0.79676000000000002</v>
      </c>
      <c r="M565" s="78">
        <v>16.818999999999999</v>
      </c>
      <c r="N565" s="41">
        <f t="shared" si="50"/>
        <v>0.20323999999999998</v>
      </c>
      <c r="O565" s="78">
        <v>54.037999999999997</v>
      </c>
      <c r="P565" s="72">
        <f t="shared" si="54"/>
        <v>41.042079430959291</v>
      </c>
      <c r="Q565" s="72">
        <f t="shared" si="51"/>
        <v>41.042079430959291</v>
      </c>
      <c r="R565" s="41">
        <f t="shared" si="52"/>
        <v>4.6172339359829202</v>
      </c>
      <c r="S565" s="41"/>
      <c r="X565" s="83">
        <v>54.037999999999997</v>
      </c>
    </row>
    <row r="566" spans="1:24" x14ac:dyDescent="0.25">
      <c r="A566" s="64">
        <v>199.20833333333334</v>
      </c>
      <c r="B566" s="72">
        <v>20.331450575270239</v>
      </c>
      <c r="C566" s="72">
        <v>0.9</v>
      </c>
      <c r="D566" s="72">
        <v>16</v>
      </c>
      <c r="E566" s="72">
        <v>0.1</v>
      </c>
      <c r="F566" s="72">
        <v>54</v>
      </c>
      <c r="G566" s="72">
        <f t="shared" si="49"/>
        <v>55.090804435277811</v>
      </c>
      <c r="H566" s="72">
        <f t="shared" si="53"/>
        <v>55.090804435277811</v>
      </c>
      <c r="J566" s="64">
        <v>199.20833333333334</v>
      </c>
      <c r="K566" s="72">
        <v>20.331450575270239</v>
      </c>
      <c r="L566" s="41">
        <v>0.80091999999999997</v>
      </c>
      <c r="M566" s="78">
        <v>16.774000000000001</v>
      </c>
      <c r="N566" s="41">
        <f t="shared" si="50"/>
        <v>0.19908000000000003</v>
      </c>
      <c r="O566" s="78">
        <v>54.06</v>
      </c>
      <c r="P566" s="72">
        <f t="shared" si="54"/>
        <v>59.777676582408084</v>
      </c>
      <c r="Q566" s="72">
        <f t="shared" si="51"/>
        <v>59.777676582408084</v>
      </c>
      <c r="R566" s="41">
        <f t="shared" si="52"/>
        <v>6.7249886155209095</v>
      </c>
      <c r="S566" s="41"/>
      <c r="X566" s="83">
        <v>54.06</v>
      </c>
    </row>
    <row r="567" spans="1:24" x14ac:dyDescent="0.25">
      <c r="A567" s="64">
        <v>199.25</v>
      </c>
      <c r="B567" s="72">
        <v>22.408741452684325</v>
      </c>
      <c r="C567" s="72">
        <v>0.9</v>
      </c>
      <c r="D567" s="72">
        <v>16</v>
      </c>
      <c r="E567" s="72">
        <v>0.1</v>
      </c>
      <c r="F567" s="72">
        <v>54</v>
      </c>
      <c r="G567" s="72">
        <f t="shared" si="49"/>
        <v>57.186992170328899</v>
      </c>
      <c r="H567" s="72">
        <f t="shared" si="53"/>
        <v>57.186992170328899</v>
      </c>
      <c r="J567" s="64">
        <v>199.25</v>
      </c>
      <c r="K567" s="72">
        <v>22.408741452684325</v>
      </c>
      <c r="L567" s="41">
        <v>0.80508999999999997</v>
      </c>
      <c r="M567" s="78">
        <v>16.716999999999999</v>
      </c>
      <c r="N567" s="41">
        <f t="shared" si="50"/>
        <v>0.19491000000000003</v>
      </c>
      <c r="O567" s="78">
        <v>54.082999999999998</v>
      </c>
      <c r="P567" s="72">
        <f t="shared" si="54"/>
        <v>61.614216490707825</v>
      </c>
      <c r="Q567" s="72">
        <f t="shared" si="51"/>
        <v>61.614216490707825</v>
      </c>
      <c r="R567" s="41">
        <f t="shared" si="52"/>
        <v>6.9315993552046304</v>
      </c>
      <c r="S567" s="41"/>
      <c r="X567" s="83">
        <v>54.082999999999998</v>
      </c>
    </row>
    <row r="568" spans="1:24" x14ac:dyDescent="0.25">
      <c r="A568" s="64">
        <v>199.29166666666666</v>
      </c>
      <c r="B568" s="72">
        <v>24.363458878116639</v>
      </c>
      <c r="C568" s="72">
        <v>0.9</v>
      </c>
      <c r="D568" s="72">
        <v>16</v>
      </c>
      <c r="E568" s="72">
        <v>0.1</v>
      </c>
      <c r="F568" s="72">
        <v>54</v>
      </c>
      <c r="G568" s="72">
        <f t="shared" si="49"/>
        <v>57.089570297072399</v>
      </c>
      <c r="H568" s="72">
        <f t="shared" si="53"/>
        <v>57.089570297072399</v>
      </c>
      <c r="J568" s="64">
        <v>199.29166666666666</v>
      </c>
      <c r="K568" s="72">
        <v>24.363458878116639</v>
      </c>
      <c r="L568" s="41">
        <v>0.81115999999999999</v>
      </c>
      <c r="M568" s="78">
        <v>16.655000000000001</v>
      </c>
      <c r="N568" s="41">
        <f t="shared" si="50"/>
        <v>0.18884000000000001</v>
      </c>
      <c r="O568" s="78">
        <v>54.119</v>
      </c>
      <c r="P568" s="72">
        <f t="shared" si="54"/>
        <v>60.942276806683985</v>
      </c>
      <c r="Q568" s="72">
        <f t="shared" si="51"/>
        <v>60.942276806683985</v>
      </c>
      <c r="R568" s="41">
        <f t="shared" si="52"/>
        <v>6.8560061407519486</v>
      </c>
      <c r="S568" s="41"/>
      <c r="X568" s="83">
        <v>54.119</v>
      </c>
    </row>
    <row r="569" spans="1:24" x14ac:dyDescent="0.25">
      <c r="A569" s="64">
        <v>199.33333333333334</v>
      </c>
      <c r="B569" s="72">
        <v>27.289878531599459</v>
      </c>
      <c r="C569" s="72">
        <v>0.9</v>
      </c>
      <c r="D569" s="72">
        <v>16</v>
      </c>
      <c r="E569" s="72">
        <v>0.1</v>
      </c>
      <c r="F569" s="72">
        <v>54</v>
      </c>
      <c r="G569" s="72">
        <f t="shared" si="49"/>
        <v>76.284344121591189</v>
      </c>
      <c r="H569" s="72">
        <f t="shared" si="53"/>
        <v>76.284344121591189</v>
      </c>
      <c r="J569" s="64">
        <v>199.33333333333334</v>
      </c>
      <c r="K569" s="72">
        <v>27.289878531599459</v>
      </c>
      <c r="L569" s="41">
        <v>0.81959999999999988</v>
      </c>
      <c r="M569" s="78">
        <v>16.593</v>
      </c>
      <c r="N569" s="41">
        <f t="shared" si="50"/>
        <v>0.18040000000000012</v>
      </c>
      <c r="O569" s="78">
        <v>54.167000000000002</v>
      </c>
      <c r="P569" s="72">
        <f t="shared" si="54"/>
        <v>81.480761364228854</v>
      </c>
      <c r="Q569" s="72">
        <f t="shared" si="51"/>
        <v>81.480761364228854</v>
      </c>
      <c r="R569" s="41">
        <f t="shared" si="52"/>
        <v>9.1665856534757459</v>
      </c>
      <c r="S569" s="41"/>
      <c r="X569" s="83">
        <v>54.167000000000002</v>
      </c>
    </row>
    <row r="570" spans="1:24" x14ac:dyDescent="0.25">
      <c r="A570" s="64">
        <v>199.375</v>
      </c>
      <c r="B570" s="72">
        <v>30.864054705260298</v>
      </c>
      <c r="C570" s="72">
        <v>0.9</v>
      </c>
      <c r="D570" s="72">
        <v>16</v>
      </c>
      <c r="E570" s="72">
        <v>0.1</v>
      </c>
      <c r="F570" s="72">
        <v>54</v>
      </c>
      <c r="G570" s="72">
        <f t="shared" si="49"/>
        <v>90.703336930072084</v>
      </c>
      <c r="H570" s="72">
        <f t="shared" si="53"/>
        <v>90.703336930072084</v>
      </c>
      <c r="J570" s="64">
        <v>199.375</v>
      </c>
      <c r="K570" s="72">
        <v>30.864054705260298</v>
      </c>
      <c r="L570" s="41">
        <v>0.82806000000000002</v>
      </c>
      <c r="M570" s="78">
        <v>16.530999999999999</v>
      </c>
      <c r="N570" s="41">
        <f t="shared" si="50"/>
        <v>0.17193999999999998</v>
      </c>
      <c r="O570" s="78">
        <v>54.216000000000001</v>
      </c>
      <c r="P570" s="72">
        <f t="shared" si="54"/>
        <v>96.357841189532294</v>
      </c>
      <c r="Q570" s="72">
        <f t="shared" si="51"/>
        <v>96.357841189532294</v>
      </c>
      <c r="R570" s="41">
        <f t="shared" si="52"/>
        <v>10.840257133822382</v>
      </c>
      <c r="S570" s="41"/>
      <c r="X570" s="83">
        <v>54.216000000000001</v>
      </c>
    </row>
    <row r="571" spans="1:24" x14ac:dyDescent="0.25">
      <c r="A571" s="64">
        <v>199.41666666666666</v>
      </c>
      <c r="B571" s="72">
        <v>33.757096271571058</v>
      </c>
      <c r="C571" s="72">
        <v>0.9</v>
      </c>
      <c r="D571" s="72">
        <v>16</v>
      </c>
      <c r="E571" s="72">
        <v>0.1</v>
      </c>
      <c r="F571" s="72">
        <v>54</v>
      </c>
      <c r="G571" s="72">
        <f t="shared" si="49"/>
        <v>82.192741959753775</v>
      </c>
      <c r="H571" s="72">
        <f t="shared" si="53"/>
        <v>82.192741959753775</v>
      </c>
      <c r="J571" s="64">
        <v>199.41666666666666</v>
      </c>
      <c r="K571" s="72">
        <v>33.757096271571058</v>
      </c>
      <c r="L571" s="41">
        <v>0.83653000000000011</v>
      </c>
      <c r="M571" s="78">
        <v>16.469000000000001</v>
      </c>
      <c r="N571" s="41">
        <f t="shared" si="50"/>
        <v>0.16346999999999989</v>
      </c>
      <c r="O571" s="78">
        <v>54.265000000000001</v>
      </c>
      <c r="P571" s="72">
        <f t="shared" si="54"/>
        <v>86.214521312527921</v>
      </c>
      <c r="Q571" s="72">
        <f t="shared" si="51"/>
        <v>86.214521312527921</v>
      </c>
      <c r="R571" s="41">
        <f t="shared" si="52"/>
        <v>9.6991336476593926</v>
      </c>
      <c r="S571" s="41"/>
      <c r="X571" s="83">
        <v>54.265000000000001</v>
      </c>
    </row>
    <row r="572" spans="1:24" x14ac:dyDescent="0.25">
      <c r="A572" s="64">
        <v>199.45833333333334</v>
      </c>
      <c r="B572" s="72">
        <v>36.7933267501286</v>
      </c>
      <c r="C572" s="72">
        <v>0.9</v>
      </c>
      <c r="D572" s="72">
        <v>16</v>
      </c>
      <c r="E572" s="72">
        <v>0.1</v>
      </c>
      <c r="F572" s="72">
        <v>54</v>
      </c>
      <c r="G572" s="72">
        <f t="shared" si="49"/>
        <v>87.626258222526801</v>
      </c>
      <c r="H572" s="72">
        <f t="shared" si="53"/>
        <v>87.626258222526801</v>
      </c>
      <c r="J572" s="64">
        <v>199.45833333333334</v>
      </c>
      <c r="K572" s="72">
        <v>36.7933267501286</v>
      </c>
      <c r="L572" s="41">
        <v>0.84518000000000004</v>
      </c>
      <c r="M572" s="78">
        <v>16.407</v>
      </c>
      <c r="N572" s="41">
        <f t="shared" si="50"/>
        <v>0.15481999999999996</v>
      </c>
      <c r="O572" s="78">
        <v>54.319000000000003</v>
      </c>
      <c r="P572" s="72">
        <f t="shared" si="54"/>
        <v>91.262488534521395</v>
      </c>
      <c r="Q572" s="72">
        <f t="shared" si="51"/>
        <v>91.262488534521395</v>
      </c>
      <c r="R572" s="41">
        <f t="shared" si="52"/>
        <v>10.267029960133657</v>
      </c>
      <c r="S572" s="41"/>
      <c r="X572" s="83">
        <v>54.319000000000003</v>
      </c>
    </row>
    <row r="573" spans="1:24" x14ac:dyDescent="0.25">
      <c r="A573" s="64">
        <v>199.5</v>
      </c>
      <c r="B573" s="72">
        <v>38.921779871031823</v>
      </c>
      <c r="C573" s="72">
        <v>0.9</v>
      </c>
      <c r="D573" s="72">
        <v>16</v>
      </c>
      <c r="E573" s="72">
        <v>0.1</v>
      </c>
      <c r="F573" s="72">
        <v>54</v>
      </c>
      <c r="G573" s="72">
        <f t="shared" si="49"/>
        <v>74.556594948867243</v>
      </c>
      <c r="H573" s="72">
        <f t="shared" si="53"/>
        <v>74.556594948867243</v>
      </c>
      <c r="J573" s="64">
        <v>199.5</v>
      </c>
      <c r="K573" s="72">
        <v>38.921779871031823</v>
      </c>
      <c r="L573" s="41">
        <v>0.85433999999999999</v>
      </c>
      <c r="M573" s="78">
        <v>16.344999999999999</v>
      </c>
      <c r="N573" s="41">
        <f t="shared" si="50"/>
        <v>0.14566000000000001</v>
      </c>
      <c r="O573" s="78">
        <v>54.378999999999998</v>
      </c>
      <c r="P573" s="72">
        <f t="shared" si="54"/>
        <v>76.684491854729615</v>
      </c>
      <c r="Q573" s="72">
        <f t="shared" si="51"/>
        <v>76.684491854729615</v>
      </c>
      <c r="R573" s="41">
        <f t="shared" si="52"/>
        <v>8.6270053336570829</v>
      </c>
      <c r="S573" s="41"/>
      <c r="X573" s="83">
        <v>54.378999999999998</v>
      </c>
    </row>
    <row r="574" spans="1:24" x14ac:dyDescent="0.25">
      <c r="A574" s="64">
        <v>199.54166666666666</v>
      </c>
      <c r="B574" s="72">
        <v>39.701502053211001</v>
      </c>
      <c r="C574" s="72">
        <v>0.9</v>
      </c>
      <c r="D574" s="72">
        <v>16</v>
      </c>
      <c r="E574" s="72">
        <v>0.1</v>
      </c>
      <c r="F574" s="72">
        <v>54</v>
      </c>
      <c r="G574" s="72">
        <f t="shared" si="49"/>
        <v>52.755703482956562</v>
      </c>
      <c r="H574" s="72">
        <f t="shared" si="53"/>
        <v>52.755703482956562</v>
      </c>
      <c r="J574" s="64">
        <v>199.54166666666666</v>
      </c>
      <c r="K574" s="72">
        <v>39.701502053211001</v>
      </c>
      <c r="L574" s="41">
        <v>0.86349999999999993</v>
      </c>
      <c r="M574" s="78">
        <v>16.283000000000001</v>
      </c>
      <c r="N574" s="41">
        <f t="shared" si="50"/>
        <v>0.13650000000000007</v>
      </c>
      <c r="O574" s="78">
        <v>54.44</v>
      </c>
      <c r="P574" s="72">
        <f t="shared" si="54"/>
        <v>53.382597079258503</v>
      </c>
      <c r="Q574" s="72">
        <f t="shared" si="51"/>
        <v>53.382597079258503</v>
      </c>
      <c r="R574" s="41">
        <f t="shared" si="52"/>
        <v>6.0055421714165815</v>
      </c>
      <c r="S574" s="41"/>
      <c r="X574" s="83">
        <v>54.44</v>
      </c>
    </row>
    <row r="575" spans="1:24" x14ac:dyDescent="0.25">
      <c r="A575" s="64">
        <v>199.58333333333334</v>
      </c>
      <c r="B575" s="72">
        <v>40.229822908821276</v>
      </c>
      <c r="C575" s="72">
        <v>0.9</v>
      </c>
      <c r="D575" s="72">
        <v>16</v>
      </c>
      <c r="E575" s="72">
        <v>0.1</v>
      </c>
      <c r="F575" s="72">
        <v>54</v>
      </c>
      <c r="G575" s="72">
        <f t="shared" si="49"/>
        <v>49.07503345470662</v>
      </c>
      <c r="H575" s="72">
        <f t="shared" si="53"/>
        <v>49.07503345470662</v>
      </c>
      <c r="J575" s="64">
        <v>199.58333333333334</v>
      </c>
      <c r="K575" s="72">
        <v>40.229822908821276</v>
      </c>
      <c r="L575" s="41">
        <v>0.87263999999999997</v>
      </c>
      <c r="M575" s="78">
        <v>16.228000000000002</v>
      </c>
      <c r="N575" s="41">
        <f t="shared" si="50"/>
        <v>0.12736000000000003</v>
      </c>
      <c r="O575" s="78">
        <v>54.500999999999998</v>
      </c>
      <c r="P575" s="72">
        <f t="shared" si="54"/>
        <v>49.401523114700154</v>
      </c>
      <c r="Q575" s="72">
        <f t="shared" si="51"/>
        <v>49.401523114700154</v>
      </c>
      <c r="R575" s="41">
        <f t="shared" si="52"/>
        <v>5.5576713504037674</v>
      </c>
      <c r="S575" s="41"/>
      <c r="X575" s="83">
        <v>54.500999999999998</v>
      </c>
    </row>
    <row r="576" spans="1:24" x14ac:dyDescent="0.25">
      <c r="A576" s="64">
        <v>199.625</v>
      </c>
      <c r="B576" s="72">
        <v>40.097098505126425</v>
      </c>
      <c r="C576" s="72">
        <v>0.9</v>
      </c>
      <c r="D576" s="72">
        <v>16</v>
      </c>
      <c r="E576" s="72">
        <v>0.1</v>
      </c>
      <c r="F576" s="72">
        <v>54</v>
      </c>
      <c r="G576" s="72">
        <f t="shared" si="49"/>
        <v>37.875010766602529</v>
      </c>
      <c r="H576" s="72">
        <f t="shared" si="53"/>
        <v>37.875010766602529</v>
      </c>
      <c r="J576" s="64">
        <v>199.625</v>
      </c>
      <c r="K576" s="72">
        <v>40.097098505126425</v>
      </c>
      <c r="L576" s="41">
        <v>0.88134000000000001</v>
      </c>
      <c r="M576" s="78">
        <v>16.181999999999999</v>
      </c>
      <c r="N576" s="41">
        <f t="shared" si="50"/>
        <v>0.11865999999999999</v>
      </c>
      <c r="O576" s="78">
        <v>54.561</v>
      </c>
      <c r="P576" s="72">
        <f t="shared" si="54"/>
        <v>37.815356733077913</v>
      </c>
      <c r="Q576" s="72">
        <f t="shared" si="51"/>
        <v>37.815356733077913</v>
      </c>
      <c r="R576" s="41">
        <f t="shared" si="52"/>
        <v>4.2542276324712658</v>
      </c>
      <c r="S576" s="41"/>
      <c r="X576" s="83">
        <v>54.561</v>
      </c>
    </row>
    <row r="577" spans="1:24" x14ac:dyDescent="0.25">
      <c r="A577" s="64">
        <v>199.66666666666666</v>
      </c>
      <c r="B577" s="72">
        <v>40.496568490074374</v>
      </c>
      <c r="C577" s="72">
        <v>0.9</v>
      </c>
      <c r="D577" s="72">
        <v>16</v>
      </c>
      <c r="E577" s="72">
        <v>0.1</v>
      </c>
      <c r="F577" s="72">
        <v>54</v>
      </c>
      <c r="G577" s="72">
        <f t="shared" si="49"/>
        <v>47.184542447764883</v>
      </c>
      <c r="H577" s="72">
        <f t="shared" si="53"/>
        <v>47.184542447764883</v>
      </c>
      <c r="J577" s="64">
        <v>199.66666666666666</v>
      </c>
      <c r="K577" s="72">
        <v>40.496568490074374</v>
      </c>
      <c r="L577" s="41">
        <v>0.88758999999999999</v>
      </c>
      <c r="M577" s="78">
        <v>16.135999999999999</v>
      </c>
      <c r="N577" s="41">
        <f t="shared" si="50"/>
        <v>0.11241000000000001</v>
      </c>
      <c r="O577" s="78">
        <v>54.619</v>
      </c>
      <c r="P577" s="72">
        <f t="shared" si="54"/>
        <v>47.310825862808734</v>
      </c>
      <c r="Q577" s="72">
        <f t="shared" si="51"/>
        <v>47.310825862808734</v>
      </c>
      <c r="R577" s="41">
        <f t="shared" si="52"/>
        <v>5.3224679095659821</v>
      </c>
      <c r="S577" s="41"/>
      <c r="X577" s="83">
        <v>54.619</v>
      </c>
    </row>
    <row r="578" spans="1:24" x14ac:dyDescent="0.25">
      <c r="A578" s="64">
        <v>199.70833333333334</v>
      </c>
      <c r="B578" s="72">
        <v>42.6940772895435</v>
      </c>
      <c r="C578" s="72">
        <v>0.9</v>
      </c>
      <c r="D578" s="72">
        <v>16</v>
      </c>
      <c r="E578" s="72">
        <v>0.1</v>
      </c>
      <c r="F578" s="72">
        <v>54</v>
      </c>
      <c r="G578" s="72">
        <f t="shared" si="49"/>
        <v>79.485030743932001</v>
      </c>
      <c r="H578" s="72">
        <f t="shared" si="53"/>
        <v>79.485030743932001</v>
      </c>
      <c r="J578" s="64">
        <v>199.70833333333334</v>
      </c>
      <c r="K578" s="72">
        <v>42.6940772895435</v>
      </c>
      <c r="L578" s="41">
        <v>0.8938299999999999</v>
      </c>
      <c r="M578" s="78">
        <v>16.09</v>
      </c>
      <c r="N578" s="41">
        <f t="shared" si="50"/>
        <v>0.1061700000000001</v>
      </c>
      <c r="O578" s="78">
        <v>54.677</v>
      </c>
      <c r="P578" s="72">
        <f t="shared" si="54"/>
        <v>79.889077185542519</v>
      </c>
      <c r="Q578" s="72">
        <f t="shared" si="51"/>
        <v>79.889077185542519</v>
      </c>
      <c r="R578" s="41">
        <f t="shared" si="52"/>
        <v>8.9875211833735342</v>
      </c>
      <c r="S578" s="41"/>
      <c r="X578" s="83">
        <v>54.677</v>
      </c>
    </row>
    <row r="579" spans="1:24" x14ac:dyDescent="0.25">
      <c r="A579" s="64">
        <v>199.75</v>
      </c>
      <c r="B579" s="72">
        <v>41.995048947767103</v>
      </c>
      <c r="C579" s="72">
        <v>0.9</v>
      </c>
      <c r="D579" s="72">
        <v>16</v>
      </c>
      <c r="E579" s="72">
        <v>0.1</v>
      </c>
      <c r="F579" s="72">
        <v>54</v>
      </c>
      <c r="G579" s="72">
        <f t="shared" si="49"/>
        <v>30.291833383029921</v>
      </c>
      <c r="H579" s="72">
        <f t="shared" si="53"/>
        <v>30.291833383029921</v>
      </c>
      <c r="J579" s="64">
        <v>199.75</v>
      </c>
      <c r="K579" s="72">
        <v>41.995048947767103</v>
      </c>
      <c r="L579" s="41">
        <v>0.90009000000000006</v>
      </c>
      <c r="M579" s="78">
        <v>16.053999999999998</v>
      </c>
      <c r="N579" s="41">
        <f t="shared" si="50"/>
        <v>9.9909999999999943E-2</v>
      </c>
      <c r="O579" s="78">
        <v>54.734999999999999</v>
      </c>
      <c r="P579" s="72">
        <f t="shared" si="54"/>
        <v>30.248029716810098</v>
      </c>
      <c r="Q579" s="72">
        <f t="shared" si="51"/>
        <v>30.248029716810098</v>
      </c>
      <c r="R579" s="41">
        <f t="shared" si="52"/>
        <v>3.4029033431411357</v>
      </c>
      <c r="S579" s="41"/>
      <c r="X579" s="83">
        <v>54.734999999999999</v>
      </c>
    </row>
    <row r="580" spans="1:24" x14ac:dyDescent="0.25">
      <c r="A580" s="64">
        <v>199.79166666666666</v>
      </c>
      <c r="B580" s="72">
        <v>42.976882773342595</v>
      </c>
      <c r="C580" s="72">
        <v>0.9</v>
      </c>
      <c r="D580" s="72">
        <v>16</v>
      </c>
      <c r="E580" s="72">
        <v>0.1</v>
      </c>
      <c r="F580" s="72">
        <v>54</v>
      </c>
      <c r="G580" s="72">
        <f t="shared" ref="G580:G643" si="55">(B580-((B579*C580)*EXP(-1/D580))-((B579*E580)*EXP(-1/F580)))/(C580*(1-EXP(-1/D580))+E580*(1-EXP(-1/F580)))</f>
        <v>59.414861354096679</v>
      </c>
      <c r="H580" s="72">
        <f t="shared" si="53"/>
        <v>59.414861354096679</v>
      </c>
      <c r="J580" s="64">
        <v>199.79166666666666</v>
      </c>
      <c r="K580" s="72">
        <v>42.976882773342595</v>
      </c>
      <c r="L580" s="41">
        <v>0.90623999999999993</v>
      </c>
      <c r="M580" s="78">
        <v>16.04</v>
      </c>
      <c r="N580" s="41">
        <f t="shared" ref="N580:N643" si="56">1-L580</f>
        <v>9.3760000000000066E-2</v>
      </c>
      <c r="O580" s="78">
        <v>54.790999999999997</v>
      </c>
      <c r="P580" s="72">
        <f t="shared" si="54"/>
        <v>59.382081635504321</v>
      </c>
      <c r="Q580" s="72">
        <f t="shared" ref="Q580:Q643" si="57">IF((K580-((K579*L580)*EXP(-1/M580))-((K579*N580)*EXP(-1/O580)))/(L580*(1-EXP(-1/M580))+N580*(1-EXP(-1/O580)))&gt;0,(K580-((K579*L580)*EXP(-1/M580))-((K579*N580)*EXP(-1/O580)))/(L580*(1-EXP(-1/M580))+N580*(1-EXP(-1/O580))),0)</f>
        <v>59.382081635504321</v>
      </c>
      <c r="R580" s="41">
        <f t="shared" ref="R580:R643" si="58">Q580/32000000*3600*1000</f>
        <v>6.6804841839942357</v>
      </c>
      <c r="S580" s="41"/>
      <c r="X580" s="83">
        <v>54.790999999999997</v>
      </c>
    </row>
    <row r="581" spans="1:24" x14ac:dyDescent="0.25">
      <c r="A581" s="64">
        <v>199.83333333333334</v>
      </c>
      <c r="B581" s="72">
        <v>41.85660039095464</v>
      </c>
      <c r="C581" s="72">
        <v>0.9</v>
      </c>
      <c r="D581" s="72">
        <v>16</v>
      </c>
      <c r="E581" s="72">
        <v>0.1</v>
      </c>
      <c r="F581" s="72">
        <v>54</v>
      </c>
      <c r="G581" s="72">
        <f t="shared" si="55"/>
        <v>23.100699619970769</v>
      </c>
      <c r="H581" s="72">
        <f t="shared" ref="H581:H644" si="59">IF((B581-((B580*C581)*EXP(-1/D581))-((B580*E581)*EXP(-1/F581)))/(C581*(1-EXP(-1/D581))+E581*(1-EXP(-1/F581)))&gt;0,(B581-((B580*C581)*EXP(-1/D581))-((B580*E581)*EXP(-1/F581)))/(C581*(1-EXP(-1/D581))+E581*(1-EXP(-1/F581))),0)</f>
        <v>23.100699619970769</v>
      </c>
      <c r="J581" s="64">
        <v>199.83333333333334</v>
      </c>
      <c r="K581" s="72">
        <v>41.85660039095464</v>
      </c>
      <c r="L581" s="41">
        <v>0.90715000000000001</v>
      </c>
      <c r="M581" s="78">
        <v>16.026</v>
      </c>
      <c r="N581" s="41">
        <f t="shared" si="56"/>
        <v>9.2849999999999988E-2</v>
      </c>
      <c r="O581" s="78">
        <v>54.832000000000001</v>
      </c>
      <c r="P581" s="72">
        <f t="shared" si="54"/>
        <v>23.167469540452764</v>
      </c>
      <c r="Q581" s="72">
        <f t="shared" si="57"/>
        <v>23.167469540452764</v>
      </c>
      <c r="R581" s="41">
        <f t="shared" si="58"/>
        <v>2.6063403233009357</v>
      </c>
      <c r="S581" s="41"/>
      <c r="X581" s="83">
        <v>54.832000000000001</v>
      </c>
    </row>
    <row r="582" spans="1:24" x14ac:dyDescent="0.25">
      <c r="A582" s="64">
        <v>199.875</v>
      </c>
      <c r="B582" s="72">
        <v>40.899949936246841</v>
      </c>
      <c r="C582" s="72">
        <v>0.9</v>
      </c>
      <c r="D582" s="72">
        <v>16</v>
      </c>
      <c r="E582" s="72">
        <v>0.1</v>
      </c>
      <c r="F582" s="72">
        <v>54</v>
      </c>
      <c r="G582" s="72">
        <f t="shared" si="55"/>
        <v>24.88359434314205</v>
      </c>
      <c r="H582" s="72">
        <f t="shared" si="59"/>
        <v>24.88359434314205</v>
      </c>
      <c r="J582" s="64">
        <v>199.875</v>
      </c>
      <c r="K582" s="72">
        <v>40.899949936246841</v>
      </c>
      <c r="L582" s="90">
        <v>0.90805999999999998</v>
      </c>
      <c r="M582" s="80">
        <v>16.012</v>
      </c>
      <c r="N582" s="41">
        <f t="shared" si="56"/>
        <v>9.1940000000000022E-2</v>
      </c>
      <c r="O582" s="78">
        <v>54.872999999999998</v>
      </c>
      <c r="P582" s="72">
        <f t="shared" si="54"/>
        <v>24.965674927054941</v>
      </c>
      <c r="Q582" s="72">
        <f t="shared" si="57"/>
        <v>24.965674927054941</v>
      </c>
      <c r="R582" s="41">
        <f t="shared" si="58"/>
        <v>2.8086384292936808</v>
      </c>
      <c r="S582" s="90"/>
      <c r="X582" s="83">
        <v>54.872999999999998</v>
      </c>
    </row>
    <row r="583" spans="1:24" x14ac:dyDescent="0.25">
      <c r="A583" s="64">
        <v>199.91666666666666</v>
      </c>
      <c r="B583" s="72">
        <v>38.157105809602733</v>
      </c>
      <c r="C583" s="72">
        <v>0.9</v>
      </c>
      <c r="D583" s="72">
        <v>16</v>
      </c>
      <c r="E583" s="72">
        <v>0.1</v>
      </c>
      <c r="F583" s="72">
        <v>54</v>
      </c>
      <c r="G583" s="72">
        <f t="shared" si="55"/>
        <v>-7.7639164954659083</v>
      </c>
      <c r="H583" s="72">
        <f t="shared" si="59"/>
        <v>0</v>
      </c>
      <c r="J583" s="64">
        <v>199.91666666666666</v>
      </c>
      <c r="K583" s="72">
        <v>38.157105809602733</v>
      </c>
      <c r="L583" s="90">
        <v>0.90898000000000001</v>
      </c>
      <c r="M583" s="80">
        <v>16</v>
      </c>
      <c r="N583" s="41">
        <f t="shared" si="56"/>
        <v>9.101999999999999E-2</v>
      </c>
      <c r="O583" s="78">
        <v>54.914999999999999</v>
      </c>
      <c r="P583" s="72">
        <f t="shared" si="54"/>
        <v>-7.4621154176657507</v>
      </c>
      <c r="Q583" s="72">
        <f t="shared" si="57"/>
        <v>0</v>
      </c>
      <c r="R583" s="41">
        <f t="shared" si="58"/>
        <v>0</v>
      </c>
      <c r="S583" s="90"/>
      <c r="X583" s="83">
        <v>54.914999999999999</v>
      </c>
    </row>
    <row r="584" spans="1:24" x14ac:dyDescent="0.25">
      <c r="A584" s="64">
        <v>199.95833333333334</v>
      </c>
      <c r="B584" s="72">
        <v>36.189352667422632</v>
      </c>
      <c r="C584" s="72">
        <v>0.9</v>
      </c>
      <c r="D584" s="72">
        <v>16</v>
      </c>
      <c r="E584" s="72">
        <v>0.1</v>
      </c>
      <c r="F584" s="72">
        <v>54</v>
      </c>
      <c r="G584" s="72">
        <f t="shared" si="55"/>
        <v>3.244995729619125</v>
      </c>
      <c r="H584" s="72">
        <f t="shared" si="59"/>
        <v>3.244995729619125</v>
      </c>
      <c r="J584" s="64">
        <v>199.95833333333334</v>
      </c>
      <c r="K584" s="72">
        <v>36.189352667422632</v>
      </c>
      <c r="L584" s="90">
        <v>0.90989000000000009</v>
      </c>
      <c r="M584" s="80">
        <v>16</v>
      </c>
      <c r="N584" s="41">
        <f t="shared" si="56"/>
        <v>9.0109999999999912E-2</v>
      </c>
      <c r="O584" s="78">
        <v>54.954999999999998</v>
      </c>
      <c r="P584" s="72">
        <f t="shared" si="54"/>
        <v>3.4844621104298801</v>
      </c>
      <c r="Q584" s="72">
        <f t="shared" si="57"/>
        <v>3.4844621104298801</v>
      </c>
      <c r="R584" s="41">
        <f t="shared" si="58"/>
        <v>0.39200198742336151</v>
      </c>
      <c r="S584" s="90"/>
      <c r="X584" s="83">
        <v>54.954999999999998</v>
      </c>
    </row>
    <row r="585" spans="1:24" x14ac:dyDescent="0.25">
      <c r="A585" s="64">
        <v>200</v>
      </c>
      <c r="B585" s="72">
        <v>33.9816581562811</v>
      </c>
      <c r="C585" s="72">
        <v>0.9</v>
      </c>
      <c r="D585" s="72">
        <v>16</v>
      </c>
      <c r="E585" s="72">
        <v>0.1</v>
      </c>
      <c r="F585" s="72">
        <v>54</v>
      </c>
      <c r="G585" s="72">
        <f t="shared" si="55"/>
        <v>-2.9798256933121614</v>
      </c>
      <c r="H585" s="72">
        <f t="shared" si="59"/>
        <v>0</v>
      </c>
      <c r="J585" s="64">
        <v>200</v>
      </c>
      <c r="K585" s="72">
        <v>33.9816581562811</v>
      </c>
      <c r="L585" s="90">
        <v>0.91</v>
      </c>
      <c r="M585" s="80">
        <v>16</v>
      </c>
      <c r="N585" s="41">
        <f t="shared" si="56"/>
        <v>8.9999999999999969E-2</v>
      </c>
      <c r="O585" s="78">
        <v>54.966000000000001</v>
      </c>
      <c r="P585" s="72">
        <f t="shared" si="54"/>
        <v>-2.7081718158207622</v>
      </c>
      <c r="Q585" s="72">
        <f t="shared" si="57"/>
        <v>0</v>
      </c>
      <c r="R585" s="41">
        <f t="shared" si="58"/>
        <v>0</v>
      </c>
      <c r="S585" s="90"/>
      <c r="X585" s="83">
        <v>54.966000000000001</v>
      </c>
    </row>
    <row r="586" spans="1:24" x14ac:dyDescent="0.25">
      <c r="A586" s="64">
        <v>200.04166666666666</v>
      </c>
      <c r="B586" s="72">
        <v>32.43993212313481</v>
      </c>
      <c r="C586" s="72">
        <v>0.9</v>
      </c>
      <c r="D586" s="72">
        <v>16</v>
      </c>
      <c r="E586" s="72">
        <v>0.1</v>
      </c>
      <c r="F586" s="72">
        <v>54</v>
      </c>
      <c r="G586" s="72">
        <f t="shared" si="55"/>
        <v>6.6281716702951767</v>
      </c>
      <c r="H586" s="72">
        <f t="shared" si="59"/>
        <v>6.6281716702951767</v>
      </c>
      <c r="J586" s="64">
        <v>200.04166666666666</v>
      </c>
      <c r="K586" s="72">
        <v>32.43993212313481</v>
      </c>
      <c r="L586" s="90">
        <v>0.91</v>
      </c>
      <c r="M586" s="80">
        <v>16</v>
      </c>
      <c r="N586" s="41">
        <f t="shared" si="56"/>
        <v>8.9999999999999969E-2</v>
      </c>
      <c r="O586" s="78">
        <v>54.976999999999997</v>
      </c>
      <c r="P586" s="72">
        <f t="shared" si="54"/>
        <v>6.8177250413475647</v>
      </c>
      <c r="Q586" s="72">
        <f t="shared" si="57"/>
        <v>6.8177250413475647</v>
      </c>
      <c r="R586" s="41">
        <f t="shared" si="58"/>
        <v>0.76699406715160101</v>
      </c>
      <c r="S586" s="90"/>
      <c r="X586" s="83">
        <v>54.976999999999997</v>
      </c>
    </row>
    <row r="587" spans="1:24" x14ac:dyDescent="0.25">
      <c r="A587" s="64">
        <v>200.08333333333334</v>
      </c>
      <c r="B587" s="72">
        <v>30.05445813705888</v>
      </c>
      <c r="C587" s="72">
        <v>0.9</v>
      </c>
      <c r="D587" s="72">
        <v>16</v>
      </c>
      <c r="E587" s="72">
        <v>0.1</v>
      </c>
      <c r="F587" s="72">
        <v>54</v>
      </c>
      <c r="G587" s="72">
        <f t="shared" si="55"/>
        <v>-9.8834308077208455</v>
      </c>
      <c r="H587" s="72">
        <f t="shared" si="59"/>
        <v>0</v>
      </c>
      <c r="J587" s="64">
        <v>200.08333333333334</v>
      </c>
      <c r="K587" s="72">
        <v>30.05445813705888</v>
      </c>
      <c r="L587" s="90">
        <v>0.91</v>
      </c>
      <c r="M587" s="80">
        <v>16.018999999999998</v>
      </c>
      <c r="N587" s="41">
        <f t="shared" si="56"/>
        <v>8.9999999999999969E-2</v>
      </c>
      <c r="O587" s="80">
        <v>54.988</v>
      </c>
      <c r="P587" s="72">
        <f t="shared" si="54"/>
        <v>-9.637361562967298</v>
      </c>
      <c r="Q587" s="72">
        <f t="shared" si="57"/>
        <v>0</v>
      </c>
      <c r="R587" s="41">
        <f t="shared" si="58"/>
        <v>0</v>
      </c>
      <c r="S587" s="90"/>
      <c r="X587" s="84">
        <v>54.988</v>
      </c>
    </row>
    <row r="588" spans="1:24" x14ac:dyDescent="0.25">
      <c r="A588" s="64">
        <v>200.125</v>
      </c>
      <c r="B588" s="72">
        <v>29.363113760609028</v>
      </c>
      <c r="C588" s="72">
        <v>0.9</v>
      </c>
      <c r="D588" s="72">
        <v>16</v>
      </c>
      <c r="E588" s="72">
        <v>0.1</v>
      </c>
      <c r="F588" s="72">
        <v>54</v>
      </c>
      <c r="G588" s="72">
        <f t="shared" si="55"/>
        <v>17.788544056467462</v>
      </c>
      <c r="H588" s="72">
        <f t="shared" si="59"/>
        <v>17.788544056467462</v>
      </c>
      <c r="J588" s="64">
        <v>200.125</v>
      </c>
      <c r="K588" s="72">
        <v>29.363113760609028</v>
      </c>
      <c r="L588" s="90">
        <v>0.91</v>
      </c>
      <c r="M588" s="78">
        <v>16.475999999999999</v>
      </c>
      <c r="N588" s="41">
        <f t="shared" si="56"/>
        <v>8.9999999999999969E-2</v>
      </c>
      <c r="O588" s="80">
        <v>54.999000000000002</v>
      </c>
      <c r="P588" s="72">
        <f t="shared" ref="P588:P651" si="60">(K588-((K587*L588)*EXP(-1/M588))-((K587*N588)*EXP(-1/O588)))/(L588*(1-EXP(-1/M588))+N588*(1-EXP(-1/O588)))</f>
        <v>17.5325376984459</v>
      </c>
      <c r="Q588" s="72">
        <f t="shared" si="57"/>
        <v>17.5325376984459</v>
      </c>
      <c r="R588" s="41">
        <f t="shared" si="58"/>
        <v>1.9724104910751636</v>
      </c>
      <c r="S588" s="90"/>
      <c r="X588" s="84">
        <v>54.999000000000002</v>
      </c>
    </row>
    <row r="589" spans="1:24" x14ac:dyDescent="0.25">
      <c r="A589" s="64">
        <v>200.16666666666666</v>
      </c>
      <c r="B589" s="72">
        <v>28.975060041938015</v>
      </c>
      <c r="C589" s="72">
        <v>0.9</v>
      </c>
      <c r="D589" s="72">
        <v>16</v>
      </c>
      <c r="E589" s="72">
        <v>0.1</v>
      </c>
      <c r="F589" s="72">
        <v>54</v>
      </c>
      <c r="G589" s="72">
        <f t="shared" si="55"/>
        <v>22.478218570870123</v>
      </c>
      <c r="H589" s="72">
        <f t="shared" si="59"/>
        <v>22.478218570870123</v>
      </c>
      <c r="J589" s="64">
        <v>200.16666666666666</v>
      </c>
      <c r="K589" s="72">
        <v>28.975060041938015</v>
      </c>
      <c r="L589" s="90">
        <v>0.91432000000000002</v>
      </c>
      <c r="M589" s="78">
        <v>16.931999999999999</v>
      </c>
      <c r="N589" s="41">
        <f t="shared" si="56"/>
        <v>8.5679999999999978E-2</v>
      </c>
      <c r="O589" s="80">
        <v>55.686999999999998</v>
      </c>
      <c r="P589" s="72">
        <f t="shared" si="60"/>
        <v>22.171703920038734</v>
      </c>
      <c r="Q589" s="72">
        <f t="shared" si="57"/>
        <v>22.171703920038734</v>
      </c>
      <c r="R589" s="41">
        <f t="shared" si="58"/>
        <v>2.4943166910043577</v>
      </c>
      <c r="S589" s="90"/>
      <c r="X589" s="84">
        <v>54.98</v>
      </c>
    </row>
    <row r="590" spans="1:24" x14ac:dyDescent="0.25">
      <c r="A590" s="64">
        <v>200.20833333333334</v>
      </c>
      <c r="B590" s="72">
        <v>28.975060041938015</v>
      </c>
      <c r="C590" s="72">
        <v>0.9</v>
      </c>
      <c r="D590" s="72">
        <v>16</v>
      </c>
      <c r="E590" s="72">
        <v>0.1</v>
      </c>
      <c r="F590" s="72">
        <v>54</v>
      </c>
      <c r="G590" s="72">
        <f t="shared" si="55"/>
        <v>28.975060041938001</v>
      </c>
      <c r="H590" s="72">
        <f t="shared" si="59"/>
        <v>28.975060041938001</v>
      </c>
      <c r="J590" s="64">
        <v>200.20833333333334</v>
      </c>
      <c r="K590" s="72">
        <v>28.975060041938015</v>
      </c>
      <c r="L590" s="41">
        <v>0.92013999999999996</v>
      </c>
      <c r="M590" s="78">
        <v>17.388000000000002</v>
      </c>
      <c r="N590" s="41">
        <f t="shared" si="56"/>
        <v>7.9860000000000042E-2</v>
      </c>
      <c r="O590" s="78">
        <v>56.448999999999998</v>
      </c>
      <c r="P590" s="72">
        <f t="shared" si="60"/>
        <v>28.975060041938015</v>
      </c>
      <c r="Q590" s="72">
        <f t="shared" si="57"/>
        <v>28.975060041938015</v>
      </c>
      <c r="R590" s="41">
        <f t="shared" si="58"/>
        <v>3.2596942547180268</v>
      </c>
      <c r="S590" s="41"/>
      <c r="X590" s="83">
        <v>54.957999999999998</v>
      </c>
    </row>
    <row r="591" spans="1:24" x14ac:dyDescent="0.25">
      <c r="A591" s="64">
        <v>200.25</v>
      </c>
      <c r="B591" s="72">
        <v>31.069762219260902</v>
      </c>
      <c r="C591" s="72">
        <v>0.9</v>
      </c>
      <c r="D591" s="72">
        <v>16</v>
      </c>
      <c r="E591" s="72">
        <v>0.1</v>
      </c>
      <c r="F591" s="72">
        <v>54</v>
      </c>
      <c r="G591" s="72">
        <f t="shared" si="55"/>
        <v>66.139514988992786</v>
      </c>
      <c r="H591" s="72">
        <f t="shared" si="59"/>
        <v>66.139514988992786</v>
      </c>
      <c r="J591" s="64">
        <v>200.25</v>
      </c>
      <c r="K591" s="72">
        <v>31.069762219260902</v>
      </c>
      <c r="L591" s="41">
        <v>0.92598000000000003</v>
      </c>
      <c r="M591" s="78">
        <v>17.844000000000001</v>
      </c>
      <c r="N591" s="41">
        <f t="shared" si="56"/>
        <v>7.4019999999999975E-2</v>
      </c>
      <c r="O591" s="78">
        <v>57.212000000000003</v>
      </c>
      <c r="P591" s="72">
        <f t="shared" si="60"/>
        <v>69.453705694824791</v>
      </c>
      <c r="Q591" s="72">
        <f t="shared" si="57"/>
        <v>69.453705694824791</v>
      </c>
      <c r="R591" s="41">
        <f t="shared" si="58"/>
        <v>7.8135418906677883</v>
      </c>
      <c r="S591" s="41"/>
      <c r="X591" s="83">
        <v>54.936</v>
      </c>
    </row>
    <row r="592" spans="1:24" x14ac:dyDescent="0.25">
      <c r="A592" s="64">
        <v>200.29166666666666</v>
      </c>
      <c r="B592" s="72">
        <v>31.694963520301542</v>
      </c>
      <c r="C592" s="72">
        <v>0.9</v>
      </c>
      <c r="D592" s="72">
        <v>16</v>
      </c>
      <c r="E592" s="72">
        <v>0.1</v>
      </c>
      <c r="F592" s="72">
        <v>54</v>
      </c>
      <c r="G592" s="72">
        <f t="shared" si="55"/>
        <v>42.162157996048833</v>
      </c>
      <c r="H592" s="72">
        <f t="shared" si="59"/>
        <v>42.162157996048833</v>
      </c>
      <c r="J592" s="64">
        <v>200.29166666666666</v>
      </c>
      <c r="K592" s="72">
        <v>31.694963520301542</v>
      </c>
      <c r="L592" s="41">
        <v>0.93181000000000003</v>
      </c>
      <c r="M592" s="78">
        <v>18.651</v>
      </c>
      <c r="N592" s="41">
        <f t="shared" si="56"/>
        <v>6.8189999999999973E-2</v>
      </c>
      <c r="O592" s="78">
        <v>57.975999999999999</v>
      </c>
      <c r="P592" s="72">
        <f t="shared" si="60"/>
        <v>43.621311640350818</v>
      </c>
      <c r="Q592" s="72">
        <f t="shared" si="57"/>
        <v>43.621311640350818</v>
      </c>
      <c r="R592" s="41">
        <f t="shared" si="58"/>
        <v>4.9073975595394668</v>
      </c>
      <c r="S592" s="41"/>
      <c r="X592" s="83">
        <v>54.912999999999997</v>
      </c>
    </row>
    <row r="593" spans="1:24" x14ac:dyDescent="0.25">
      <c r="A593" s="64">
        <v>200.33333333333334</v>
      </c>
      <c r="B593" s="72">
        <v>32.332468239420237</v>
      </c>
      <c r="C593" s="72">
        <v>0.9</v>
      </c>
      <c r="D593" s="72">
        <v>16</v>
      </c>
      <c r="E593" s="72">
        <v>0.1</v>
      </c>
      <c r="F593" s="72">
        <v>54</v>
      </c>
      <c r="G593" s="72">
        <f t="shared" si="55"/>
        <v>43.005648002666263</v>
      </c>
      <c r="H593" s="72">
        <f t="shared" si="59"/>
        <v>43.005648002666263</v>
      </c>
      <c r="J593" s="64">
        <v>200.33333333333334</v>
      </c>
      <c r="K593" s="72">
        <v>32.332468239420237</v>
      </c>
      <c r="L593" s="41">
        <v>0.94168999999999992</v>
      </c>
      <c r="M593" s="78">
        <v>19.489000000000001</v>
      </c>
      <c r="N593" s="41">
        <f t="shared" si="56"/>
        <v>5.8310000000000084E-2</v>
      </c>
      <c r="O593" s="78">
        <v>60.255000000000003</v>
      </c>
      <c r="P593" s="72">
        <f t="shared" si="60"/>
        <v>44.959711466552974</v>
      </c>
      <c r="Q593" s="72">
        <f t="shared" si="57"/>
        <v>44.959711466552974</v>
      </c>
      <c r="R593" s="41">
        <f t="shared" si="58"/>
        <v>5.0579675399872093</v>
      </c>
      <c r="S593" s="41"/>
      <c r="X593" s="83">
        <v>54.838999999999999</v>
      </c>
    </row>
    <row r="594" spans="1:24" x14ac:dyDescent="0.25">
      <c r="A594" s="64">
        <v>200.375</v>
      </c>
      <c r="B594" s="72">
        <v>32.764425988421394</v>
      </c>
      <c r="C594" s="72">
        <v>0.9</v>
      </c>
      <c r="D594" s="72">
        <v>16</v>
      </c>
      <c r="E594" s="72">
        <v>0.1</v>
      </c>
      <c r="F594" s="72">
        <v>54</v>
      </c>
      <c r="G594" s="72">
        <f t="shared" si="55"/>
        <v>39.996313952466451</v>
      </c>
      <c r="H594" s="72">
        <f t="shared" si="59"/>
        <v>39.996313952466451</v>
      </c>
      <c r="J594" s="64">
        <v>200.375</v>
      </c>
      <c r="K594" s="72">
        <v>32.764425988421394</v>
      </c>
      <c r="L594" s="41">
        <v>0.95430999999999999</v>
      </c>
      <c r="M594" s="78">
        <v>20.329999999999998</v>
      </c>
      <c r="N594" s="41">
        <f t="shared" si="56"/>
        <v>4.5690000000000008E-2</v>
      </c>
      <c r="O594" s="78">
        <v>62.962000000000003</v>
      </c>
      <c r="P594" s="72">
        <f t="shared" si="60"/>
        <v>41.616862584747849</v>
      </c>
      <c r="Q594" s="72">
        <f t="shared" si="57"/>
        <v>41.616862584747849</v>
      </c>
      <c r="R594" s="41">
        <f t="shared" si="58"/>
        <v>4.6818970407841327</v>
      </c>
      <c r="S594" s="41"/>
      <c r="X594" s="83">
        <v>54.749000000000002</v>
      </c>
    </row>
    <row r="595" spans="1:24" x14ac:dyDescent="0.25">
      <c r="A595" s="64">
        <v>200.41666666666666</v>
      </c>
      <c r="B595" s="72">
        <v>33.53398841307385</v>
      </c>
      <c r="C595" s="72">
        <v>0.9</v>
      </c>
      <c r="D595" s="72">
        <v>16</v>
      </c>
      <c r="E595" s="72">
        <v>0.1</v>
      </c>
      <c r="F595" s="72">
        <v>54</v>
      </c>
      <c r="G595" s="72">
        <f t="shared" si="55"/>
        <v>46.418093975005895</v>
      </c>
      <c r="H595" s="72">
        <f t="shared" si="59"/>
        <v>46.418093975005895</v>
      </c>
      <c r="J595" s="64">
        <v>200.41666666666666</v>
      </c>
      <c r="K595" s="72">
        <v>33.53398841307385</v>
      </c>
      <c r="L595" s="41">
        <v>0.96692999999999996</v>
      </c>
      <c r="M595" s="78">
        <v>21.17</v>
      </c>
      <c r="N595" s="41">
        <f t="shared" si="56"/>
        <v>3.3070000000000044E-2</v>
      </c>
      <c r="O595" s="78">
        <v>65.668999999999997</v>
      </c>
      <c r="P595" s="72">
        <f t="shared" si="60"/>
        <v>49.823226331220653</v>
      </c>
      <c r="Q595" s="72">
        <f t="shared" si="57"/>
        <v>49.823226331220653</v>
      </c>
      <c r="R595" s="41">
        <f t="shared" si="58"/>
        <v>5.6051129622623233</v>
      </c>
      <c r="S595" s="41"/>
      <c r="X595" s="83">
        <v>54.658999999999999</v>
      </c>
    </row>
    <row r="596" spans="1:24" x14ac:dyDescent="0.25">
      <c r="A596" s="64">
        <v>200.45833333333334</v>
      </c>
      <c r="B596" s="72">
        <v>33.092097176709615</v>
      </c>
      <c r="C596" s="72">
        <v>0.9</v>
      </c>
      <c r="D596" s="72">
        <v>16</v>
      </c>
      <c r="E596" s="72">
        <v>0.1</v>
      </c>
      <c r="F596" s="72">
        <v>54</v>
      </c>
      <c r="G596" s="72">
        <f t="shared" si="55"/>
        <v>25.693901586818779</v>
      </c>
      <c r="H596" s="72">
        <f t="shared" si="59"/>
        <v>25.693901586818779</v>
      </c>
      <c r="J596" s="64">
        <v>200.45833333333334</v>
      </c>
      <c r="K596" s="72">
        <v>33.092097176709615</v>
      </c>
      <c r="L596" s="41">
        <v>0.97951999999999995</v>
      </c>
      <c r="M596" s="78">
        <v>21.664000000000001</v>
      </c>
      <c r="N596" s="41">
        <f t="shared" si="56"/>
        <v>2.0480000000000054E-2</v>
      </c>
      <c r="O596" s="78">
        <v>68.369</v>
      </c>
      <c r="P596" s="72">
        <f t="shared" si="60"/>
        <v>23.600252315971122</v>
      </c>
      <c r="Q596" s="72">
        <f t="shared" si="57"/>
        <v>23.600252315971122</v>
      </c>
      <c r="R596" s="41">
        <f t="shared" si="58"/>
        <v>2.6550283855467516</v>
      </c>
      <c r="S596" s="41"/>
      <c r="X596" s="83">
        <v>54.57</v>
      </c>
    </row>
    <row r="597" spans="1:24" x14ac:dyDescent="0.25">
      <c r="A597" s="64">
        <v>200.5</v>
      </c>
      <c r="B597" s="72">
        <v>34.321248028338275</v>
      </c>
      <c r="C597" s="72">
        <v>0.9</v>
      </c>
      <c r="D597" s="72">
        <v>16</v>
      </c>
      <c r="E597" s="72">
        <v>0.1</v>
      </c>
      <c r="F597" s="72">
        <v>54</v>
      </c>
      <c r="G597" s="72">
        <f t="shared" si="55"/>
        <v>54.899837648373726</v>
      </c>
      <c r="H597" s="72">
        <f t="shared" si="59"/>
        <v>54.899837648373726</v>
      </c>
      <c r="J597" s="64">
        <v>200.5</v>
      </c>
      <c r="K597" s="72">
        <v>34.321248028338275</v>
      </c>
      <c r="L597" s="41">
        <v>0.98787000000000003</v>
      </c>
      <c r="M597" s="78">
        <v>22.062999999999999</v>
      </c>
      <c r="N597" s="41">
        <f t="shared" si="56"/>
        <v>1.2129999999999974E-2</v>
      </c>
      <c r="O597" s="78">
        <v>71.786000000000001</v>
      </c>
      <c r="P597" s="72">
        <f t="shared" si="60"/>
        <v>61.063441563612322</v>
      </c>
      <c r="Q597" s="72">
        <f t="shared" si="57"/>
        <v>61.063441563612322</v>
      </c>
      <c r="R597" s="41">
        <f t="shared" si="58"/>
        <v>6.8696371759063855</v>
      </c>
      <c r="S597" s="41"/>
      <c r="X597" s="83">
        <v>54.439</v>
      </c>
    </row>
    <row r="598" spans="1:24" x14ac:dyDescent="0.25">
      <c r="A598" s="64">
        <v>200.54166666666666</v>
      </c>
      <c r="B598" s="72">
        <v>35.477412637986703</v>
      </c>
      <c r="C598" s="72">
        <v>0.9</v>
      </c>
      <c r="D598" s="72">
        <v>16</v>
      </c>
      <c r="E598" s="72">
        <v>0.1</v>
      </c>
      <c r="F598" s="72">
        <v>54</v>
      </c>
      <c r="G598" s="72">
        <f t="shared" si="55"/>
        <v>54.834057921710887</v>
      </c>
      <c r="H598" s="72">
        <f t="shared" si="59"/>
        <v>54.834057921710887</v>
      </c>
      <c r="J598" s="64">
        <v>200.54166666666666</v>
      </c>
      <c r="K598" s="72">
        <v>35.477412637986703</v>
      </c>
      <c r="L598" s="41">
        <v>0.99117</v>
      </c>
      <c r="M598" s="78">
        <v>22.463000000000001</v>
      </c>
      <c r="N598" s="41">
        <f t="shared" si="56"/>
        <v>8.8300000000000045E-3</v>
      </c>
      <c r="O598" s="78">
        <v>75.561000000000007</v>
      </c>
      <c r="P598" s="72">
        <f t="shared" si="60"/>
        <v>61.039229513896409</v>
      </c>
      <c r="Q598" s="72">
        <f t="shared" si="57"/>
        <v>61.039229513896409</v>
      </c>
      <c r="R598" s="41">
        <f t="shared" si="58"/>
        <v>6.8669133203133459</v>
      </c>
      <c r="S598" s="41"/>
      <c r="X598" s="83">
        <v>54.286999999999999</v>
      </c>
    </row>
    <row r="599" spans="1:24" x14ac:dyDescent="0.25">
      <c r="A599" s="64">
        <v>200.58333333333334</v>
      </c>
      <c r="B599" s="72">
        <v>35.243165822874452</v>
      </c>
      <c r="C599" s="72">
        <v>0.9</v>
      </c>
      <c r="D599" s="72">
        <v>16</v>
      </c>
      <c r="E599" s="72">
        <v>0.1</v>
      </c>
      <c r="F599" s="72">
        <v>54</v>
      </c>
      <c r="G599" s="72">
        <f t="shared" si="55"/>
        <v>31.321377808321078</v>
      </c>
      <c r="H599" s="72">
        <f t="shared" si="59"/>
        <v>31.321377808321078</v>
      </c>
      <c r="J599" s="64">
        <v>200.58333333333334</v>
      </c>
      <c r="K599" s="72">
        <v>35.243165822874452</v>
      </c>
      <c r="L599" s="90">
        <v>0.99446000000000001</v>
      </c>
      <c r="M599" s="80">
        <v>22.861000000000001</v>
      </c>
      <c r="N599" s="41">
        <f t="shared" si="56"/>
        <v>5.5399999999999894E-3</v>
      </c>
      <c r="O599" s="78">
        <v>79.325999999999993</v>
      </c>
      <c r="P599" s="72">
        <f t="shared" si="60"/>
        <v>29.982788290452781</v>
      </c>
      <c r="Q599" s="72">
        <f t="shared" si="57"/>
        <v>29.982788290452781</v>
      </c>
      <c r="R599" s="41">
        <f t="shared" si="58"/>
        <v>3.3730636826759377</v>
      </c>
      <c r="S599" s="90"/>
      <c r="X599" s="83">
        <v>54.134999999999998</v>
      </c>
    </row>
    <row r="600" spans="1:24" x14ac:dyDescent="0.25">
      <c r="A600" s="64">
        <v>200.625</v>
      </c>
      <c r="B600" s="72">
        <v>34.321248028338275</v>
      </c>
      <c r="C600" s="72">
        <v>0.9</v>
      </c>
      <c r="D600" s="72">
        <v>16</v>
      </c>
      <c r="E600" s="72">
        <v>0.1</v>
      </c>
      <c r="F600" s="72">
        <v>54</v>
      </c>
      <c r="G600" s="72">
        <f t="shared" si="55"/>
        <v>18.886390759167369</v>
      </c>
      <c r="H600" s="72">
        <f t="shared" si="59"/>
        <v>18.886390759167369</v>
      </c>
      <c r="J600" s="64">
        <v>200.625</v>
      </c>
      <c r="K600" s="72">
        <v>34.321248028338275</v>
      </c>
      <c r="L600" s="90">
        <v>0.99775000000000003</v>
      </c>
      <c r="M600" s="80">
        <v>22.632000000000001</v>
      </c>
      <c r="N600" s="41">
        <f t="shared" si="56"/>
        <v>2.2499999999999742E-3</v>
      </c>
      <c r="O600" s="78">
        <v>83.100999999999999</v>
      </c>
      <c r="P600" s="72">
        <f t="shared" si="60"/>
        <v>13.879202395954314</v>
      </c>
      <c r="Q600" s="72">
        <f t="shared" si="57"/>
        <v>13.879202395954314</v>
      </c>
      <c r="R600" s="41">
        <f t="shared" si="58"/>
        <v>1.5614102695448604</v>
      </c>
      <c r="S600" s="90"/>
      <c r="X600" s="83">
        <v>53.982999999999997</v>
      </c>
    </row>
    <row r="601" spans="1:24" x14ac:dyDescent="0.25">
      <c r="A601" s="64">
        <v>200.66666666666666</v>
      </c>
      <c r="B601" s="72">
        <v>32.332468239420237</v>
      </c>
      <c r="C601" s="72">
        <v>0.9</v>
      </c>
      <c r="D601" s="72">
        <v>16</v>
      </c>
      <c r="E601" s="72">
        <v>0.1</v>
      </c>
      <c r="F601" s="72">
        <v>54</v>
      </c>
      <c r="G601" s="72">
        <f t="shared" si="55"/>
        <v>-0.96391931670169428</v>
      </c>
      <c r="H601" s="72">
        <f t="shared" si="59"/>
        <v>0</v>
      </c>
      <c r="J601" s="64">
        <v>200.66666666666666</v>
      </c>
      <c r="K601" s="72">
        <v>32.332468239420237</v>
      </c>
      <c r="L601" s="90">
        <v>0.99846000000000001</v>
      </c>
      <c r="M601" s="80">
        <v>22.065999999999999</v>
      </c>
      <c r="N601" s="41">
        <f t="shared" si="56"/>
        <v>1.5399999999999858E-3</v>
      </c>
      <c r="O601" s="78">
        <v>86.944999999999993</v>
      </c>
      <c r="P601" s="72">
        <f t="shared" si="60"/>
        <v>-10.616409618299985</v>
      </c>
      <c r="Q601" s="72">
        <f t="shared" si="57"/>
        <v>0</v>
      </c>
      <c r="R601" s="41">
        <f t="shared" si="58"/>
        <v>0</v>
      </c>
      <c r="S601" s="90"/>
      <c r="X601" s="83">
        <v>53.8</v>
      </c>
    </row>
    <row r="602" spans="1:24" x14ac:dyDescent="0.25">
      <c r="A602" s="64">
        <v>200.70833333333334</v>
      </c>
      <c r="B602" s="72">
        <v>30.659679136428942</v>
      </c>
      <c r="C602" s="72">
        <v>0.9</v>
      </c>
      <c r="D602" s="72">
        <v>16</v>
      </c>
      <c r="E602" s="72">
        <v>0.1</v>
      </c>
      <c r="F602" s="72">
        <v>54</v>
      </c>
      <c r="G602" s="72">
        <f t="shared" si="55"/>
        <v>2.6536451937986114</v>
      </c>
      <c r="H602" s="72">
        <f t="shared" si="59"/>
        <v>2.6536451937986114</v>
      </c>
      <c r="J602" s="64">
        <v>200.70833333333334</v>
      </c>
      <c r="K602" s="72">
        <v>30.659679136428942</v>
      </c>
      <c r="L602" s="90">
        <v>0.99364000000000008</v>
      </c>
      <c r="M602" s="80">
        <v>21.501999999999999</v>
      </c>
      <c r="N602" s="41">
        <f t="shared" si="56"/>
        <v>6.3599999999999213E-3</v>
      </c>
      <c r="O602" s="78">
        <v>90.835999999999999</v>
      </c>
      <c r="P602" s="72">
        <f t="shared" si="60"/>
        <v>-4.6572951946546945</v>
      </c>
      <c r="Q602" s="72">
        <f t="shared" si="57"/>
        <v>0</v>
      </c>
      <c r="R602" s="41">
        <f t="shared" si="58"/>
        <v>0</v>
      </c>
      <c r="S602" s="90"/>
      <c r="X602" s="83">
        <v>53.591999999999999</v>
      </c>
    </row>
    <row r="603" spans="1:24" x14ac:dyDescent="0.25">
      <c r="A603" s="64">
        <v>200.75</v>
      </c>
      <c r="B603" s="72">
        <v>29.657480567109509</v>
      </c>
      <c r="C603" s="72">
        <v>0.9</v>
      </c>
      <c r="D603" s="72">
        <v>16</v>
      </c>
      <c r="E603" s="72">
        <v>0.1</v>
      </c>
      <c r="F603" s="72">
        <v>54</v>
      </c>
      <c r="G603" s="72">
        <f t="shared" si="55"/>
        <v>12.878553026617485</v>
      </c>
      <c r="H603" s="72">
        <f t="shared" si="59"/>
        <v>12.878553026617485</v>
      </c>
      <c r="J603" s="64">
        <v>200.75</v>
      </c>
      <c r="K603" s="72">
        <v>29.657480567109509</v>
      </c>
      <c r="L603" s="90">
        <v>0.9887999999999999</v>
      </c>
      <c r="M603" s="80">
        <v>20.937000000000001</v>
      </c>
      <c r="N603" s="41">
        <f t="shared" si="56"/>
        <v>1.1200000000000099E-2</v>
      </c>
      <c r="O603" s="78">
        <v>94.736999999999995</v>
      </c>
      <c r="P603" s="72">
        <f t="shared" si="60"/>
        <v>8.9834416255554821</v>
      </c>
      <c r="Q603" s="72">
        <f t="shared" si="57"/>
        <v>8.9834416255554821</v>
      </c>
      <c r="R603" s="41">
        <f t="shared" si="58"/>
        <v>1.0106371828749916</v>
      </c>
      <c r="S603" s="90"/>
      <c r="X603" s="83">
        <v>53.384</v>
      </c>
    </row>
    <row r="604" spans="1:24" x14ac:dyDescent="0.25">
      <c r="A604" s="64">
        <v>200.79166666666666</v>
      </c>
      <c r="B604" s="72">
        <v>31.276810358910229</v>
      </c>
      <c r="C604" s="72">
        <v>0.9</v>
      </c>
      <c r="D604" s="72">
        <v>16</v>
      </c>
      <c r="E604" s="72">
        <v>0.1</v>
      </c>
      <c r="F604" s="72">
        <v>54</v>
      </c>
      <c r="G604" s="72">
        <f t="shared" si="55"/>
        <v>58.387822160927776</v>
      </c>
      <c r="H604" s="72">
        <f t="shared" si="59"/>
        <v>58.387822160927776</v>
      </c>
      <c r="J604" s="64">
        <v>200.79166666666666</v>
      </c>
      <c r="K604" s="72">
        <v>31.276810358910229</v>
      </c>
      <c r="L604" s="90">
        <v>0.98397000000000001</v>
      </c>
      <c r="M604" s="80">
        <v>20.329000000000001</v>
      </c>
      <c r="N604" s="41">
        <f t="shared" si="56"/>
        <v>1.6029999999999989E-2</v>
      </c>
      <c r="O604" s="78">
        <v>98.638000000000005</v>
      </c>
      <c r="P604" s="72">
        <f t="shared" si="60"/>
        <v>63.825758340068269</v>
      </c>
      <c r="Q604" s="72">
        <f t="shared" si="57"/>
        <v>63.825758340068269</v>
      </c>
      <c r="R604" s="41">
        <f t="shared" si="58"/>
        <v>7.18039781325768</v>
      </c>
      <c r="S604" s="90"/>
      <c r="X604" s="83">
        <v>53.176000000000002</v>
      </c>
    </row>
    <row r="605" spans="1:24" x14ac:dyDescent="0.25">
      <c r="A605" s="64">
        <v>200.83333333333334</v>
      </c>
      <c r="B605" s="72">
        <v>30.355594330054316</v>
      </c>
      <c r="C605" s="72">
        <v>0.9</v>
      </c>
      <c r="D605" s="72">
        <v>16</v>
      </c>
      <c r="E605" s="72">
        <v>0.1</v>
      </c>
      <c r="F605" s="72">
        <v>54</v>
      </c>
      <c r="G605" s="72">
        <f t="shared" si="55"/>
        <v>14.932486105294394</v>
      </c>
      <c r="H605" s="72">
        <f t="shared" si="59"/>
        <v>14.932486105294394</v>
      </c>
      <c r="J605" s="64">
        <v>200.83333333333334</v>
      </c>
      <c r="K605" s="72">
        <v>30.355594330054316</v>
      </c>
      <c r="L605" s="90">
        <v>0.98</v>
      </c>
      <c r="M605" s="80">
        <v>19.684999999999999</v>
      </c>
      <c r="N605" s="41">
        <f t="shared" si="56"/>
        <v>2.0000000000000018E-2</v>
      </c>
      <c r="O605" s="78">
        <v>102.18</v>
      </c>
      <c r="P605" s="72">
        <f t="shared" si="60"/>
        <v>12.374450080922877</v>
      </c>
      <c r="Q605" s="72">
        <f t="shared" si="57"/>
        <v>12.374450080922877</v>
      </c>
      <c r="R605" s="41">
        <f t="shared" si="58"/>
        <v>1.3921256341038237</v>
      </c>
      <c r="S605" s="90"/>
      <c r="X605" s="83">
        <v>52.947000000000003</v>
      </c>
    </row>
    <row r="606" spans="1:24" x14ac:dyDescent="0.25">
      <c r="A606" s="64">
        <v>200.875</v>
      </c>
      <c r="B606" s="72">
        <v>28.878831806173359</v>
      </c>
      <c r="C606" s="72">
        <v>0.9</v>
      </c>
      <c r="D606" s="72">
        <v>16</v>
      </c>
      <c r="E606" s="72">
        <v>0.1</v>
      </c>
      <c r="F606" s="72">
        <v>54</v>
      </c>
      <c r="G606" s="72">
        <f t="shared" si="55"/>
        <v>4.1546981451773153</v>
      </c>
      <c r="H606" s="72">
        <f t="shared" si="59"/>
        <v>4.1546981451773153</v>
      </c>
      <c r="J606" s="64">
        <v>200.875</v>
      </c>
      <c r="K606" s="72">
        <v>28.878831806173359</v>
      </c>
      <c r="L606" s="90">
        <v>0.98</v>
      </c>
      <c r="M606" s="80">
        <v>19.039000000000001</v>
      </c>
      <c r="N606" s="41">
        <f t="shared" si="56"/>
        <v>2.0000000000000018E-2</v>
      </c>
      <c r="O606" s="78">
        <v>105.26</v>
      </c>
      <c r="P606" s="72">
        <f t="shared" si="60"/>
        <v>1.016313522835391</v>
      </c>
      <c r="Q606" s="72">
        <f t="shared" si="57"/>
        <v>1.016313522835391</v>
      </c>
      <c r="R606" s="41">
        <f t="shared" si="58"/>
        <v>0.11433527131898148</v>
      </c>
      <c r="S606" s="90"/>
      <c r="X606" s="83">
        <v>52.689</v>
      </c>
    </row>
    <row r="607" spans="1:24" x14ac:dyDescent="0.25">
      <c r="A607" s="64">
        <v>200.91666666666666</v>
      </c>
      <c r="B607" s="72">
        <v>27.108645562646878</v>
      </c>
      <c r="C607" s="72">
        <v>0.9</v>
      </c>
      <c r="D607" s="72">
        <v>16</v>
      </c>
      <c r="E607" s="72">
        <v>0.1</v>
      </c>
      <c r="F607" s="72">
        <v>54</v>
      </c>
      <c r="G607" s="72">
        <f t="shared" si="55"/>
        <v>-2.528022880689909</v>
      </c>
      <c r="H607" s="72">
        <f t="shared" si="59"/>
        <v>0</v>
      </c>
      <c r="J607" s="64">
        <v>200.91666666666666</v>
      </c>
      <c r="K607" s="72">
        <v>27.108645562646878</v>
      </c>
      <c r="L607" s="90">
        <v>0.98</v>
      </c>
      <c r="M607" s="80">
        <v>18.391999999999999</v>
      </c>
      <c r="N607" s="41">
        <f t="shared" si="56"/>
        <v>2.0000000000000018E-2</v>
      </c>
      <c r="O607" s="78">
        <v>108.35</v>
      </c>
      <c r="P607" s="72">
        <f t="shared" si="60"/>
        <v>-5.1337059377100944</v>
      </c>
      <c r="Q607" s="72">
        <f t="shared" si="57"/>
        <v>0</v>
      </c>
      <c r="R607" s="41">
        <f t="shared" si="58"/>
        <v>0</v>
      </c>
      <c r="S607" s="90"/>
      <c r="X607" s="83">
        <v>52.432000000000002</v>
      </c>
    </row>
    <row r="608" spans="1:24" x14ac:dyDescent="0.25">
      <c r="A608" s="64">
        <v>200.95833333333334</v>
      </c>
      <c r="B608" s="72">
        <v>25.444398571803031</v>
      </c>
      <c r="C608" s="72">
        <v>0.9</v>
      </c>
      <c r="D608" s="72">
        <v>16</v>
      </c>
      <c r="E608" s="72">
        <v>0.1</v>
      </c>
      <c r="F608" s="72">
        <v>54</v>
      </c>
      <c r="G608" s="72">
        <f t="shared" si="55"/>
        <v>-2.4186223141810519</v>
      </c>
      <c r="H608" s="72">
        <f t="shared" si="59"/>
        <v>0</v>
      </c>
      <c r="J608" s="64">
        <v>200.95833333333334</v>
      </c>
      <c r="K608" s="72">
        <v>25.444398571803031</v>
      </c>
      <c r="L608" s="90">
        <v>0.98</v>
      </c>
      <c r="M608" s="80">
        <v>18</v>
      </c>
      <c r="N608" s="41">
        <f t="shared" si="56"/>
        <v>2.0000000000000018E-2</v>
      </c>
      <c r="O608" s="78">
        <v>111.42</v>
      </c>
      <c r="P608" s="72">
        <f t="shared" si="60"/>
        <v>-4.2104460208841585</v>
      </c>
      <c r="Q608" s="72">
        <f t="shared" si="57"/>
        <v>0</v>
      </c>
      <c r="R608" s="41">
        <f t="shared" si="58"/>
        <v>0</v>
      </c>
      <c r="S608" s="90"/>
      <c r="T608" s="64"/>
      <c r="U608" s="78"/>
      <c r="X608" s="83">
        <v>52.174999999999997</v>
      </c>
    </row>
    <row r="609" spans="1:24" x14ac:dyDescent="0.25">
      <c r="A609" s="64">
        <v>201</v>
      </c>
      <c r="B609" s="72">
        <v>23.483799426806694</v>
      </c>
      <c r="C609" s="72">
        <v>0.9</v>
      </c>
      <c r="D609" s="72">
        <v>16</v>
      </c>
      <c r="E609" s="72">
        <v>0.1</v>
      </c>
      <c r="F609" s="72">
        <v>54</v>
      </c>
      <c r="G609" s="72">
        <f t="shared" si="55"/>
        <v>-9.3407844400246134</v>
      </c>
      <c r="H609" s="72">
        <f t="shared" si="59"/>
        <v>0</v>
      </c>
      <c r="J609" s="64">
        <v>201</v>
      </c>
      <c r="K609" s="72">
        <v>23.483799426806694</v>
      </c>
      <c r="L609" s="90">
        <v>0.98</v>
      </c>
      <c r="M609" s="80">
        <v>18</v>
      </c>
      <c r="N609" s="41">
        <f t="shared" si="56"/>
        <v>2.0000000000000018E-2</v>
      </c>
      <c r="O609" s="78">
        <v>113.95</v>
      </c>
      <c r="P609" s="72">
        <f t="shared" si="60"/>
        <v>-11.454420841186526</v>
      </c>
      <c r="Q609" s="72">
        <f t="shared" si="57"/>
        <v>0</v>
      </c>
      <c r="R609" s="41">
        <f t="shared" si="58"/>
        <v>0</v>
      </c>
      <c r="S609" s="90"/>
      <c r="T609" s="64"/>
      <c r="U609" s="78"/>
      <c r="X609" s="83">
        <v>51.904000000000003</v>
      </c>
    </row>
    <row r="610" spans="1:24" x14ac:dyDescent="0.25">
      <c r="A610" s="64">
        <v>201.04166666666666</v>
      </c>
      <c r="B610" s="72">
        <v>22.18466335738146</v>
      </c>
      <c r="C610" s="72">
        <v>0.9</v>
      </c>
      <c r="D610" s="72">
        <v>16</v>
      </c>
      <c r="E610" s="72">
        <v>0.1</v>
      </c>
      <c r="F610" s="72">
        <v>54</v>
      </c>
      <c r="G610" s="72">
        <f t="shared" si="55"/>
        <v>0.43437290453426647</v>
      </c>
      <c r="H610" s="72">
        <f t="shared" si="59"/>
        <v>0.43437290453426647</v>
      </c>
      <c r="J610" s="64">
        <v>201.04166666666666</v>
      </c>
      <c r="K610" s="72">
        <v>22.18466335738146</v>
      </c>
      <c r="L610" s="90">
        <v>0.98</v>
      </c>
      <c r="M610" s="80">
        <v>18</v>
      </c>
      <c r="N610" s="41">
        <f t="shared" si="56"/>
        <v>2.0000000000000018E-2</v>
      </c>
      <c r="O610" s="78">
        <v>115.28</v>
      </c>
      <c r="P610" s="72">
        <f t="shared" si="60"/>
        <v>-0.96709273759902403</v>
      </c>
      <c r="Q610" s="72">
        <f t="shared" si="57"/>
        <v>0</v>
      </c>
      <c r="R610" s="41">
        <f t="shared" si="58"/>
        <v>0</v>
      </c>
      <c r="S610" s="90"/>
      <c r="T610" s="64"/>
      <c r="U610" s="78"/>
      <c r="X610" s="83">
        <v>51.603000000000002</v>
      </c>
    </row>
    <row r="611" spans="1:24" x14ac:dyDescent="0.25">
      <c r="A611" s="64">
        <v>201.08333333333334</v>
      </c>
      <c r="B611" s="72">
        <v>20.606473863959312</v>
      </c>
      <c r="C611" s="72">
        <v>0.9</v>
      </c>
      <c r="D611" s="72">
        <v>16</v>
      </c>
      <c r="E611" s="72">
        <v>0.1</v>
      </c>
      <c r="F611" s="72">
        <v>54</v>
      </c>
      <c r="G611" s="72">
        <f t="shared" si="55"/>
        <v>-5.8157621738331704</v>
      </c>
      <c r="H611" s="72">
        <f t="shared" si="59"/>
        <v>0</v>
      </c>
      <c r="J611" s="64">
        <v>201.08333333333334</v>
      </c>
      <c r="K611" s="72">
        <v>20.606473863959312</v>
      </c>
      <c r="L611" s="90">
        <v>0.98</v>
      </c>
      <c r="M611" s="80">
        <v>18</v>
      </c>
      <c r="N611" s="41">
        <f t="shared" si="56"/>
        <v>2.0000000000000018E-2</v>
      </c>
      <c r="O611" s="78">
        <v>116.6</v>
      </c>
      <c r="P611" s="72">
        <f t="shared" si="60"/>
        <v>-7.5193501338328597</v>
      </c>
      <c r="Q611" s="72">
        <f t="shared" si="57"/>
        <v>0</v>
      </c>
      <c r="R611" s="41">
        <f t="shared" si="58"/>
        <v>0</v>
      </c>
      <c r="S611" s="90"/>
      <c r="T611" s="64"/>
      <c r="U611" s="78"/>
      <c r="X611" s="83">
        <v>51.302999999999997</v>
      </c>
    </row>
    <row r="612" spans="1:24" x14ac:dyDescent="0.25">
      <c r="A612" s="64">
        <v>201.125</v>
      </c>
      <c r="B612" s="72">
        <v>19.725558081223184</v>
      </c>
      <c r="C612" s="72">
        <v>0.9</v>
      </c>
      <c r="D612" s="72">
        <v>16</v>
      </c>
      <c r="E612" s="72">
        <v>0.1</v>
      </c>
      <c r="F612" s="72">
        <v>54</v>
      </c>
      <c r="G612" s="72">
        <f t="shared" si="55"/>
        <v>4.9771613659469685</v>
      </c>
      <c r="H612" s="72">
        <f t="shared" si="59"/>
        <v>4.9771613659469685</v>
      </c>
      <c r="J612" s="64">
        <v>201.125</v>
      </c>
      <c r="K612" s="72">
        <v>19.725558081223184</v>
      </c>
      <c r="L612" s="90">
        <v>0.98</v>
      </c>
      <c r="M612" s="80">
        <v>18.062999999999999</v>
      </c>
      <c r="N612" s="41">
        <f t="shared" si="56"/>
        <v>2.0000000000000018E-2</v>
      </c>
      <c r="O612" s="78">
        <v>117.92</v>
      </c>
      <c r="P612" s="72">
        <f t="shared" si="60"/>
        <v>3.9694005859809525</v>
      </c>
      <c r="Q612" s="72">
        <f t="shared" si="57"/>
        <v>3.9694005859809525</v>
      </c>
      <c r="R612" s="41">
        <f t="shared" si="58"/>
        <v>0.44655756592285717</v>
      </c>
      <c r="S612" s="90"/>
      <c r="X612" s="83">
        <v>51.003</v>
      </c>
    </row>
    <row r="613" spans="1:24" x14ac:dyDescent="0.25">
      <c r="A613" s="64">
        <v>201.16666666666666</v>
      </c>
      <c r="B613" s="72">
        <v>18.881063745847534</v>
      </c>
      <c r="C613" s="72">
        <v>0.9</v>
      </c>
      <c r="D613" s="72">
        <v>16</v>
      </c>
      <c r="E613" s="72">
        <v>0.1</v>
      </c>
      <c r="F613" s="72">
        <v>54</v>
      </c>
      <c r="G613" s="72">
        <f t="shared" si="55"/>
        <v>4.7424392303024181</v>
      </c>
      <c r="H613" s="72">
        <f t="shared" si="59"/>
        <v>4.7424392303024181</v>
      </c>
      <c r="J613" s="64">
        <v>201.16666666666666</v>
      </c>
      <c r="K613" s="72">
        <v>18.881063745847534</v>
      </c>
      <c r="L613" s="90">
        <v>0.98</v>
      </c>
      <c r="M613" s="80">
        <v>18.305</v>
      </c>
      <c r="N613" s="41">
        <f t="shared" si="56"/>
        <v>2.0000000000000018E-2</v>
      </c>
      <c r="O613" s="80">
        <v>118.98</v>
      </c>
      <c r="P613" s="72">
        <f t="shared" si="60"/>
        <v>3.5687318049862609</v>
      </c>
      <c r="Q613" s="72">
        <f t="shared" si="57"/>
        <v>3.5687318049862609</v>
      </c>
      <c r="R613" s="41">
        <f t="shared" si="58"/>
        <v>0.40148232806095435</v>
      </c>
      <c r="S613" s="90"/>
      <c r="X613" s="84">
        <v>50.695</v>
      </c>
    </row>
    <row r="614" spans="1:24" x14ac:dyDescent="0.25">
      <c r="A614" s="64">
        <v>201.20833333333334</v>
      </c>
      <c r="B614" s="72">
        <v>18.754277403638035</v>
      </c>
      <c r="C614" s="72">
        <v>0.9</v>
      </c>
      <c r="D614" s="72">
        <v>16</v>
      </c>
      <c r="E614" s="72">
        <v>0.1</v>
      </c>
      <c r="F614" s="72">
        <v>54</v>
      </c>
      <c r="G614" s="72">
        <f t="shared" si="55"/>
        <v>16.631605396131704</v>
      </c>
      <c r="H614" s="72">
        <f t="shared" si="59"/>
        <v>16.631605396131704</v>
      </c>
      <c r="J614" s="64">
        <v>201.20833333333334</v>
      </c>
      <c r="K614" s="72">
        <v>18.754277403638035</v>
      </c>
      <c r="L614" s="90">
        <v>0.98082999999999998</v>
      </c>
      <c r="M614" s="78">
        <v>18.547000000000001</v>
      </c>
      <c r="N614" s="41">
        <f t="shared" si="56"/>
        <v>1.917000000000002E-2</v>
      </c>
      <c r="O614" s="80">
        <v>118.93</v>
      </c>
      <c r="P614" s="72">
        <f t="shared" si="60"/>
        <v>16.426039256023213</v>
      </c>
      <c r="Q614" s="72">
        <f t="shared" si="57"/>
        <v>16.426039256023213</v>
      </c>
      <c r="R614" s="41">
        <f t="shared" si="58"/>
        <v>1.8479294163026112</v>
      </c>
      <c r="S614" s="90"/>
      <c r="X614" s="84">
        <v>50.359000000000002</v>
      </c>
    </row>
    <row r="615" spans="1:24" x14ac:dyDescent="0.25">
      <c r="A615" s="64">
        <v>201.25</v>
      </c>
      <c r="B615" s="72">
        <v>18.565635480622596</v>
      </c>
      <c r="C615" s="72">
        <v>0.9</v>
      </c>
      <c r="D615" s="72">
        <v>16</v>
      </c>
      <c r="E615" s="72">
        <v>0.1</v>
      </c>
      <c r="F615" s="72">
        <v>54</v>
      </c>
      <c r="G615" s="72">
        <f t="shared" si="55"/>
        <v>15.407369988860294</v>
      </c>
      <c r="H615" s="72">
        <f t="shared" si="59"/>
        <v>15.407369988860294</v>
      </c>
      <c r="J615" s="64">
        <v>201.25</v>
      </c>
      <c r="K615" s="72">
        <v>18.565635480622596</v>
      </c>
      <c r="L615" s="90">
        <v>0.98175999999999997</v>
      </c>
      <c r="M615" s="78">
        <v>18.789000000000001</v>
      </c>
      <c r="N615" s="41">
        <f t="shared" si="56"/>
        <v>1.8240000000000034E-2</v>
      </c>
      <c r="O615" s="80">
        <v>118.88</v>
      </c>
      <c r="P615" s="72">
        <f t="shared" si="60"/>
        <v>15.058205710749959</v>
      </c>
      <c r="Q615" s="72">
        <f t="shared" si="57"/>
        <v>15.058205710749959</v>
      </c>
      <c r="R615" s="41">
        <f t="shared" si="58"/>
        <v>1.6940481424593703</v>
      </c>
      <c r="S615" s="90"/>
      <c r="X615" s="84">
        <v>50.023000000000003</v>
      </c>
    </row>
    <row r="616" spans="1:24" x14ac:dyDescent="0.25">
      <c r="A616" s="64">
        <v>201.29166666666666</v>
      </c>
      <c r="B616" s="72">
        <v>18.691192416110361</v>
      </c>
      <c r="C616" s="72">
        <v>0.9</v>
      </c>
      <c r="D616" s="72">
        <v>16</v>
      </c>
      <c r="E616" s="72">
        <v>0.1</v>
      </c>
      <c r="F616" s="72">
        <v>54</v>
      </c>
      <c r="G616" s="72">
        <f t="shared" si="55"/>
        <v>20.793281550188887</v>
      </c>
      <c r="H616" s="72">
        <f t="shared" si="59"/>
        <v>20.793281550188887</v>
      </c>
      <c r="J616" s="64">
        <v>201.29166666666666</v>
      </c>
      <c r="K616" s="72">
        <v>18.691192416110361</v>
      </c>
      <c r="L616" s="41">
        <v>0.98269000000000006</v>
      </c>
      <c r="M616" s="78">
        <v>19.091999999999999</v>
      </c>
      <c r="N616" s="41">
        <f t="shared" si="56"/>
        <v>1.7309999999999937E-2</v>
      </c>
      <c r="O616" s="78">
        <v>118.83</v>
      </c>
      <c r="P616" s="72">
        <f t="shared" si="60"/>
        <v>21.062213893096764</v>
      </c>
      <c r="Q616" s="72">
        <f t="shared" si="57"/>
        <v>21.062213893096764</v>
      </c>
      <c r="R616" s="41">
        <f t="shared" si="58"/>
        <v>2.3694990629733863</v>
      </c>
      <c r="S616" s="41"/>
      <c r="X616" s="83">
        <v>49.686</v>
      </c>
    </row>
    <row r="617" spans="1:24" x14ac:dyDescent="0.25">
      <c r="A617" s="64">
        <v>201.33333333333334</v>
      </c>
      <c r="B617" s="72">
        <v>19.725558081223184</v>
      </c>
      <c r="C617" s="72">
        <v>0.9</v>
      </c>
      <c r="D617" s="72">
        <v>16</v>
      </c>
      <c r="E617" s="72">
        <v>0.1</v>
      </c>
      <c r="F617" s="72">
        <v>54</v>
      </c>
      <c r="G617" s="72">
        <f t="shared" si="55"/>
        <v>37.04303096195833</v>
      </c>
      <c r="H617" s="72">
        <f t="shared" si="59"/>
        <v>37.04303096195833</v>
      </c>
      <c r="J617" s="64">
        <v>201.33333333333334</v>
      </c>
      <c r="K617" s="72">
        <v>19.725558081223184</v>
      </c>
      <c r="L617" s="41">
        <v>0.98361999999999994</v>
      </c>
      <c r="M617" s="78">
        <v>19.797999999999998</v>
      </c>
      <c r="N617" s="41">
        <f t="shared" si="56"/>
        <v>1.6380000000000061E-2</v>
      </c>
      <c r="O617" s="78">
        <v>118.75</v>
      </c>
      <c r="P617" s="72">
        <f t="shared" si="60"/>
        <v>39.980449774081912</v>
      </c>
      <c r="Q617" s="72">
        <f t="shared" si="57"/>
        <v>39.980449774081912</v>
      </c>
      <c r="R617" s="41">
        <f t="shared" si="58"/>
        <v>4.497800599584215</v>
      </c>
      <c r="S617" s="41"/>
      <c r="X617" s="83">
        <v>49.347999999999999</v>
      </c>
    </row>
    <row r="618" spans="1:24" x14ac:dyDescent="0.25">
      <c r="A618" s="64">
        <v>201.375</v>
      </c>
      <c r="B618" s="72">
        <v>20.815098915877172</v>
      </c>
      <c r="C618" s="72">
        <v>0.9</v>
      </c>
      <c r="D618" s="72">
        <v>16</v>
      </c>
      <c r="E618" s="72">
        <v>0.1</v>
      </c>
      <c r="F618" s="72">
        <v>54</v>
      </c>
      <c r="G618" s="72">
        <f t="shared" si="55"/>
        <v>39.056321041628962</v>
      </c>
      <c r="H618" s="72">
        <f t="shared" si="59"/>
        <v>39.056321041628962</v>
      </c>
      <c r="J618" s="64">
        <v>201.375</v>
      </c>
      <c r="K618" s="72">
        <v>20.815098915877172</v>
      </c>
      <c r="L618" s="41">
        <v>0.98641000000000001</v>
      </c>
      <c r="M618" s="78">
        <v>20.506</v>
      </c>
      <c r="N618" s="41">
        <f t="shared" si="56"/>
        <v>1.3589999999999991E-2</v>
      </c>
      <c r="O618" s="78">
        <v>118.3</v>
      </c>
      <c r="P618" s="72">
        <f t="shared" si="60"/>
        <v>42.875853277996811</v>
      </c>
      <c r="Q618" s="72">
        <f t="shared" si="57"/>
        <v>42.875853277996811</v>
      </c>
      <c r="R618" s="41">
        <f t="shared" si="58"/>
        <v>4.823533493774641</v>
      </c>
      <c r="S618" s="41"/>
      <c r="X618" s="83">
        <v>48.981000000000002</v>
      </c>
    </row>
    <row r="619" spans="1:24" x14ac:dyDescent="0.25">
      <c r="A619" s="64">
        <v>201.41666666666666</v>
      </c>
      <c r="B619" s="72">
        <v>21.743004539153539</v>
      </c>
      <c r="C619" s="72">
        <v>0.9</v>
      </c>
      <c r="D619" s="72">
        <v>16</v>
      </c>
      <c r="E619" s="72">
        <v>0.1</v>
      </c>
      <c r="F619" s="72">
        <v>54</v>
      </c>
      <c r="G619" s="72">
        <f t="shared" si="55"/>
        <v>37.278110748636465</v>
      </c>
      <c r="H619" s="72">
        <f t="shared" si="59"/>
        <v>37.278110748636465</v>
      </c>
      <c r="J619" s="64">
        <v>201.41666666666666</v>
      </c>
      <c r="K619" s="72">
        <v>21.743004539153539</v>
      </c>
      <c r="L619" s="41">
        <v>0.98980000000000001</v>
      </c>
      <c r="M619" s="78">
        <v>21.213000000000001</v>
      </c>
      <c r="N619" s="41">
        <f t="shared" si="56"/>
        <v>1.0199999999999987E-2</v>
      </c>
      <c r="O619" s="78">
        <v>117.85</v>
      </c>
      <c r="P619" s="72">
        <f t="shared" si="60"/>
        <v>41.135594703568657</v>
      </c>
      <c r="Q619" s="72">
        <f t="shared" si="57"/>
        <v>41.135594703568657</v>
      </c>
      <c r="R619" s="41">
        <f t="shared" si="58"/>
        <v>4.6277544041514744</v>
      </c>
      <c r="S619" s="41"/>
      <c r="X619" s="83">
        <v>48.615000000000002</v>
      </c>
    </row>
    <row r="620" spans="1:24" x14ac:dyDescent="0.25">
      <c r="A620" s="64">
        <v>201.45833333333334</v>
      </c>
      <c r="B620" s="72">
        <v>23.094226418988718</v>
      </c>
      <c r="C620" s="72">
        <v>0.9</v>
      </c>
      <c r="D620" s="72">
        <v>16</v>
      </c>
      <c r="E620" s="72">
        <v>0.1</v>
      </c>
      <c r="F620" s="72">
        <v>54</v>
      </c>
      <c r="G620" s="72">
        <f t="shared" si="55"/>
        <v>45.716543699163928</v>
      </c>
      <c r="H620" s="72">
        <f t="shared" si="59"/>
        <v>45.716543699163928</v>
      </c>
      <c r="J620" s="64">
        <v>201.45833333333334</v>
      </c>
      <c r="K620" s="72">
        <v>23.094226418988718</v>
      </c>
      <c r="L620" s="41">
        <v>0.99317999999999995</v>
      </c>
      <c r="M620" s="78">
        <v>21.919</v>
      </c>
      <c r="N620" s="41">
        <f t="shared" si="56"/>
        <v>6.8200000000000482E-3</v>
      </c>
      <c r="O620" s="78">
        <v>117.4</v>
      </c>
      <c r="P620" s="72">
        <f t="shared" si="60"/>
        <v>52.209449414201401</v>
      </c>
      <c r="Q620" s="72">
        <f t="shared" si="57"/>
        <v>52.209449414201401</v>
      </c>
      <c r="R620" s="41">
        <f t="shared" si="58"/>
        <v>5.8735630590976582</v>
      </c>
      <c r="S620" s="41"/>
      <c r="X620" s="83">
        <v>48.249000000000002</v>
      </c>
    </row>
    <row r="621" spans="1:24" x14ac:dyDescent="0.25">
      <c r="A621" s="64">
        <v>201.5</v>
      </c>
      <c r="B621" s="72">
        <v>24.526801068029073</v>
      </c>
      <c r="C621" s="72">
        <v>0.9</v>
      </c>
      <c r="D621" s="72">
        <v>16</v>
      </c>
      <c r="E621" s="72">
        <v>0.1</v>
      </c>
      <c r="F621" s="72">
        <v>54</v>
      </c>
      <c r="G621" s="72">
        <f t="shared" si="55"/>
        <v>48.511136077524036</v>
      </c>
      <c r="H621" s="72">
        <f t="shared" si="59"/>
        <v>48.511136077524036</v>
      </c>
      <c r="J621" s="64">
        <v>201.5</v>
      </c>
      <c r="K621" s="72">
        <v>24.526801068029073</v>
      </c>
      <c r="L621" s="41">
        <v>0.99656999999999996</v>
      </c>
      <c r="M621" s="78">
        <v>22.181000000000001</v>
      </c>
      <c r="N621" s="41">
        <f t="shared" si="56"/>
        <v>3.4300000000000441E-3</v>
      </c>
      <c r="O621" s="78">
        <v>116.96</v>
      </c>
      <c r="P621" s="72">
        <f t="shared" si="60"/>
        <v>55.68202321660003</v>
      </c>
      <c r="Q621" s="72">
        <f t="shared" si="57"/>
        <v>55.68202321660003</v>
      </c>
      <c r="R621" s="41">
        <f t="shared" si="58"/>
        <v>6.2642276118675033</v>
      </c>
      <c r="S621" s="41"/>
      <c r="X621" s="83">
        <v>47.883000000000003</v>
      </c>
    </row>
    <row r="622" spans="1:24" x14ac:dyDescent="0.25">
      <c r="A622" s="64">
        <v>201.54166666666666</v>
      </c>
      <c r="B622" s="72">
        <v>25.023242581817442</v>
      </c>
      <c r="C622" s="72">
        <v>0.9</v>
      </c>
      <c r="D622" s="72">
        <v>16</v>
      </c>
      <c r="E622" s="72">
        <v>0.1</v>
      </c>
      <c r="F622" s="72">
        <v>54</v>
      </c>
      <c r="G622" s="72">
        <f t="shared" si="55"/>
        <v>33.334725398644544</v>
      </c>
      <c r="H622" s="72">
        <f t="shared" si="59"/>
        <v>33.334725398644544</v>
      </c>
      <c r="J622" s="64">
        <v>201.54166666666666</v>
      </c>
      <c r="K622" s="72">
        <v>25.023242581817442</v>
      </c>
      <c r="L622" s="41">
        <v>0.99819000000000002</v>
      </c>
      <c r="M622" s="78">
        <v>22.443000000000001</v>
      </c>
      <c r="N622" s="41">
        <f t="shared" si="56"/>
        <v>1.8099999999999783E-3</v>
      </c>
      <c r="O622" s="78">
        <v>116.12</v>
      </c>
      <c r="P622" s="72">
        <f t="shared" si="60"/>
        <v>35.935088027763776</v>
      </c>
      <c r="Q622" s="72">
        <f t="shared" si="57"/>
        <v>35.935088027763776</v>
      </c>
      <c r="R622" s="41">
        <f t="shared" si="58"/>
        <v>4.0426974031234248</v>
      </c>
      <c r="S622" s="41"/>
      <c r="X622" s="83">
        <v>47.494</v>
      </c>
    </row>
    <row r="623" spans="1:24" x14ac:dyDescent="0.25">
      <c r="A623" s="64">
        <v>201.58333333333334</v>
      </c>
      <c r="B623" s="72">
        <v>24.773812502963967</v>
      </c>
      <c r="C623" s="72">
        <v>0.9</v>
      </c>
      <c r="D623" s="72">
        <v>16</v>
      </c>
      <c r="E623" s="72">
        <v>0.1</v>
      </c>
      <c r="F623" s="72">
        <v>54</v>
      </c>
      <c r="G623" s="72">
        <f t="shared" si="55"/>
        <v>20.597824482602171</v>
      </c>
      <c r="H623" s="72">
        <f t="shared" si="59"/>
        <v>20.597824482602171</v>
      </c>
      <c r="J623" s="64">
        <v>201.58333333333334</v>
      </c>
      <c r="K623" s="72">
        <v>24.773812502963967</v>
      </c>
      <c r="L623" s="90">
        <v>0.99870999999999999</v>
      </c>
      <c r="M623" s="80">
        <v>22.704000000000001</v>
      </c>
      <c r="N623" s="41">
        <f t="shared" si="56"/>
        <v>1.2900000000000134E-3</v>
      </c>
      <c r="O623" s="78">
        <v>115.26</v>
      </c>
      <c r="P623" s="72">
        <f t="shared" si="60"/>
        <v>19.228575035862466</v>
      </c>
      <c r="Q623" s="72">
        <f t="shared" si="57"/>
        <v>19.228575035862466</v>
      </c>
      <c r="R623" s="41">
        <f t="shared" si="58"/>
        <v>2.1632146915345274</v>
      </c>
      <c r="S623" s="90"/>
      <c r="X623" s="83">
        <v>47.106000000000002</v>
      </c>
    </row>
    <row r="624" spans="1:24" x14ac:dyDescent="0.25">
      <c r="A624" s="64">
        <v>201.625</v>
      </c>
      <c r="B624" s="72">
        <v>24.120426511399067</v>
      </c>
      <c r="C624" s="72">
        <v>0.9</v>
      </c>
      <c r="D624" s="72">
        <v>16</v>
      </c>
      <c r="E624" s="72">
        <v>0.1</v>
      </c>
      <c r="F624" s="72">
        <v>54</v>
      </c>
      <c r="G624" s="72">
        <f t="shared" si="55"/>
        <v>13.181360597660301</v>
      </c>
      <c r="H624" s="72">
        <f t="shared" si="59"/>
        <v>13.181360597660301</v>
      </c>
      <c r="J624" s="64">
        <v>201.625</v>
      </c>
      <c r="K624" s="72">
        <v>24.120426511399067</v>
      </c>
      <c r="L624" s="90">
        <v>0.99922</v>
      </c>
      <c r="M624" s="80">
        <v>22.966000000000001</v>
      </c>
      <c r="N624" s="41">
        <f t="shared" si="56"/>
        <v>7.8000000000000291E-4</v>
      </c>
      <c r="O624" s="78">
        <v>114.41</v>
      </c>
      <c r="P624" s="72">
        <f t="shared" si="60"/>
        <v>9.4295620159532714</v>
      </c>
      <c r="Q624" s="72">
        <f t="shared" si="57"/>
        <v>9.4295620159532714</v>
      </c>
      <c r="R624" s="41">
        <f t="shared" si="58"/>
        <v>1.060825726794743</v>
      </c>
      <c r="S624" s="90"/>
      <c r="X624" s="83">
        <v>46.716000000000001</v>
      </c>
    </row>
    <row r="625" spans="1:24" x14ac:dyDescent="0.25">
      <c r="A625" s="64">
        <v>201.66666666666666</v>
      </c>
      <c r="B625" s="72">
        <v>23.32721061682934</v>
      </c>
      <c r="C625" s="72">
        <v>0.9</v>
      </c>
      <c r="D625" s="72">
        <v>16</v>
      </c>
      <c r="E625" s="72">
        <v>0.1</v>
      </c>
      <c r="F625" s="72">
        <v>54</v>
      </c>
      <c r="G625" s="72">
        <f t="shared" si="55"/>
        <v>10.047095850760579</v>
      </c>
      <c r="H625" s="72">
        <f t="shared" si="59"/>
        <v>10.047095850760579</v>
      </c>
      <c r="J625" s="64">
        <v>201.66666666666666</v>
      </c>
      <c r="K625" s="72">
        <v>23.32721061682934</v>
      </c>
      <c r="L625" s="90">
        <v>0.99973000000000001</v>
      </c>
      <c r="M625" s="80">
        <v>23</v>
      </c>
      <c r="N625" s="41">
        <f t="shared" si="56"/>
        <v>2.6999999999999247E-4</v>
      </c>
      <c r="O625" s="78">
        <v>113.56</v>
      </c>
      <c r="P625" s="72">
        <f t="shared" si="60"/>
        <v>5.4729817836505772</v>
      </c>
      <c r="Q625" s="72">
        <f t="shared" si="57"/>
        <v>5.4729817836505772</v>
      </c>
      <c r="R625" s="41">
        <f t="shared" si="58"/>
        <v>0.61571045066068986</v>
      </c>
      <c r="S625" s="90"/>
      <c r="X625" s="83">
        <v>46.326999999999998</v>
      </c>
    </row>
    <row r="626" spans="1:24" x14ac:dyDescent="0.25">
      <c r="A626" s="64">
        <v>201.70833333333334</v>
      </c>
      <c r="B626" s="72">
        <v>22.787091299243169</v>
      </c>
      <c r="C626" s="72">
        <v>0.9</v>
      </c>
      <c r="D626" s="72">
        <v>16</v>
      </c>
      <c r="E626" s="72">
        <v>0.1</v>
      </c>
      <c r="F626" s="72">
        <v>54</v>
      </c>
      <c r="G626" s="72">
        <f t="shared" si="55"/>
        <v>13.744349500926123</v>
      </c>
      <c r="H626" s="72">
        <f t="shared" si="59"/>
        <v>13.744349500926123</v>
      </c>
      <c r="J626" s="64">
        <v>201.70833333333334</v>
      </c>
      <c r="K626" s="72">
        <v>22.787091299243169</v>
      </c>
      <c r="L626" s="90">
        <v>1</v>
      </c>
      <c r="M626" s="80">
        <v>23</v>
      </c>
      <c r="N626" s="41">
        <f t="shared" si="56"/>
        <v>0</v>
      </c>
      <c r="O626" s="78">
        <v>112.41</v>
      </c>
      <c r="P626" s="72">
        <f t="shared" si="60"/>
        <v>10.632449761158105</v>
      </c>
      <c r="Q626" s="72">
        <f t="shared" si="57"/>
        <v>10.632449761158105</v>
      </c>
      <c r="R626" s="41">
        <f t="shared" si="58"/>
        <v>1.1961505981302869</v>
      </c>
      <c r="S626" s="90"/>
      <c r="X626" s="83">
        <v>45.923999999999999</v>
      </c>
    </row>
    <row r="627" spans="1:24" x14ac:dyDescent="0.25">
      <c r="A627" s="64">
        <v>201.75</v>
      </c>
      <c r="B627" s="72">
        <v>22.18466335738146</v>
      </c>
      <c r="C627" s="72">
        <v>0.9</v>
      </c>
      <c r="D627" s="72">
        <v>16</v>
      </c>
      <c r="E627" s="72">
        <v>0.1</v>
      </c>
      <c r="F627" s="72">
        <v>54</v>
      </c>
      <c r="G627" s="72">
        <f t="shared" si="55"/>
        <v>12.098743167204496</v>
      </c>
      <c r="H627" s="72">
        <f t="shared" si="59"/>
        <v>12.098743167204496</v>
      </c>
      <c r="J627" s="64">
        <v>201.75</v>
      </c>
      <c r="K627" s="72">
        <v>22.18466335738146</v>
      </c>
      <c r="L627" s="90">
        <v>1</v>
      </c>
      <c r="M627" s="80">
        <v>23</v>
      </c>
      <c r="N627" s="41">
        <f t="shared" si="56"/>
        <v>0</v>
      </c>
      <c r="O627" s="78">
        <v>111.21</v>
      </c>
      <c r="P627" s="72">
        <f t="shared" si="60"/>
        <v>8.6278520243240333</v>
      </c>
      <c r="Q627" s="72">
        <f t="shared" si="57"/>
        <v>8.6278520243240333</v>
      </c>
      <c r="R627" s="41">
        <f t="shared" si="58"/>
        <v>0.97063335273645368</v>
      </c>
      <c r="S627" s="90"/>
      <c r="X627" s="83">
        <v>45.518000000000001</v>
      </c>
    </row>
    <row r="628" spans="1:24" x14ac:dyDescent="0.25">
      <c r="A628" s="64">
        <v>201.79166666666666</v>
      </c>
      <c r="B628" s="72">
        <v>21.025766746556343</v>
      </c>
      <c r="C628" s="72">
        <v>0.9</v>
      </c>
      <c r="D628" s="72">
        <v>16</v>
      </c>
      <c r="E628" s="72">
        <v>0.1</v>
      </c>
      <c r="F628" s="72">
        <v>54</v>
      </c>
      <c r="G628" s="72">
        <f t="shared" si="55"/>
        <v>1.6233819744836582</v>
      </c>
      <c r="H628" s="72">
        <f t="shared" si="59"/>
        <v>1.6233819744836582</v>
      </c>
      <c r="J628" s="64">
        <v>201.79166666666666</v>
      </c>
      <c r="K628" s="72">
        <v>21.025766746556343</v>
      </c>
      <c r="L628" s="90">
        <v>1</v>
      </c>
      <c r="M628" s="80">
        <v>23</v>
      </c>
      <c r="N628" s="41">
        <f t="shared" si="56"/>
        <v>0</v>
      </c>
      <c r="O628" s="78">
        <v>110.01</v>
      </c>
      <c r="P628" s="72">
        <f t="shared" si="60"/>
        <v>-5.0536057654881379</v>
      </c>
      <c r="Q628" s="72">
        <f t="shared" si="57"/>
        <v>0</v>
      </c>
      <c r="R628" s="41">
        <f t="shared" si="58"/>
        <v>0</v>
      </c>
      <c r="S628" s="90"/>
      <c r="X628" s="83">
        <v>45.112000000000002</v>
      </c>
    </row>
    <row r="629" spans="1:24" x14ac:dyDescent="0.25">
      <c r="A629" s="64">
        <v>201.83333333333334</v>
      </c>
      <c r="B629" s="72">
        <v>19.593303683284507</v>
      </c>
      <c r="C629" s="72">
        <v>0.9</v>
      </c>
      <c r="D629" s="72">
        <v>16</v>
      </c>
      <c r="E629" s="72">
        <v>0.1</v>
      </c>
      <c r="F629" s="72">
        <v>54</v>
      </c>
      <c r="G629" s="72">
        <f t="shared" si="55"/>
        <v>-4.3891631440139918</v>
      </c>
      <c r="H629" s="72">
        <f t="shared" si="59"/>
        <v>0</v>
      </c>
      <c r="J629" s="64">
        <v>201.83333333333334</v>
      </c>
      <c r="K629" s="72">
        <v>19.593303683284507</v>
      </c>
      <c r="L629" s="90">
        <v>1</v>
      </c>
      <c r="M629" s="80">
        <v>23</v>
      </c>
      <c r="N629" s="41">
        <f t="shared" si="56"/>
        <v>0</v>
      </c>
      <c r="O629" s="78">
        <v>108.82</v>
      </c>
      <c r="P629" s="72">
        <f t="shared" si="60"/>
        <v>-12.642305160383074</v>
      </c>
      <c r="Q629" s="72">
        <f t="shared" si="57"/>
        <v>0</v>
      </c>
      <c r="R629" s="41">
        <f t="shared" si="58"/>
        <v>0</v>
      </c>
      <c r="S629" s="90"/>
      <c r="X629" s="83">
        <v>44.707000000000001</v>
      </c>
    </row>
    <row r="630" spans="1:24" x14ac:dyDescent="0.25">
      <c r="A630" s="64">
        <v>201.875</v>
      </c>
      <c r="B630" s="72">
        <v>18.50316220809794</v>
      </c>
      <c r="C630" s="72">
        <v>0.9</v>
      </c>
      <c r="D630" s="72">
        <v>16</v>
      </c>
      <c r="E630" s="72">
        <v>0.1</v>
      </c>
      <c r="F630" s="72">
        <v>54</v>
      </c>
      <c r="G630" s="72">
        <f t="shared" si="55"/>
        <v>0.25188408717460598</v>
      </c>
      <c r="H630" s="72">
        <f t="shared" si="59"/>
        <v>0.25188408717460598</v>
      </c>
      <c r="J630" s="64">
        <v>201.875</v>
      </c>
      <c r="K630" s="72">
        <v>18.50316220809794</v>
      </c>
      <c r="L630" s="90">
        <v>1</v>
      </c>
      <c r="M630" s="80">
        <v>23</v>
      </c>
      <c r="N630" s="41">
        <f t="shared" si="56"/>
        <v>0</v>
      </c>
      <c r="O630" s="78">
        <v>107.41</v>
      </c>
      <c r="P630" s="72">
        <f t="shared" si="60"/>
        <v>-6.028970647117017</v>
      </c>
      <c r="Q630" s="72">
        <f t="shared" si="57"/>
        <v>0</v>
      </c>
      <c r="R630" s="41">
        <f t="shared" si="58"/>
        <v>0</v>
      </c>
      <c r="S630" s="90"/>
      <c r="X630" s="83">
        <v>44.293999999999997</v>
      </c>
    </row>
    <row r="631" spans="1:24" x14ac:dyDescent="0.25">
      <c r="A631" s="64">
        <v>201.91666666666666</v>
      </c>
      <c r="B631" s="72">
        <v>17.471582337984124</v>
      </c>
      <c r="C631" s="72">
        <v>0.9</v>
      </c>
      <c r="D631" s="72">
        <v>16</v>
      </c>
      <c r="E631" s="72">
        <v>0.1</v>
      </c>
      <c r="F631" s="72">
        <v>54</v>
      </c>
      <c r="G631" s="72">
        <f t="shared" si="55"/>
        <v>0.20074956816306153</v>
      </c>
      <c r="H631" s="72">
        <f t="shared" si="59"/>
        <v>0.20074956816306153</v>
      </c>
      <c r="J631" s="64">
        <v>201.91666666666666</v>
      </c>
      <c r="K631" s="72">
        <v>17.471582337984124</v>
      </c>
      <c r="L631" s="90">
        <v>1</v>
      </c>
      <c r="M631" s="80">
        <v>23</v>
      </c>
      <c r="N631" s="41">
        <f t="shared" si="56"/>
        <v>0</v>
      </c>
      <c r="O631" s="78">
        <v>105.92</v>
      </c>
      <c r="P631" s="72">
        <f t="shared" si="60"/>
        <v>-5.7427022300500257</v>
      </c>
      <c r="Q631" s="72">
        <f t="shared" si="57"/>
        <v>0</v>
      </c>
      <c r="R631" s="41">
        <f t="shared" si="58"/>
        <v>0</v>
      </c>
      <c r="S631" s="90"/>
      <c r="X631" s="83">
        <v>43.878</v>
      </c>
    </row>
    <row r="632" spans="1:24" x14ac:dyDescent="0.25">
      <c r="A632" s="64">
        <v>201.95833333333334</v>
      </c>
      <c r="B632" s="72">
        <v>16.439658071401738</v>
      </c>
      <c r="C632" s="72">
        <v>0.9</v>
      </c>
      <c r="D632" s="72">
        <v>16</v>
      </c>
      <c r="E632" s="72">
        <v>0.1</v>
      </c>
      <c r="F632" s="72">
        <v>54</v>
      </c>
      <c r="G632" s="72">
        <f t="shared" si="55"/>
        <v>-0.83694062502136501</v>
      </c>
      <c r="H632" s="72">
        <f t="shared" si="59"/>
        <v>0</v>
      </c>
      <c r="J632" s="64">
        <v>201.95833333333334</v>
      </c>
      <c r="K632" s="72">
        <v>16.439658071401738</v>
      </c>
      <c r="L632" s="90">
        <v>1</v>
      </c>
      <c r="M632" s="80">
        <v>23</v>
      </c>
      <c r="N632" s="41">
        <f t="shared" si="56"/>
        <v>0</v>
      </c>
      <c r="O632" s="78">
        <v>104.44</v>
      </c>
      <c r="P632" s="72">
        <f t="shared" si="60"/>
        <v>-6.7823766649492576</v>
      </c>
      <c r="Q632" s="72">
        <f t="shared" si="57"/>
        <v>0</v>
      </c>
      <c r="R632" s="41">
        <f t="shared" si="58"/>
        <v>0</v>
      </c>
      <c r="S632" s="90"/>
      <c r="X632" s="83">
        <v>43.463000000000001</v>
      </c>
    </row>
    <row r="633" spans="1:24" x14ac:dyDescent="0.25">
      <c r="A633" s="64">
        <v>202</v>
      </c>
      <c r="B633" s="72">
        <v>15.731019213456388</v>
      </c>
      <c r="C633" s="72">
        <v>0.9</v>
      </c>
      <c r="D633" s="72">
        <v>16</v>
      </c>
      <c r="E633" s="72">
        <v>0.1</v>
      </c>
      <c r="F633" s="72">
        <v>54</v>
      </c>
      <c r="G633" s="72">
        <f t="shared" si="55"/>
        <v>3.8669032449848482</v>
      </c>
      <c r="H633" s="72">
        <f t="shared" si="59"/>
        <v>3.8669032449848482</v>
      </c>
      <c r="J633" s="64">
        <v>202</v>
      </c>
      <c r="K633" s="72">
        <v>15.731019213456388</v>
      </c>
      <c r="L633" s="90">
        <v>1</v>
      </c>
      <c r="M633" s="80">
        <v>23</v>
      </c>
      <c r="N633" s="41">
        <f t="shared" si="56"/>
        <v>0</v>
      </c>
      <c r="O633" s="78">
        <v>102.96</v>
      </c>
      <c r="P633" s="72">
        <f t="shared" si="60"/>
        <v>-0.21592254151897988</v>
      </c>
      <c r="Q633" s="72">
        <f t="shared" si="57"/>
        <v>0</v>
      </c>
      <c r="R633" s="41">
        <f t="shared" si="58"/>
        <v>0</v>
      </c>
      <c r="S633" s="90"/>
      <c r="X633" s="83">
        <v>43.046999999999997</v>
      </c>
    </row>
    <row r="634" spans="1:24" x14ac:dyDescent="0.25">
      <c r="A634" s="64">
        <v>202.04166666666666</v>
      </c>
      <c r="B634" s="72">
        <v>15.102923646155563</v>
      </c>
      <c r="C634" s="72">
        <v>0.9</v>
      </c>
      <c r="D634" s="72">
        <v>16</v>
      </c>
      <c r="E634" s="72">
        <v>0.1</v>
      </c>
      <c r="F634" s="72">
        <v>54</v>
      </c>
      <c r="G634" s="72">
        <f t="shared" si="55"/>
        <v>4.5872730207497163</v>
      </c>
      <c r="H634" s="72">
        <f t="shared" si="59"/>
        <v>4.5872730207497163</v>
      </c>
      <c r="J634" s="64">
        <v>202.04166666666666</v>
      </c>
      <c r="K634" s="72">
        <v>15.102923646155563</v>
      </c>
      <c r="L634" s="90">
        <v>1</v>
      </c>
      <c r="M634" s="80">
        <v>23</v>
      </c>
      <c r="N634" s="41">
        <f t="shared" si="56"/>
        <v>0</v>
      </c>
      <c r="O634" s="78">
        <v>101.34</v>
      </c>
      <c r="P634" s="72">
        <f t="shared" si="60"/>
        <v>0.96849774500504549</v>
      </c>
      <c r="Q634" s="72">
        <f t="shared" si="57"/>
        <v>0.96849774500504549</v>
      </c>
      <c r="R634" s="41">
        <f t="shared" si="58"/>
        <v>0.10895599631306761</v>
      </c>
      <c r="S634" s="90"/>
      <c r="X634" s="83">
        <v>42.628999999999998</v>
      </c>
    </row>
    <row r="635" spans="1:24" x14ac:dyDescent="0.25">
      <c r="A635" s="64">
        <v>202.08333333333334</v>
      </c>
      <c r="B635" s="72">
        <v>14.302651674981888</v>
      </c>
      <c r="C635" s="72">
        <v>0.9</v>
      </c>
      <c r="D635" s="72">
        <v>16</v>
      </c>
      <c r="E635" s="72">
        <v>0.1</v>
      </c>
      <c r="F635" s="72">
        <v>54</v>
      </c>
      <c r="G635" s="72">
        <f t="shared" si="55"/>
        <v>0.90440323592431682</v>
      </c>
      <c r="H635" s="72">
        <f t="shared" si="59"/>
        <v>0.90440323592431682</v>
      </c>
      <c r="J635" s="64">
        <v>202.08333333333334</v>
      </c>
      <c r="K635" s="72">
        <v>14.302651674981888</v>
      </c>
      <c r="L635" s="90">
        <v>1</v>
      </c>
      <c r="M635" s="80">
        <v>23</v>
      </c>
      <c r="N635" s="41">
        <f t="shared" si="56"/>
        <v>0</v>
      </c>
      <c r="O635" s="78">
        <v>99.635000000000005</v>
      </c>
      <c r="P635" s="72">
        <f t="shared" si="60"/>
        <v>-3.7063671212046261</v>
      </c>
      <c r="Q635" s="72">
        <f t="shared" si="57"/>
        <v>0</v>
      </c>
      <c r="R635" s="41">
        <f t="shared" si="58"/>
        <v>0</v>
      </c>
      <c r="S635" s="90"/>
      <c r="X635" s="83">
        <v>42.21</v>
      </c>
    </row>
    <row r="636" spans="1:24" x14ac:dyDescent="0.25">
      <c r="A636" s="64">
        <v>202.125</v>
      </c>
      <c r="B636" s="72">
        <v>13.359059100126938</v>
      </c>
      <c r="C636" s="72">
        <v>0.9</v>
      </c>
      <c r="D636" s="72">
        <v>16</v>
      </c>
      <c r="E636" s="72">
        <v>0.1</v>
      </c>
      <c r="F636" s="72">
        <v>54</v>
      </c>
      <c r="G636" s="72">
        <f t="shared" si="55"/>
        <v>-2.438679916791556</v>
      </c>
      <c r="H636" s="72">
        <f t="shared" si="59"/>
        <v>0</v>
      </c>
      <c r="J636" s="64">
        <v>202.125</v>
      </c>
      <c r="K636" s="72">
        <v>13.359059100126938</v>
      </c>
      <c r="L636" s="90">
        <v>1</v>
      </c>
      <c r="M636" s="80">
        <v>23</v>
      </c>
      <c r="N636" s="41">
        <f t="shared" si="56"/>
        <v>0</v>
      </c>
      <c r="O636" s="78">
        <v>97.927000000000007</v>
      </c>
      <c r="P636" s="72">
        <f t="shared" si="60"/>
        <v>-7.8751925400782206</v>
      </c>
      <c r="Q636" s="72">
        <f t="shared" si="57"/>
        <v>0</v>
      </c>
      <c r="R636" s="41">
        <f t="shared" si="58"/>
        <v>0</v>
      </c>
      <c r="S636" s="90"/>
      <c r="X636" s="83">
        <v>41.790999999999997</v>
      </c>
    </row>
    <row r="637" spans="1:24" x14ac:dyDescent="0.25">
      <c r="A637" s="64">
        <v>202.16666666666666</v>
      </c>
      <c r="B637" s="72">
        <v>12.821634574813359</v>
      </c>
      <c r="C637" s="72">
        <v>0.9</v>
      </c>
      <c r="D637" s="72">
        <v>16</v>
      </c>
      <c r="E637" s="72">
        <v>0.1</v>
      </c>
      <c r="F637" s="72">
        <v>54</v>
      </c>
      <c r="G637" s="72">
        <f t="shared" si="55"/>
        <v>3.8240093089507838</v>
      </c>
      <c r="H637" s="72">
        <f t="shared" si="59"/>
        <v>3.8240093089507838</v>
      </c>
      <c r="J637" s="64">
        <v>202.16666666666666</v>
      </c>
      <c r="K637" s="72">
        <v>12.821634574813359</v>
      </c>
      <c r="L637" s="90">
        <v>1</v>
      </c>
      <c r="M637" s="80">
        <v>22.931999999999999</v>
      </c>
      <c r="N637" s="41">
        <f t="shared" si="56"/>
        <v>0</v>
      </c>
      <c r="O637" s="78">
        <v>96.218999999999994</v>
      </c>
      <c r="P637" s="72">
        <f t="shared" si="60"/>
        <v>0.76417472058140601</v>
      </c>
      <c r="Q637" s="72">
        <f t="shared" si="57"/>
        <v>0.76417472058140601</v>
      </c>
      <c r="R637" s="41">
        <f t="shared" si="58"/>
        <v>8.596965606540817E-2</v>
      </c>
      <c r="S637" s="90"/>
      <c r="X637" s="83">
        <v>41.371000000000002</v>
      </c>
    </row>
    <row r="638" spans="1:24" x14ac:dyDescent="0.25">
      <c r="A638" s="64">
        <v>202.20833333333334</v>
      </c>
      <c r="B638" s="72">
        <v>12.432091453819135</v>
      </c>
      <c r="C638" s="72">
        <v>0.9</v>
      </c>
      <c r="D638" s="72">
        <v>16</v>
      </c>
      <c r="E638" s="72">
        <v>0.1</v>
      </c>
      <c r="F638" s="72">
        <v>54</v>
      </c>
      <c r="G638" s="72">
        <f t="shared" si="55"/>
        <v>5.9103142320678579</v>
      </c>
      <c r="H638" s="72">
        <f t="shared" si="59"/>
        <v>5.9103142320678579</v>
      </c>
      <c r="J638" s="64">
        <v>202.20833333333334</v>
      </c>
      <c r="K638" s="72">
        <v>12.432091453819135</v>
      </c>
      <c r="L638" s="90">
        <v>1</v>
      </c>
      <c r="M638" s="80">
        <v>22.791</v>
      </c>
      <c r="N638" s="41">
        <f t="shared" si="56"/>
        <v>0</v>
      </c>
      <c r="O638" s="78">
        <v>94.436000000000007</v>
      </c>
      <c r="P638" s="72">
        <f t="shared" si="60"/>
        <v>3.7473614584835415</v>
      </c>
      <c r="Q638" s="72">
        <f t="shared" si="57"/>
        <v>3.7473614584835415</v>
      </c>
      <c r="R638" s="41">
        <f t="shared" si="58"/>
        <v>0.42157816407939841</v>
      </c>
      <c r="S638" s="90"/>
      <c r="X638" s="83">
        <v>40.954999999999998</v>
      </c>
    </row>
    <row r="639" spans="1:24" x14ac:dyDescent="0.25">
      <c r="A639" s="64">
        <v>202.25</v>
      </c>
      <c r="B639" s="72">
        <v>12.22054866534668</v>
      </c>
      <c r="C639" s="72">
        <v>0.9</v>
      </c>
      <c r="D639" s="72">
        <v>16</v>
      </c>
      <c r="E639" s="72">
        <v>0.1</v>
      </c>
      <c r="F639" s="72">
        <v>54</v>
      </c>
      <c r="G639" s="72">
        <f t="shared" si="55"/>
        <v>8.678874162754548</v>
      </c>
      <c r="H639" s="72">
        <f t="shared" si="59"/>
        <v>8.678874162754548</v>
      </c>
      <c r="J639" s="64">
        <v>202.25</v>
      </c>
      <c r="K639" s="72">
        <v>12.22054866534668</v>
      </c>
      <c r="L639" s="90">
        <v>1</v>
      </c>
      <c r="M639" s="80">
        <v>22.65</v>
      </c>
      <c r="N639" s="41">
        <f t="shared" si="56"/>
        <v>0</v>
      </c>
      <c r="O639" s="78">
        <v>92.564999999999998</v>
      </c>
      <c r="P639" s="72">
        <f t="shared" si="60"/>
        <v>7.5340976228438477</v>
      </c>
      <c r="Q639" s="72">
        <f t="shared" si="57"/>
        <v>7.5340976228438477</v>
      </c>
      <c r="R639" s="41">
        <f t="shared" si="58"/>
        <v>0.84758598256993289</v>
      </c>
      <c r="S639" s="90"/>
      <c r="X639" s="83">
        <v>40.537999999999997</v>
      </c>
    </row>
    <row r="640" spans="1:24" x14ac:dyDescent="0.25">
      <c r="A640" s="64">
        <v>202.29166666666666</v>
      </c>
      <c r="B640" s="72">
        <v>12.474813830442454</v>
      </c>
      <c r="C640" s="72">
        <v>0.9</v>
      </c>
      <c r="D640" s="72">
        <v>16</v>
      </c>
      <c r="E640" s="72">
        <v>0.1</v>
      </c>
      <c r="F640" s="72">
        <v>54</v>
      </c>
      <c r="G640" s="72">
        <f t="shared" si="55"/>
        <v>16.731751439234248</v>
      </c>
      <c r="H640" s="72">
        <f t="shared" si="59"/>
        <v>16.731751439234248</v>
      </c>
      <c r="J640" s="64">
        <v>202.29166666666666</v>
      </c>
      <c r="K640" s="72">
        <v>12.474813830442454</v>
      </c>
      <c r="L640" s="41">
        <v>1</v>
      </c>
      <c r="M640" s="78">
        <v>22.509</v>
      </c>
      <c r="N640" s="41">
        <f t="shared" si="56"/>
        <v>0</v>
      </c>
      <c r="O640" s="78">
        <v>90.694000000000003</v>
      </c>
      <c r="P640" s="72">
        <f t="shared" si="60"/>
        <v>18.071877164365922</v>
      </c>
      <c r="Q640" s="72">
        <f t="shared" si="57"/>
        <v>18.071877164365922</v>
      </c>
      <c r="R640" s="41">
        <f t="shared" si="58"/>
        <v>2.0330861809911664</v>
      </c>
      <c r="S640" s="41"/>
      <c r="X640" s="83">
        <v>40.122</v>
      </c>
    </row>
    <row r="641" spans="1:24" x14ac:dyDescent="0.25">
      <c r="A641" s="64">
        <v>202.33333333333334</v>
      </c>
      <c r="B641" s="72">
        <v>12.865624244463438</v>
      </c>
      <c r="C641" s="72">
        <v>0.9</v>
      </c>
      <c r="D641" s="72">
        <v>16</v>
      </c>
      <c r="E641" s="72">
        <v>0.1</v>
      </c>
      <c r="F641" s="72">
        <v>54</v>
      </c>
      <c r="G641" s="72">
        <f t="shared" si="55"/>
        <v>19.408618636663302</v>
      </c>
      <c r="H641" s="72">
        <f t="shared" si="59"/>
        <v>19.408618636663302</v>
      </c>
      <c r="J641" s="64">
        <v>202.33333333333334</v>
      </c>
      <c r="K641" s="72">
        <v>12.865624244463438</v>
      </c>
      <c r="L641" s="41">
        <v>1</v>
      </c>
      <c r="M641" s="78">
        <v>22.052</v>
      </c>
      <c r="N641" s="41">
        <f t="shared" si="56"/>
        <v>0</v>
      </c>
      <c r="O641" s="78">
        <v>88.828999999999994</v>
      </c>
      <c r="P641" s="72">
        <f t="shared" si="60"/>
        <v>21.289847088566869</v>
      </c>
      <c r="Q641" s="72">
        <f t="shared" si="57"/>
        <v>21.289847088566869</v>
      </c>
      <c r="R641" s="41">
        <f t="shared" si="58"/>
        <v>2.3951077974637727</v>
      </c>
      <c r="S641" s="41"/>
      <c r="X641" s="83">
        <v>39.707000000000001</v>
      </c>
    </row>
    <row r="642" spans="1:24" x14ac:dyDescent="0.25">
      <c r="A642" s="64">
        <v>202.375</v>
      </c>
      <c r="B642" s="72">
        <v>13.682367308466432</v>
      </c>
      <c r="C642" s="72">
        <v>0.9</v>
      </c>
      <c r="D642" s="72">
        <v>16</v>
      </c>
      <c r="E642" s="72">
        <v>0.1</v>
      </c>
      <c r="F642" s="72">
        <v>54</v>
      </c>
      <c r="G642" s="72">
        <f t="shared" si="55"/>
        <v>27.356376740960144</v>
      </c>
      <c r="H642" s="72">
        <f t="shared" si="59"/>
        <v>27.356376740960144</v>
      </c>
      <c r="J642" s="64">
        <v>202.375</v>
      </c>
      <c r="K642" s="72">
        <v>13.682367308466432</v>
      </c>
      <c r="L642" s="41">
        <v>1</v>
      </c>
      <c r="M642" s="78">
        <v>20.998000000000001</v>
      </c>
      <c r="N642" s="41">
        <f t="shared" si="56"/>
        <v>0</v>
      </c>
      <c r="O642" s="78">
        <v>86.92</v>
      </c>
      <c r="P642" s="72">
        <f t="shared" si="60"/>
        <v>30.427207864488</v>
      </c>
      <c r="Q642" s="72">
        <f t="shared" si="57"/>
        <v>30.427207864488</v>
      </c>
      <c r="R642" s="41">
        <f t="shared" si="58"/>
        <v>3.4230608847549</v>
      </c>
      <c r="S642" s="41"/>
      <c r="X642" s="83">
        <v>39.295000000000002</v>
      </c>
    </row>
    <row r="643" spans="1:24" x14ac:dyDescent="0.25">
      <c r="A643" s="64">
        <v>202.41666666666666</v>
      </c>
      <c r="B643" s="72">
        <v>14.548283873118999</v>
      </c>
      <c r="C643" s="72">
        <v>0.9</v>
      </c>
      <c r="D643" s="72">
        <v>16</v>
      </c>
      <c r="E643" s="72">
        <v>0.1</v>
      </c>
      <c r="F643" s="72">
        <v>54</v>
      </c>
      <c r="G643" s="72">
        <f t="shared" si="55"/>
        <v>29.04556189685788</v>
      </c>
      <c r="H643" s="72">
        <f t="shared" si="59"/>
        <v>29.04556189685788</v>
      </c>
      <c r="J643" s="64">
        <v>202.41666666666666</v>
      </c>
      <c r="K643" s="72">
        <v>14.548283873118999</v>
      </c>
      <c r="L643" s="41">
        <v>1</v>
      </c>
      <c r="M643" s="78">
        <v>19.945</v>
      </c>
      <c r="N643" s="41">
        <f t="shared" si="56"/>
        <v>0</v>
      </c>
      <c r="O643" s="78">
        <v>84.947000000000003</v>
      </c>
      <c r="P643" s="72">
        <f t="shared" si="60"/>
        <v>31.389649256224747</v>
      </c>
      <c r="Q643" s="72">
        <f t="shared" si="57"/>
        <v>31.389649256224747</v>
      </c>
      <c r="R643" s="41">
        <f t="shared" si="58"/>
        <v>3.5313355413252836</v>
      </c>
      <c r="S643" s="41"/>
      <c r="X643" s="83">
        <v>38.887999999999998</v>
      </c>
    </row>
    <row r="644" spans="1:24" x14ac:dyDescent="0.25">
      <c r="A644" s="64">
        <v>202.45833333333334</v>
      </c>
      <c r="B644" s="72">
        <v>15.413911445045436</v>
      </c>
      <c r="C644" s="72">
        <v>0.9</v>
      </c>
      <c r="D644" s="72">
        <v>16</v>
      </c>
      <c r="E644" s="72">
        <v>0.1</v>
      </c>
      <c r="F644" s="72">
        <v>54</v>
      </c>
      <c r="G644" s="72">
        <f t="shared" ref="G644:G707" si="61">(B644-((B643*C644)*EXP(-1/D644))-((B643*E644)*EXP(-1/F644)))/(C644*(1-EXP(-1/D644))+E644*(1-EXP(-1/F644)))</f>
        <v>29.906351118221956</v>
      </c>
      <c r="H644" s="72">
        <f t="shared" si="59"/>
        <v>29.906351118221956</v>
      </c>
      <c r="J644" s="64">
        <v>202.45833333333334</v>
      </c>
      <c r="K644" s="72">
        <v>15.413911445045436</v>
      </c>
      <c r="L644" s="41">
        <v>1</v>
      </c>
      <c r="M644" s="78">
        <v>18.893999999999998</v>
      </c>
      <c r="N644" s="41">
        <f t="shared" ref="N644:N707" si="62">1-L644</f>
        <v>0</v>
      </c>
      <c r="O644" s="78">
        <v>82.98</v>
      </c>
      <c r="P644" s="72">
        <f t="shared" si="60"/>
        <v>31.340082736911473</v>
      </c>
      <c r="Q644" s="72">
        <f t="shared" ref="Q644:Q707" si="63">IF((K644-((K643*L644)*EXP(-1/M644))-((K643*N644)*EXP(-1/O644)))/(L644*(1-EXP(-1/M644))+N644*(1-EXP(-1/O644)))&gt;0,(K644-((K643*L644)*EXP(-1/M644))-((K643*N644)*EXP(-1/O644)))/(L644*(1-EXP(-1/M644))+N644*(1-EXP(-1/O644))),0)</f>
        <v>31.340082736911473</v>
      </c>
      <c r="R644" s="41">
        <f t="shared" ref="R644:R707" si="64">Q644/32000000*3600*1000</f>
        <v>3.5257593079025411</v>
      </c>
      <c r="S644" s="41"/>
      <c r="X644" s="83">
        <v>38.482999999999997</v>
      </c>
    </row>
    <row r="645" spans="1:24" x14ac:dyDescent="0.25">
      <c r="A645" s="64">
        <v>202.5</v>
      </c>
      <c r="B645" s="72">
        <v>15.838102544367391</v>
      </c>
      <c r="C645" s="72">
        <v>0.9</v>
      </c>
      <c r="D645" s="72">
        <v>16</v>
      </c>
      <c r="E645" s="72">
        <v>0.1</v>
      </c>
      <c r="F645" s="72">
        <v>54</v>
      </c>
      <c r="G645" s="72">
        <f t="shared" si="61"/>
        <v>22.939960336559221</v>
      </c>
      <c r="H645" s="72">
        <f t="shared" ref="H645:H708" si="65">IF((B645-((B644*C645)*EXP(-1/D645))-((B644*E645)*EXP(-1/F645)))/(C645*(1-EXP(-1/D645))+E645*(1-EXP(-1/F645)))&gt;0,(B645-((B644*C645)*EXP(-1/D645))-((B644*E645)*EXP(-1/F645)))/(C645*(1-EXP(-1/D645))+E645*(1-EXP(-1/F645))),0)</f>
        <v>22.939960336559221</v>
      </c>
      <c r="J645" s="64">
        <v>202.5</v>
      </c>
      <c r="K645" s="72">
        <v>15.838102544367391</v>
      </c>
      <c r="L645" s="41">
        <v>1</v>
      </c>
      <c r="M645" s="78">
        <v>17.908000000000001</v>
      </c>
      <c r="N645" s="41">
        <f t="shared" si="62"/>
        <v>0</v>
      </c>
      <c r="O645" s="78">
        <v>81.007999999999996</v>
      </c>
      <c r="P645" s="72">
        <f t="shared" si="60"/>
        <v>23.224395035477492</v>
      </c>
      <c r="Q645" s="72">
        <f t="shared" si="63"/>
        <v>23.224395035477492</v>
      </c>
      <c r="R645" s="41">
        <f t="shared" si="64"/>
        <v>2.612744441491218</v>
      </c>
      <c r="S645" s="41"/>
      <c r="X645" s="83">
        <v>38.076000000000001</v>
      </c>
    </row>
    <row r="646" spans="1:24" x14ac:dyDescent="0.25">
      <c r="A646" s="64">
        <v>202.54166666666666</v>
      </c>
      <c r="B646" s="72">
        <v>16.328679700573677</v>
      </c>
      <c r="C646" s="72">
        <v>0.9</v>
      </c>
      <c r="D646" s="72">
        <v>16</v>
      </c>
      <c r="E646" s="72">
        <v>0.1</v>
      </c>
      <c r="F646" s="72">
        <v>54</v>
      </c>
      <c r="G646" s="72">
        <f t="shared" si="61"/>
        <v>24.541980745890029</v>
      </c>
      <c r="H646" s="72">
        <f t="shared" si="65"/>
        <v>24.541980745890029</v>
      </c>
      <c r="J646" s="64">
        <v>202.54166666666666</v>
      </c>
      <c r="K646" s="72">
        <v>16.328679700573677</v>
      </c>
      <c r="L646" s="41">
        <v>1</v>
      </c>
      <c r="M646" s="78">
        <v>17.164999999999999</v>
      </c>
      <c r="N646" s="41">
        <f t="shared" si="62"/>
        <v>0</v>
      </c>
      <c r="O646" s="78">
        <v>79.025000000000006</v>
      </c>
      <c r="P646" s="72">
        <f t="shared" si="60"/>
        <v>24.506529547775113</v>
      </c>
      <c r="Q646" s="72">
        <f t="shared" si="63"/>
        <v>24.506529547775113</v>
      </c>
      <c r="R646" s="41">
        <f t="shared" si="64"/>
        <v>2.7569845741247003</v>
      </c>
      <c r="S646" s="41"/>
      <c r="X646" s="83">
        <v>37.673999999999999</v>
      </c>
    </row>
    <row r="647" spans="1:24" x14ac:dyDescent="0.25">
      <c r="A647" s="64">
        <v>202.58333333333334</v>
      </c>
      <c r="B647" s="72">
        <v>17.353922312630282</v>
      </c>
      <c r="C647" s="72">
        <v>0.9</v>
      </c>
      <c r="D647" s="72">
        <v>16</v>
      </c>
      <c r="E647" s="72">
        <v>0.1</v>
      </c>
      <c r="F647" s="72">
        <v>54</v>
      </c>
      <c r="G647" s="72">
        <f t="shared" si="61"/>
        <v>34.518655954990443</v>
      </c>
      <c r="H647" s="72">
        <f t="shared" si="65"/>
        <v>34.518655954990443</v>
      </c>
      <c r="J647" s="64">
        <v>202.58333333333334</v>
      </c>
      <c r="K647" s="72">
        <v>17.353922312630282</v>
      </c>
      <c r="L647" s="41">
        <v>1</v>
      </c>
      <c r="M647" s="78">
        <v>16.422999999999998</v>
      </c>
      <c r="N647" s="41">
        <f t="shared" si="62"/>
        <v>0</v>
      </c>
      <c r="O647" s="78">
        <v>77.016999999999996</v>
      </c>
      <c r="P647" s="72">
        <f t="shared" si="60"/>
        <v>33.684062373220115</v>
      </c>
      <c r="Q647" s="72">
        <f t="shared" si="63"/>
        <v>33.684062373220115</v>
      </c>
      <c r="R647" s="41">
        <f t="shared" si="64"/>
        <v>3.7894570169872628</v>
      </c>
      <c r="S647" s="41"/>
      <c r="X647" s="83">
        <v>37.284999999999997</v>
      </c>
    </row>
    <row r="648" spans="1:24" x14ac:dyDescent="0.25">
      <c r="A648" s="64">
        <v>202.625</v>
      </c>
      <c r="B648" s="72">
        <v>17.769098124526835</v>
      </c>
      <c r="C648" s="72">
        <v>0.9</v>
      </c>
      <c r="D648" s="72">
        <v>16</v>
      </c>
      <c r="E648" s="72">
        <v>0.1</v>
      </c>
      <c r="F648" s="72">
        <v>54</v>
      </c>
      <c r="G648" s="72">
        <f t="shared" si="61"/>
        <v>24.72002090334076</v>
      </c>
      <c r="H648" s="72">
        <f t="shared" si="65"/>
        <v>24.72002090334076</v>
      </c>
      <c r="J648" s="64">
        <v>202.625</v>
      </c>
      <c r="K648" s="72">
        <v>17.769098124526835</v>
      </c>
      <c r="L648" s="41">
        <v>1</v>
      </c>
      <c r="M648" s="78">
        <v>15.68</v>
      </c>
      <c r="N648" s="41">
        <f t="shared" si="62"/>
        <v>0</v>
      </c>
      <c r="O648" s="78">
        <v>75.003</v>
      </c>
      <c r="P648" s="72">
        <f t="shared" si="60"/>
        <v>24.073673303657557</v>
      </c>
      <c r="Q648" s="72">
        <f t="shared" si="63"/>
        <v>24.073673303657557</v>
      </c>
      <c r="R648" s="41">
        <f t="shared" si="64"/>
        <v>2.7082882466614753</v>
      </c>
      <c r="S648" s="41"/>
      <c r="X648" s="83">
        <v>36.895000000000003</v>
      </c>
    </row>
    <row r="649" spans="1:24" x14ac:dyDescent="0.25">
      <c r="A649" s="64">
        <v>202.66666666666666</v>
      </c>
      <c r="B649" s="72">
        <v>17.709207808342939</v>
      </c>
      <c r="C649" s="72">
        <v>0.9</v>
      </c>
      <c r="D649" s="72">
        <v>16</v>
      </c>
      <c r="E649" s="72">
        <v>0.1</v>
      </c>
      <c r="F649" s="72">
        <v>54</v>
      </c>
      <c r="G649" s="72">
        <f t="shared" si="61"/>
        <v>16.70651701792486</v>
      </c>
      <c r="H649" s="72">
        <f t="shared" si="65"/>
        <v>16.70651701792486</v>
      </c>
      <c r="J649" s="64">
        <v>202.66666666666666</v>
      </c>
      <c r="K649" s="72">
        <v>17.709207808342939</v>
      </c>
      <c r="L649" s="90">
        <v>1</v>
      </c>
      <c r="M649" s="80">
        <v>15.002000000000001</v>
      </c>
      <c r="N649" s="41">
        <f t="shared" si="62"/>
        <v>0</v>
      </c>
      <c r="O649" s="78">
        <v>72.989999999999995</v>
      </c>
      <c r="P649" s="72">
        <f t="shared" si="60"/>
        <v>16.840345788056307</v>
      </c>
      <c r="Q649" s="72">
        <f t="shared" si="63"/>
        <v>16.840345788056307</v>
      </c>
      <c r="R649" s="41">
        <f t="shared" si="64"/>
        <v>1.8945389011563347</v>
      </c>
      <c r="S649" s="90"/>
      <c r="X649" s="83">
        <v>36.505000000000003</v>
      </c>
    </row>
    <row r="650" spans="1:24" x14ac:dyDescent="0.25">
      <c r="A650" s="64">
        <v>202.70833333333334</v>
      </c>
      <c r="B650" s="72">
        <v>17.063094527710451</v>
      </c>
      <c r="C650" s="72">
        <v>0.9</v>
      </c>
      <c r="D650" s="72">
        <v>16</v>
      </c>
      <c r="E650" s="72">
        <v>0.1</v>
      </c>
      <c r="F650" s="72">
        <v>54</v>
      </c>
      <c r="G650" s="72">
        <f t="shared" si="61"/>
        <v>6.2457892046306283</v>
      </c>
      <c r="H650" s="72">
        <f t="shared" si="65"/>
        <v>6.2457892046306283</v>
      </c>
      <c r="J650" s="64">
        <v>202.70833333333334</v>
      </c>
      <c r="K650" s="72">
        <v>17.063094527710451</v>
      </c>
      <c r="L650" s="90">
        <v>1</v>
      </c>
      <c r="M650" s="80">
        <v>15.000999999999999</v>
      </c>
      <c r="N650" s="41">
        <f t="shared" si="62"/>
        <v>0</v>
      </c>
      <c r="O650" s="78">
        <v>70.984999999999999</v>
      </c>
      <c r="P650" s="72">
        <f t="shared" si="60"/>
        <v>7.6902168321272129</v>
      </c>
      <c r="Q650" s="72">
        <f t="shared" si="63"/>
        <v>7.6902168321272129</v>
      </c>
      <c r="R650" s="41">
        <f t="shared" si="64"/>
        <v>0.86514939361431131</v>
      </c>
      <c r="S650" s="90"/>
      <c r="X650" s="83">
        <v>36.119</v>
      </c>
    </row>
    <row r="651" spans="1:24" x14ac:dyDescent="0.25">
      <c r="A651" s="64">
        <v>202.75</v>
      </c>
      <c r="B651" s="72">
        <v>16.108874043232756</v>
      </c>
      <c r="C651" s="72">
        <v>0.9</v>
      </c>
      <c r="D651" s="72">
        <v>16</v>
      </c>
      <c r="E651" s="72">
        <v>0.1</v>
      </c>
      <c r="F651" s="72">
        <v>54</v>
      </c>
      <c r="G651" s="72">
        <f t="shared" si="61"/>
        <v>0.13320130047787876</v>
      </c>
      <c r="H651" s="72">
        <f t="shared" si="65"/>
        <v>0.13320130047787876</v>
      </c>
      <c r="J651" s="64">
        <v>202.75</v>
      </c>
      <c r="K651" s="72">
        <v>16.108874043232756</v>
      </c>
      <c r="L651" s="90">
        <v>1</v>
      </c>
      <c r="M651" s="80">
        <v>15.000999999999999</v>
      </c>
      <c r="N651" s="41">
        <f t="shared" si="62"/>
        <v>0</v>
      </c>
      <c r="O651" s="78">
        <v>68.992000000000004</v>
      </c>
      <c r="P651" s="72">
        <f t="shared" si="60"/>
        <v>2.2664223188626464</v>
      </c>
      <c r="Q651" s="72">
        <f t="shared" si="63"/>
        <v>2.2664223188626464</v>
      </c>
      <c r="R651" s="41">
        <f t="shared" si="64"/>
        <v>0.25497251087204775</v>
      </c>
      <c r="S651" s="90"/>
      <c r="X651" s="83">
        <v>35.752000000000002</v>
      </c>
    </row>
    <row r="652" spans="1:24" x14ac:dyDescent="0.25">
      <c r="A652" s="64">
        <v>202.79166666666666</v>
      </c>
      <c r="B652" s="72">
        <v>15.257659985316307</v>
      </c>
      <c r="C652" s="72">
        <v>0.9</v>
      </c>
      <c r="D652" s="72">
        <v>16</v>
      </c>
      <c r="E652" s="72">
        <v>0.1</v>
      </c>
      <c r="F652" s="72">
        <v>54</v>
      </c>
      <c r="G652" s="72">
        <f t="shared" si="61"/>
        <v>1.0065330764771494</v>
      </c>
      <c r="H652" s="72">
        <f t="shared" si="65"/>
        <v>1.0065330764771494</v>
      </c>
      <c r="J652" s="64">
        <v>202.79166666666666</v>
      </c>
      <c r="K652" s="72">
        <v>15.257659985316307</v>
      </c>
      <c r="L652" s="90">
        <v>1</v>
      </c>
      <c r="M652" s="80">
        <v>15</v>
      </c>
      <c r="N652" s="41">
        <f t="shared" si="62"/>
        <v>0</v>
      </c>
      <c r="O652" s="78">
        <v>66.998999999999995</v>
      </c>
      <c r="P652" s="72">
        <f t="shared" ref="P652:P715" si="66">(K652-((K651*L652)*EXP(-1/M652))-((K651*N652)*EXP(-1/O652)))/(L652*(1-EXP(-1/M652))+N652*(1-EXP(-1/O652)))</f>
        <v>2.910327528796151</v>
      </c>
      <c r="Q652" s="72">
        <f t="shared" si="63"/>
        <v>2.910327528796151</v>
      </c>
      <c r="R652" s="41">
        <f t="shared" si="64"/>
        <v>0.32741184698956699</v>
      </c>
      <c r="S652" s="90"/>
      <c r="X652" s="83">
        <v>35.384999999999998</v>
      </c>
    </row>
    <row r="653" spans="1:24" x14ac:dyDescent="0.25">
      <c r="A653" s="64">
        <v>202.83333333333334</v>
      </c>
      <c r="B653" s="72">
        <v>14.157175746805287</v>
      </c>
      <c r="C653" s="72">
        <v>0.9</v>
      </c>
      <c r="D653" s="72">
        <v>16</v>
      </c>
      <c r="E653" s="72">
        <v>0.1</v>
      </c>
      <c r="F653" s="72">
        <v>54</v>
      </c>
      <c r="G653" s="72">
        <f t="shared" si="61"/>
        <v>-4.2672621467440921</v>
      </c>
      <c r="H653" s="72">
        <f t="shared" si="65"/>
        <v>0</v>
      </c>
      <c r="J653" s="64">
        <v>202.83333333333334</v>
      </c>
      <c r="K653" s="72">
        <v>14.157175746805287</v>
      </c>
      <c r="L653" s="90">
        <v>1</v>
      </c>
      <c r="M653" s="80">
        <v>15</v>
      </c>
      <c r="N653" s="41">
        <f t="shared" si="62"/>
        <v>0</v>
      </c>
      <c r="O653" s="78">
        <v>65.010999999999996</v>
      </c>
      <c r="P653" s="72">
        <f t="shared" si="66"/>
        <v>-1.8059590601033215</v>
      </c>
      <c r="Q653" s="72">
        <f t="shared" si="63"/>
        <v>0</v>
      </c>
      <c r="R653" s="41">
        <f t="shared" si="64"/>
        <v>0</v>
      </c>
      <c r="S653" s="90"/>
      <c r="X653" s="83">
        <v>35.018999999999998</v>
      </c>
    </row>
    <row r="654" spans="1:24" x14ac:dyDescent="0.25">
      <c r="A654" s="64">
        <v>202.875</v>
      </c>
      <c r="B654" s="72">
        <v>12.954033381542073</v>
      </c>
      <c r="C654" s="72">
        <v>0.9</v>
      </c>
      <c r="D654" s="72">
        <v>16</v>
      </c>
      <c r="E654" s="72">
        <v>0.1</v>
      </c>
      <c r="F654" s="72">
        <v>54</v>
      </c>
      <c r="G654" s="72">
        <f t="shared" si="61"/>
        <v>-7.1891190691308262</v>
      </c>
      <c r="H654" s="72">
        <f t="shared" si="65"/>
        <v>0</v>
      </c>
      <c r="J654" s="64">
        <v>202.875</v>
      </c>
      <c r="K654" s="72">
        <v>12.954033381542073</v>
      </c>
      <c r="L654" s="90">
        <v>1</v>
      </c>
      <c r="M654" s="80">
        <v>15</v>
      </c>
      <c r="N654" s="41">
        <f t="shared" si="62"/>
        <v>0</v>
      </c>
      <c r="O654" s="78">
        <v>63.02</v>
      </c>
      <c r="P654" s="72">
        <f t="shared" si="66"/>
        <v>-4.4982145439580616</v>
      </c>
      <c r="Q654" s="72">
        <f t="shared" si="63"/>
        <v>0</v>
      </c>
      <c r="R654" s="41">
        <f t="shared" si="64"/>
        <v>0</v>
      </c>
      <c r="S654" s="90"/>
      <c r="X654" s="83">
        <v>34.652000000000001</v>
      </c>
    </row>
    <row r="655" spans="1:24" x14ac:dyDescent="0.25">
      <c r="A655" s="64">
        <v>202.91666666666666</v>
      </c>
      <c r="B655" s="72">
        <v>11.971190649225701</v>
      </c>
      <c r="C655" s="72">
        <v>0.9</v>
      </c>
      <c r="D655" s="72">
        <v>16</v>
      </c>
      <c r="E655" s="72">
        <v>0.1</v>
      </c>
      <c r="F655" s="72">
        <v>54</v>
      </c>
      <c r="G655" s="72">
        <f t="shared" si="61"/>
        <v>-4.4836791680743104</v>
      </c>
      <c r="H655" s="72">
        <f t="shared" si="65"/>
        <v>0</v>
      </c>
      <c r="J655" s="64">
        <v>202.91666666666666</v>
      </c>
      <c r="K655" s="72">
        <v>11.971190649225701</v>
      </c>
      <c r="L655" s="90">
        <v>1</v>
      </c>
      <c r="M655" s="80">
        <v>15</v>
      </c>
      <c r="N655" s="41">
        <f t="shared" si="62"/>
        <v>0</v>
      </c>
      <c r="O655" s="78">
        <v>61.107999999999997</v>
      </c>
      <c r="P655" s="72">
        <f t="shared" si="66"/>
        <v>-2.2854888023442257</v>
      </c>
      <c r="Q655" s="72">
        <f t="shared" si="63"/>
        <v>0</v>
      </c>
      <c r="R655" s="41">
        <f t="shared" si="64"/>
        <v>0</v>
      </c>
      <c r="S655" s="90"/>
      <c r="X655" s="83">
        <v>34.314999999999998</v>
      </c>
    </row>
    <row r="656" spans="1:24" x14ac:dyDescent="0.25">
      <c r="A656" s="64">
        <v>202.95833333333334</v>
      </c>
      <c r="B656" s="72">
        <v>11.059094765805494</v>
      </c>
      <c r="C656" s="72">
        <v>0.9</v>
      </c>
      <c r="D656" s="72">
        <v>16</v>
      </c>
      <c r="E656" s="72">
        <v>0.1</v>
      </c>
      <c r="F656" s="72">
        <v>54</v>
      </c>
      <c r="G656" s="72">
        <f t="shared" si="61"/>
        <v>-4.2113229003075521</v>
      </c>
      <c r="H656" s="72">
        <f t="shared" si="65"/>
        <v>0</v>
      </c>
      <c r="J656" s="64">
        <v>202.95833333333334</v>
      </c>
      <c r="K656" s="72">
        <v>11.059094765805494</v>
      </c>
      <c r="L656" s="90">
        <v>1</v>
      </c>
      <c r="M656" s="80">
        <v>15</v>
      </c>
      <c r="N656" s="41">
        <f t="shared" si="62"/>
        <v>0</v>
      </c>
      <c r="O656" s="78">
        <v>59.2</v>
      </c>
      <c r="P656" s="72">
        <f t="shared" si="66"/>
        <v>-2.1713623678314553</v>
      </c>
      <c r="Q656" s="72">
        <f t="shared" si="63"/>
        <v>0</v>
      </c>
      <c r="R656" s="41">
        <f t="shared" si="64"/>
        <v>0</v>
      </c>
      <c r="S656" s="90"/>
      <c r="X656" s="83">
        <v>33.978000000000002</v>
      </c>
    </row>
    <row r="657" spans="1:24" x14ac:dyDescent="0.25">
      <c r="A657" s="64">
        <v>203</v>
      </c>
      <c r="B657" s="72">
        <v>10.248155163079653</v>
      </c>
      <c r="C657" s="72">
        <v>0.9</v>
      </c>
      <c r="D657" s="72">
        <v>16</v>
      </c>
      <c r="E657" s="72">
        <v>0.1</v>
      </c>
      <c r="F657" s="72">
        <v>54</v>
      </c>
      <c r="G657" s="72">
        <f t="shared" si="61"/>
        <v>-3.3286920310768844</v>
      </c>
      <c r="H657" s="72">
        <f t="shared" si="65"/>
        <v>0</v>
      </c>
      <c r="J657" s="64">
        <v>203</v>
      </c>
      <c r="K657" s="72">
        <v>10.248155163079653</v>
      </c>
      <c r="L657" s="90">
        <v>1</v>
      </c>
      <c r="M657" s="80">
        <v>15</v>
      </c>
      <c r="N657" s="41">
        <f t="shared" si="62"/>
        <v>0</v>
      </c>
      <c r="O657" s="78">
        <v>57.287999999999997</v>
      </c>
      <c r="P657" s="72">
        <f t="shared" si="66"/>
        <v>-1.5149739627754875</v>
      </c>
      <c r="Q657" s="72">
        <f t="shared" si="63"/>
        <v>0</v>
      </c>
      <c r="R657" s="41">
        <f t="shared" si="64"/>
        <v>0</v>
      </c>
      <c r="S657" s="90"/>
      <c r="X657" s="83">
        <v>33.640999999999998</v>
      </c>
    </row>
    <row r="658" spans="1:24" x14ac:dyDescent="0.25">
      <c r="A658" s="64">
        <v>203.04166666666666</v>
      </c>
      <c r="B658" s="72">
        <v>9.4600865804401142</v>
      </c>
      <c r="C658" s="72">
        <v>0.9</v>
      </c>
      <c r="D658" s="72">
        <v>16</v>
      </c>
      <c r="E658" s="72">
        <v>0.1</v>
      </c>
      <c r="F658" s="72">
        <v>54</v>
      </c>
      <c r="G658" s="72">
        <f t="shared" si="61"/>
        <v>-3.7338512776296917</v>
      </c>
      <c r="H658" s="72">
        <f t="shared" si="65"/>
        <v>0</v>
      </c>
      <c r="J658" s="64">
        <v>203.04166666666666</v>
      </c>
      <c r="K658" s="72">
        <v>9.4600865804401142</v>
      </c>
      <c r="L658" s="90">
        <v>1</v>
      </c>
      <c r="M658" s="80">
        <v>15</v>
      </c>
      <c r="N658" s="41">
        <f t="shared" si="62"/>
        <v>0</v>
      </c>
      <c r="O658" s="78">
        <v>55.375999999999998</v>
      </c>
      <c r="P658" s="72">
        <f t="shared" si="66"/>
        <v>-1.9712857023519192</v>
      </c>
      <c r="Q658" s="72">
        <f t="shared" si="63"/>
        <v>0</v>
      </c>
      <c r="R658" s="41">
        <f t="shared" si="64"/>
        <v>0</v>
      </c>
      <c r="S658" s="90"/>
      <c r="X658" s="83">
        <v>33.302999999999997</v>
      </c>
    </row>
    <row r="659" spans="1:24" x14ac:dyDescent="0.25">
      <c r="A659" s="64">
        <v>203.08333333333334</v>
      </c>
      <c r="B659" s="72">
        <v>8.7594189917103051</v>
      </c>
      <c r="C659" s="72">
        <v>0.9</v>
      </c>
      <c r="D659" s="72">
        <v>16</v>
      </c>
      <c r="E659" s="72">
        <v>0.1</v>
      </c>
      <c r="F659" s="72">
        <v>54</v>
      </c>
      <c r="G659" s="72">
        <f t="shared" si="61"/>
        <v>-2.971241040315296</v>
      </c>
      <c r="H659" s="72">
        <f t="shared" si="65"/>
        <v>0</v>
      </c>
      <c r="J659" s="64">
        <v>203.08333333333334</v>
      </c>
      <c r="K659" s="72">
        <v>8.7594189917103051</v>
      </c>
      <c r="L659" s="90">
        <v>1</v>
      </c>
      <c r="M659" s="80">
        <v>15</v>
      </c>
      <c r="N659" s="41">
        <f t="shared" si="62"/>
        <v>0</v>
      </c>
      <c r="O659" s="78">
        <v>53.597999999999999</v>
      </c>
      <c r="P659" s="72">
        <f t="shared" si="66"/>
        <v>-1.4041533542770228</v>
      </c>
      <c r="Q659" s="72">
        <f t="shared" si="63"/>
        <v>0</v>
      </c>
      <c r="R659" s="41">
        <f t="shared" si="64"/>
        <v>0</v>
      </c>
      <c r="S659" s="90"/>
      <c r="X659" s="83">
        <v>32.999000000000002</v>
      </c>
    </row>
    <row r="660" spans="1:24" x14ac:dyDescent="0.25">
      <c r="A660" s="64">
        <v>203.125</v>
      </c>
      <c r="B660" s="72">
        <v>8.3096025974020193</v>
      </c>
      <c r="C660" s="72">
        <v>0.9</v>
      </c>
      <c r="D660" s="72">
        <v>16</v>
      </c>
      <c r="E660" s="72">
        <v>0.1</v>
      </c>
      <c r="F660" s="72">
        <v>54</v>
      </c>
      <c r="G660" s="72">
        <f t="shared" si="61"/>
        <v>0.77872307145200459</v>
      </c>
      <c r="H660" s="72">
        <f t="shared" si="65"/>
        <v>0.77872307145200459</v>
      </c>
      <c r="J660" s="64">
        <v>203.125</v>
      </c>
      <c r="K660" s="72">
        <v>8.3096025974020193</v>
      </c>
      <c r="L660" s="90">
        <v>1</v>
      </c>
      <c r="M660" s="80">
        <v>15</v>
      </c>
      <c r="N660" s="41">
        <f t="shared" si="62"/>
        <v>0</v>
      </c>
      <c r="O660" s="78">
        <v>51.826999999999998</v>
      </c>
      <c r="P660" s="72">
        <f t="shared" si="66"/>
        <v>1.7847660850535247</v>
      </c>
      <c r="Q660" s="72">
        <f t="shared" si="63"/>
        <v>1.7847660850535247</v>
      </c>
      <c r="R660" s="41">
        <f t="shared" si="64"/>
        <v>0.20078618456852154</v>
      </c>
      <c r="S660" s="90"/>
      <c r="X660" s="83">
        <v>32.697000000000003</v>
      </c>
    </row>
    <row r="661" spans="1:24" x14ac:dyDescent="0.25">
      <c r="A661" s="64">
        <v>203.16666666666666</v>
      </c>
      <c r="B661" s="72">
        <v>7.9371007383470129</v>
      </c>
      <c r="C661" s="72">
        <v>0.9</v>
      </c>
      <c r="D661" s="72">
        <v>16</v>
      </c>
      <c r="E661" s="72">
        <v>0.1</v>
      </c>
      <c r="F661" s="72">
        <v>54</v>
      </c>
      <c r="G661" s="72">
        <f t="shared" si="61"/>
        <v>1.700630349024012</v>
      </c>
      <c r="H661" s="72">
        <f t="shared" si="65"/>
        <v>1.700630349024012</v>
      </c>
      <c r="J661" s="64">
        <v>203.16666666666666</v>
      </c>
      <c r="K661" s="72">
        <v>7.9371007383470129</v>
      </c>
      <c r="L661" s="90">
        <v>1</v>
      </c>
      <c r="M661" s="80">
        <v>15</v>
      </c>
      <c r="N661" s="41">
        <f t="shared" si="62"/>
        <v>0</v>
      </c>
      <c r="O661" s="78">
        <v>50.057000000000002</v>
      </c>
      <c r="P661" s="72">
        <f t="shared" si="66"/>
        <v>2.5337544805536147</v>
      </c>
      <c r="Q661" s="72">
        <f t="shared" si="63"/>
        <v>2.5337544805536147</v>
      </c>
      <c r="R661" s="41">
        <f t="shared" si="64"/>
        <v>0.28504737906228161</v>
      </c>
      <c r="S661" s="90"/>
      <c r="X661" s="83">
        <v>32.396000000000001</v>
      </c>
    </row>
    <row r="662" spans="1:24" x14ac:dyDescent="0.25">
      <c r="A662" s="64">
        <v>203.20833333333334</v>
      </c>
      <c r="B662" s="72">
        <v>7.420201456753909</v>
      </c>
      <c r="C662" s="72">
        <v>0.9</v>
      </c>
      <c r="D662" s="72">
        <v>16</v>
      </c>
      <c r="E662" s="72">
        <v>0.1</v>
      </c>
      <c r="F662" s="72">
        <v>54</v>
      </c>
      <c r="G662" s="72">
        <f t="shared" si="61"/>
        <v>-1.2337877396911479</v>
      </c>
      <c r="H662" s="72">
        <f t="shared" si="65"/>
        <v>0</v>
      </c>
      <c r="J662" s="64">
        <v>203.20833333333334</v>
      </c>
      <c r="K662" s="72">
        <v>7.420201456753909</v>
      </c>
      <c r="L662" s="90">
        <v>1</v>
      </c>
      <c r="M662" s="80">
        <v>14.964</v>
      </c>
      <c r="N662" s="41">
        <f t="shared" si="62"/>
        <v>0</v>
      </c>
      <c r="O662" s="78">
        <v>48.292000000000002</v>
      </c>
      <c r="P662" s="72">
        <f t="shared" si="66"/>
        <v>-5.9108109223346091E-2</v>
      </c>
      <c r="Q662" s="72">
        <f t="shared" si="63"/>
        <v>0</v>
      </c>
      <c r="R662" s="41">
        <f t="shared" si="64"/>
        <v>0</v>
      </c>
      <c r="S662" s="90"/>
      <c r="X662" s="83">
        <v>32.094999999999999</v>
      </c>
    </row>
    <row r="663" spans="1:24" x14ac:dyDescent="0.25">
      <c r="A663" s="64">
        <v>203.25</v>
      </c>
      <c r="B663" s="72">
        <v>7.0592289241299859</v>
      </c>
      <c r="C663" s="72">
        <v>0.9</v>
      </c>
      <c r="D663" s="72">
        <v>16</v>
      </c>
      <c r="E663" s="72">
        <v>0.1</v>
      </c>
      <c r="F663" s="72">
        <v>54</v>
      </c>
      <c r="G663" s="72">
        <f t="shared" si="61"/>
        <v>1.0157838879654835</v>
      </c>
      <c r="H663" s="72">
        <f t="shared" si="65"/>
        <v>1.0157838879654835</v>
      </c>
      <c r="J663" s="64">
        <v>203.25</v>
      </c>
      <c r="K663" s="72">
        <v>7.0592289241299859</v>
      </c>
      <c r="L663" s="90">
        <v>0.99808000000000008</v>
      </c>
      <c r="M663" s="80">
        <v>14.912000000000001</v>
      </c>
      <c r="N663" s="41">
        <f t="shared" si="62"/>
        <v>1.9199999999999218E-3</v>
      </c>
      <c r="O663" s="78">
        <v>46.682000000000002</v>
      </c>
      <c r="P663" s="72">
        <f t="shared" si="66"/>
        <v>1.8476724887511493</v>
      </c>
      <c r="Q663" s="72">
        <f t="shared" si="63"/>
        <v>1.8476724887511493</v>
      </c>
      <c r="R663" s="41">
        <f t="shared" si="64"/>
        <v>0.20786315498450428</v>
      </c>
      <c r="S663" s="90"/>
      <c r="X663" s="83">
        <v>31.827999999999999</v>
      </c>
    </row>
    <row r="664" spans="1:24" x14ac:dyDescent="0.25">
      <c r="A664" s="64">
        <v>203.29166666666666</v>
      </c>
      <c r="B664" s="72">
        <v>6.8848054549087783</v>
      </c>
      <c r="C664" s="72">
        <v>0.9</v>
      </c>
      <c r="D664" s="72">
        <v>16</v>
      </c>
      <c r="E664" s="72">
        <v>0.1</v>
      </c>
      <c r="F664" s="72">
        <v>54</v>
      </c>
      <c r="G664" s="72">
        <f t="shared" si="61"/>
        <v>3.9645870061723385</v>
      </c>
      <c r="H664" s="72">
        <f t="shared" si="65"/>
        <v>3.9645870061723385</v>
      </c>
      <c r="J664" s="64">
        <v>203.29166666666666</v>
      </c>
      <c r="K664" s="72">
        <v>6.8848054549087783</v>
      </c>
      <c r="L664" s="41">
        <v>0.98896000000000006</v>
      </c>
      <c r="M664" s="78">
        <v>14.86</v>
      </c>
      <c r="N664" s="41">
        <f t="shared" si="62"/>
        <v>1.1039999999999939E-2</v>
      </c>
      <c r="O664" s="78">
        <v>45.113999999999997</v>
      </c>
      <c r="P664" s="72">
        <f t="shared" si="66"/>
        <v>4.3593399403916839</v>
      </c>
      <c r="Q664" s="72">
        <f t="shared" si="63"/>
        <v>4.3593399403916839</v>
      </c>
      <c r="R664" s="41">
        <f t="shared" si="64"/>
        <v>0.49042574329406441</v>
      </c>
      <c r="S664" s="41"/>
      <c r="X664" s="83">
        <v>31.568999999999999</v>
      </c>
    </row>
    <row r="665" spans="1:24" x14ac:dyDescent="0.25">
      <c r="A665" s="64">
        <v>203.33333333333334</v>
      </c>
      <c r="B665" s="72">
        <v>7.0340678323172661</v>
      </c>
      <c r="C665" s="72">
        <v>0.9</v>
      </c>
      <c r="D665" s="72">
        <v>16</v>
      </c>
      <c r="E665" s="72">
        <v>0.1</v>
      </c>
      <c r="F665" s="72">
        <v>54</v>
      </c>
      <c r="G665" s="72">
        <f t="shared" si="61"/>
        <v>9.533036291990177</v>
      </c>
      <c r="H665" s="72">
        <f t="shared" si="65"/>
        <v>9.533036291990177</v>
      </c>
      <c r="J665" s="64">
        <v>203.33333333333334</v>
      </c>
      <c r="K665" s="72">
        <v>7.0340678323172661</v>
      </c>
      <c r="L665" s="41">
        <v>0.97986999999999991</v>
      </c>
      <c r="M665" s="78">
        <v>14.808</v>
      </c>
      <c r="N665" s="41">
        <f t="shared" si="62"/>
        <v>2.0130000000000092E-2</v>
      </c>
      <c r="O665" s="78">
        <v>43.551000000000002</v>
      </c>
      <c r="P665" s="72">
        <f t="shared" si="66"/>
        <v>9.2009707316923244</v>
      </c>
      <c r="Q665" s="72">
        <f t="shared" si="63"/>
        <v>9.2009707316923244</v>
      </c>
      <c r="R665" s="41">
        <f t="shared" si="64"/>
        <v>1.0351092073153865</v>
      </c>
      <c r="S665" s="41"/>
      <c r="X665" s="83">
        <v>31.311</v>
      </c>
    </row>
    <row r="666" spans="1:24" x14ac:dyDescent="0.25">
      <c r="A666" s="64">
        <v>203.375</v>
      </c>
      <c r="B666" s="72">
        <v>7.4997114433108285</v>
      </c>
      <c r="C666" s="72">
        <v>0.9</v>
      </c>
      <c r="D666" s="72">
        <v>16</v>
      </c>
      <c r="E666" s="72">
        <v>0.1</v>
      </c>
      <c r="F666" s="72">
        <v>54</v>
      </c>
      <c r="G666" s="72">
        <f t="shared" si="61"/>
        <v>15.295572111780585</v>
      </c>
      <c r="H666" s="72">
        <f t="shared" si="65"/>
        <v>15.295572111780585</v>
      </c>
      <c r="J666" s="64">
        <v>203.375</v>
      </c>
      <c r="K666" s="72">
        <v>7.4997114433108285</v>
      </c>
      <c r="L666" s="41">
        <v>0.97075</v>
      </c>
      <c r="M666" s="78">
        <v>14.659000000000001</v>
      </c>
      <c r="N666" s="41">
        <f t="shared" si="62"/>
        <v>2.9249999999999998E-2</v>
      </c>
      <c r="O666" s="78">
        <v>41.982999999999997</v>
      </c>
      <c r="P666" s="72">
        <f t="shared" si="66"/>
        <v>14.230772193864437</v>
      </c>
      <c r="Q666" s="72">
        <f t="shared" si="63"/>
        <v>14.230772193864437</v>
      </c>
      <c r="R666" s="41">
        <f t="shared" si="64"/>
        <v>1.6009618718097494</v>
      </c>
      <c r="S666" s="41"/>
      <c r="X666" s="83">
        <v>31.052</v>
      </c>
    </row>
    <row r="667" spans="1:24" x14ac:dyDescent="0.25">
      <c r="A667" s="64">
        <v>203.41666666666666</v>
      </c>
      <c r="B667" s="72">
        <v>7.9651996494743713</v>
      </c>
      <c r="C667" s="72">
        <v>0.9</v>
      </c>
      <c r="D667" s="72">
        <v>16</v>
      </c>
      <c r="E667" s="72">
        <v>0.1</v>
      </c>
      <c r="F667" s="72">
        <v>54</v>
      </c>
      <c r="G667" s="72">
        <f t="shared" si="61"/>
        <v>15.758458511812908</v>
      </c>
      <c r="H667" s="72">
        <f t="shared" si="65"/>
        <v>15.758458511812908</v>
      </c>
      <c r="J667" s="64">
        <v>203.41666666666666</v>
      </c>
      <c r="K667" s="72">
        <v>7.9651996494743713</v>
      </c>
      <c r="L667" s="41">
        <v>0.96099999999999997</v>
      </c>
      <c r="M667" s="78">
        <v>14.433999999999999</v>
      </c>
      <c r="N667" s="41">
        <f t="shared" si="62"/>
        <v>3.9000000000000035E-2</v>
      </c>
      <c r="O667" s="78">
        <v>40.594000000000001</v>
      </c>
      <c r="P667" s="72">
        <f t="shared" si="66"/>
        <v>14.631014258114206</v>
      </c>
      <c r="Q667" s="72">
        <f t="shared" si="63"/>
        <v>14.631014258114206</v>
      </c>
      <c r="R667" s="41">
        <f t="shared" si="64"/>
        <v>1.6459891040378483</v>
      </c>
      <c r="S667" s="41"/>
      <c r="X667" s="83">
        <v>30.826000000000001</v>
      </c>
    </row>
    <row r="668" spans="1:24" x14ac:dyDescent="0.25">
      <c r="A668" s="64">
        <v>203.45833333333334</v>
      </c>
      <c r="B668" s="72">
        <v>8.8210673947068496</v>
      </c>
      <c r="C668" s="72">
        <v>0.9</v>
      </c>
      <c r="D668" s="72">
        <v>16</v>
      </c>
      <c r="E668" s="72">
        <v>0.1</v>
      </c>
      <c r="F668" s="72">
        <v>54</v>
      </c>
      <c r="G668" s="72">
        <f t="shared" si="61"/>
        <v>23.150106889596451</v>
      </c>
      <c r="H668" s="72">
        <f t="shared" si="65"/>
        <v>23.150106889596451</v>
      </c>
      <c r="J668" s="64">
        <v>203.45833333333334</v>
      </c>
      <c r="K668" s="72">
        <v>8.8210673947068496</v>
      </c>
      <c r="L668" s="41">
        <v>0.94302000000000008</v>
      </c>
      <c r="M668" s="78">
        <v>14.21</v>
      </c>
      <c r="N668" s="41">
        <f t="shared" si="62"/>
        <v>5.697999999999992E-2</v>
      </c>
      <c r="O668" s="78">
        <v>39.293999999999997</v>
      </c>
      <c r="P668" s="72">
        <f t="shared" si="66"/>
        <v>21.029157809639504</v>
      </c>
      <c r="Q668" s="72">
        <f t="shared" si="63"/>
        <v>21.029157809639504</v>
      </c>
      <c r="R668" s="41">
        <f t="shared" si="64"/>
        <v>2.3657802535844441</v>
      </c>
      <c r="S668" s="41"/>
      <c r="X668" s="83">
        <v>30.617000000000001</v>
      </c>
    </row>
    <row r="669" spans="1:24" x14ac:dyDescent="0.25">
      <c r="A669" s="64">
        <v>203.5</v>
      </c>
      <c r="B669" s="72">
        <v>9.6937323290995359</v>
      </c>
      <c r="C669" s="72">
        <v>0.9</v>
      </c>
      <c r="D669" s="72">
        <v>16</v>
      </c>
      <c r="E669" s="72">
        <v>0.1</v>
      </c>
      <c r="F669" s="72">
        <v>54</v>
      </c>
      <c r="G669" s="72">
        <f t="shared" si="61"/>
        <v>24.303992360947664</v>
      </c>
      <c r="H669" s="72">
        <f t="shared" si="65"/>
        <v>24.303992360947664</v>
      </c>
      <c r="J669" s="64">
        <v>203.5</v>
      </c>
      <c r="K669" s="72">
        <v>9.6937323290995359</v>
      </c>
      <c r="L669" s="41">
        <v>0.92500000000000004</v>
      </c>
      <c r="M669" s="78">
        <v>13.986000000000001</v>
      </c>
      <c r="N669" s="41">
        <f t="shared" si="62"/>
        <v>7.4999999999999956E-2</v>
      </c>
      <c r="O669" s="78">
        <v>37.99</v>
      </c>
      <c r="P669" s="72">
        <f t="shared" si="66"/>
        <v>22.088099541857989</v>
      </c>
      <c r="Q669" s="72">
        <f t="shared" si="63"/>
        <v>22.088099541857989</v>
      </c>
      <c r="R669" s="41">
        <f t="shared" si="64"/>
        <v>2.4849111984590238</v>
      </c>
      <c r="S669" s="41"/>
      <c r="X669" s="83">
        <v>30.408000000000001</v>
      </c>
    </row>
    <row r="670" spans="1:24" x14ac:dyDescent="0.25">
      <c r="A670" s="64">
        <v>203.54166666666666</v>
      </c>
      <c r="B670" s="72">
        <v>10.646382422314009</v>
      </c>
      <c r="C670" s="72">
        <v>0.9</v>
      </c>
      <c r="D670" s="72">
        <v>16</v>
      </c>
      <c r="E670" s="72">
        <v>0.1</v>
      </c>
      <c r="F670" s="72">
        <v>54</v>
      </c>
      <c r="G670" s="72">
        <f t="shared" si="61"/>
        <v>26.595763487927776</v>
      </c>
      <c r="H670" s="72">
        <f t="shared" si="65"/>
        <v>26.595763487927776</v>
      </c>
      <c r="J670" s="64">
        <v>203.54166666666666</v>
      </c>
      <c r="K670" s="72">
        <v>10.646382422314009</v>
      </c>
      <c r="L670" s="41">
        <v>0.9069799999999999</v>
      </c>
      <c r="M670" s="78">
        <v>13.776</v>
      </c>
      <c r="N670" s="41">
        <f t="shared" si="62"/>
        <v>9.3020000000000103E-2</v>
      </c>
      <c r="O670" s="78">
        <v>36.686</v>
      </c>
      <c r="P670" s="72">
        <f t="shared" si="66"/>
        <v>24.126464185116962</v>
      </c>
      <c r="Q670" s="72">
        <f t="shared" si="63"/>
        <v>24.126464185116962</v>
      </c>
      <c r="R670" s="41">
        <f t="shared" si="64"/>
        <v>2.7142272208256584</v>
      </c>
      <c r="S670" s="41"/>
      <c r="X670" s="83">
        <v>30.198</v>
      </c>
    </row>
    <row r="671" spans="1:24" x14ac:dyDescent="0.25">
      <c r="A671" s="64">
        <v>203.58333333333334</v>
      </c>
      <c r="B671" s="72">
        <v>11.566242336936504</v>
      </c>
      <c r="C671" s="72">
        <v>0.9</v>
      </c>
      <c r="D671" s="72">
        <v>16</v>
      </c>
      <c r="E671" s="72">
        <v>0.1</v>
      </c>
      <c r="F671" s="72">
        <v>54</v>
      </c>
      <c r="G671" s="72">
        <f t="shared" si="61"/>
        <v>26.966646336051177</v>
      </c>
      <c r="H671" s="72">
        <f t="shared" si="65"/>
        <v>26.966646336051177</v>
      </c>
      <c r="J671" s="64">
        <v>203.58333333333334</v>
      </c>
      <c r="K671" s="72">
        <v>11.566242336936504</v>
      </c>
      <c r="L671" s="41">
        <v>0.88900000000000001</v>
      </c>
      <c r="M671" s="78">
        <v>13.584</v>
      </c>
      <c r="N671" s="41">
        <f t="shared" si="62"/>
        <v>0.11099999999999999</v>
      </c>
      <c r="O671" s="78">
        <v>35.567</v>
      </c>
      <c r="P671" s="72">
        <f t="shared" si="66"/>
        <v>24.547595312512531</v>
      </c>
      <c r="Q671" s="72">
        <f t="shared" si="63"/>
        <v>24.547595312512531</v>
      </c>
      <c r="R671" s="41">
        <f t="shared" si="64"/>
        <v>2.7616044726576594</v>
      </c>
      <c r="S671" s="41"/>
      <c r="X671" s="83">
        <v>30.02</v>
      </c>
    </row>
    <row r="672" spans="1:24" x14ac:dyDescent="0.25">
      <c r="A672" s="64">
        <v>203.625</v>
      </c>
      <c r="B672" s="72">
        <v>12.22054866534668</v>
      </c>
      <c r="C672" s="72">
        <v>0.9</v>
      </c>
      <c r="D672" s="72">
        <v>16</v>
      </c>
      <c r="E672" s="72">
        <v>0.1</v>
      </c>
      <c r="F672" s="72">
        <v>54</v>
      </c>
      <c r="G672" s="72">
        <f t="shared" si="61"/>
        <v>23.175022967914217</v>
      </c>
      <c r="H672" s="72">
        <f t="shared" si="65"/>
        <v>23.175022967914217</v>
      </c>
      <c r="J672" s="64">
        <v>203.625</v>
      </c>
      <c r="K672" s="72">
        <v>12.22054866534668</v>
      </c>
      <c r="L672" s="41">
        <v>0.87924999999999998</v>
      </c>
      <c r="M672" s="78">
        <v>13.391999999999999</v>
      </c>
      <c r="N672" s="41">
        <f t="shared" si="62"/>
        <v>0.12075000000000002</v>
      </c>
      <c r="O672" s="78">
        <v>34.588000000000001</v>
      </c>
      <c r="P672" s="72">
        <f t="shared" si="66"/>
        <v>21.375256089507765</v>
      </c>
      <c r="Q672" s="72">
        <f t="shared" si="63"/>
        <v>21.375256089507765</v>
      </c>
      <c r="R672" s="41">
        <f t="shared" si="64"/>
        <v>2.4047163100696234</v>
      </c>
      <c r="S672" s="41"/>
      <c r="X672" s="83">
        <v>29.866</v>
      </c>
    </row>
    <row r="673" spans="1:24" x14ac:dyDescent="0.25">
      <c r="A673" s="64">
        <v>203.66666666666666</v>
      </c>
      <c r="B673" s="72">
        <v>12.560675999475814</v>
      </c>
      <c r="C673" s="72">
        <v>0.9</v>
      </c>
      <c r="D673" s="72">
        <v>16</v>
      </c>
      <c r="E673" s="72">
        <v>0.1</v>
      </c>
      <c r="F673" s="72">
        <v>54</v>
      </c>
      <c r="G673" s="72">
        <f t="shared" si="61"/>
        <v>18.255128245370464</v>
      </c>
      <c r="H673" s="72">
        <f t="shared" si="65"/>
        <v>18.255128245370464</v>
      </c>
      <c r="J673" s="64">
        <v>203.66666666666666</v>
      </c>
      <c r="K673" s="72">
        <v>12.560675999475814</v>
      </c>
      <c r="L673" s="41">
        <v>0.87013000000000007</v>
      </c>
      <c r="M673" s="78">
        <v>13.2</v>
      </c>
      <c r="N673" s="41">
        <f t="shared" si="62"/>
        <v>0.12986999999999993</v>
      </c>
      <c r="O673" s="78">
        <v>33.609000000000002</v>
      </c>
      <c r="P673" s="72">
        <f t="shared" si="66"/>
        <v>17.275114326312266</v>
      </c>
      <c r="Q673" s="72">
        <f t="shared" si="63"/>
        <v>17.275114326312266</v>
      </c>
      <c r="R673" s="41">
        <f t="shared" si="64"/>
        <v>1.9434503617101297</v>
      </c>
      <c r="S673" s="41"/>
      <c r="X673" s="83">
        <v>29.713000000000001</v>
      </c>
    </row>
    <row r="674" spans="1:24" x14ac:dyDescent="0.25">
      <c r="A674" s="64">
        <v>203.70833333333334</v>
      </c>
      <c r="B674" s="72">
        <v>12.560675999475814</v>
      </c>
      <c r="C674" s="72">
        <v>0.9</v>
      </c>
      <c r="D674" s="72">
        <v>16</v>
      </c>
      <c r="E674" s="72">
        <v>0.1</v>
      </c>
      <c r="F674" s="72">
        <v>54</v>
      </c>
      <c r="G674" s="72">
        <f t="shared" si="61"/>
        <v>12.560675999475798</v>
      </c>
      <c r="H674" s="72">
        <f t="shared" si="65"/>
        <v>12.560675999475798</v>
      </c>
      <c r="J674" s="64">
        <v>203.70833333333334</v>
      </c>
      <c r="K674" s="72">
        <v>12.560675999475814</v>
      </c>
      <c r="L674" s="41">
        <v>0.86104000000000003</v>
      </c>
      <c r="M674" s="78">
        <v>13.061999999999999</v>
      </c>
      <c r="N674" s="41">
        <f t="shared" si="62"/>
        <v>0.13895999999999997</v>
      </c>
      <c r="O674" s="78">
        <v>32.631999999999998</v>
      </c>
      <c r="P674" s="72">
        <f t="shared" si="66"/>
        <v>12.560675999475805</v>
      </c>
      <c r="Q674" s="72">
        <f t="shared" si="63"/>
        <v>12.560675999475805</v>
      </c>
      <c r="R674" s="41">
        <f t="shared" si="64"/>
        <v>1.413076049941028</v>
      </c>
      <c r="S674" s="41"/>
      <c r="X674" s="83">
        <v>29.559000000000001</v>
      </c>
    </row>
    <row r="675" spans="1:24" x14ac:dyDescent="0.25">
      <c r="A675" s="64">
        <v>203.75</v>
      </c>
      <c r="B675" s="72">
        <v>12.474813830442454</v>
      </c>
      <c r="C675" s="72">
        <v>0.9</v>
      </c>
      <c r="D675" s="72">
        <v>16</v>
      </c>
      <c r="E675" s="72">
        <v>0.1</v>
      </c>
      <c r="F675" s="72">
        <v>54</v>
      </c>
      <c r="G675" s="72">
        <f t="shared" si="61"/>
        <v>11.03729919333958</v>
      </c>
      <c r="H675" s="72">
        <f t="shared" si="65"/>
        <v>11.03729919333958</v>
      </c>
      <c r="J675" s="64">
        <v>203.75</v>
      </c>
      <c r="K675" s="72">
        <v>12.474813830442454</v>
      </c>
      <c r="L675" s="90">
        <v>0.8519199999999999</v>
      </c>
      <c r="M675" s="80">
        <v>13.045</v>
      </c>
      <c r="N675" s="41">
        <f t="shared" si="62"/>
        <v>0.1480800000000001</v>
      </c>
      <c r="O675" s="78">
        <v>31.823</v>
      </c>
      <c r="P675" s="72">
        <f t="shared" si="66"/>
        <v>11.287640035834842</v>
      </c>
      <c r="Q675" s="72">
        <f t="shared" si="63"/>
        <v>11.287640035834842</v>
      </c>
      <c r="R675" s="41">
        <f t="shared" si="64"/>
        <v>1.2698595040314198</v>
      </c>
      <c r="S675" s="90"/>
      <c r="X675" s="83">
        <v>29.433</v>
      </c>
    </row>
    <row r="676" spans="1:24" x14ac:dyDescent="0.25">
      <c r="A676" s="64">
        <v>203.79166666666666</v>
      </c>
      <c r="B676" s="72">
        <v>12.053770633078202</v>
      </c>
      <c r="C676" s="72">
        <v>0.9</v>
      </c>
      <c r="D676" s="72">
        <v>16</v>
      </c>
      <c r="E676" s="72">
        <v>0.1</v>
      </c>
      <c r="F676" s="72">
        <v>54</v>
      </c>
      <c r="G676" s="72">
        <f t="shared" si="61"/>
        <v>5.0046153895327219</v>
      </c>
      <c r="H676" s="72">
        <f t="shared" si="65"/>
        <v>5.0046153895327219</v>
      </c>
      <c r="J676" s="64">
        <v>203.79166666666666</v>
      </c>
      <c r="K676" s="72">
        <v>12.053770633078202</v>
      </c>
      <c r="L676" s="90">
        <v>0.85</v>
      </c>
      <c r="M676" s="80">
        <v>13.029</v>
      </c>
      <c r="N676" s="41">
        <f t="shared" si="62"/>
        <v>0.15000000000000002</v>
      </c>
      <c r="O676" s="78">
        <v>31.228999999999999</v>
      </c>
      <c r="P676" s="72">
        <f t="shared" si="66"/>
        <v>6.2394879827515188</v>
      </c>
      <c r="Q676" s="72">
        <f t="shared" si="63"/>
        <v>6.2394879827515188</v>
      </c>
      <c r="R676" s="41">
        <f t="shared" si="64"/>
        <v>0.70194239805954595</v>
      </c>
      <c r="S676" s="90"/>
      <c r="X676" s="83">
        <v>29.341999999999999</v>
      </c>
    </row>
    <row r="677" spans="1:24" x14ac:dyDescent="0.25">
      <c r="A677" s="64">
        <v>203.83333333333334</v>
      </c>
      <c r="B677" s="72">
        <v>11.020963185215464</v>
      </c>
      <c r="C677" s="72">
        <v>0.9</v>
      </c>
      <c r="D677" s="72">
        <v>16</v>
      </c>
      <c r="E677" s="72">
        <v>0.1</v>
      </c>
      <c r="F677" s="72">
        <v>54</v>
      </c>
      <c r="G677" s="72">
        <f t="shared" si="61"/>
        <v>-6.2704218371531741</v>
      </c>
      <c r="H677" s="72">
        <f t="shared" si="65"/>
        <v>0</v>
      </c>
      <c r="J677" s="64">
        <v>203.83333333333334</v>
      </c>
      <c r="K677" s="72">
        <v>11.020963185215464</v>
      </c>
      <c r="L677" s="90">
        <v>0.85</v>
      </c>
      <c r="M677" s="80">
        <v>13.013</v>
      </c>
      <c r="N677" s="41">
        <f t="shared" si="62"/>
        <v>0.15000000000000002</v>
      </c>
      <c r="O677" s="78">
        <v>30.637</v>
      </c>
      <c r="P677" s="72">
        <f t="shared" si="66"/>
        <v>-3.2042231819126981</v>
      </c>
      <c r="Q677" s="72">
        <f t="shared" si="63"/>
        <v>0</v>
      </c>
      <c r="R677" s="41">
        <f t="shared" si="64"/>
        <v>0</v>
      </c>
      <c r="S677" s="90"/>
      <c r="X677" s="83">
        <v>29.251000000000001</v>
      </c>
    </row>
    <row r="678" spans="1:24" x14ac:dyDescent="0.25">
      <c r="A678" s="64">
        <v>203.875</v>
      </c>
      <c r="B678" s="72">
        <v>9.8982719454168944</v>
      </c>
      <c r="C678" s="72">
        <v>0.9</v>
      </c>
      <c r="D678" s="72">
        <v>16</v>
      </c>
      <c r="E678" s="72">
        <v>0.1</v>
      </c>
      <c r="F678" s="72">
        <v>54</v>
      </c>
      <c r="G678" s="72">
        <f t="shared" si="61"/>
        <v>-8.8979582025840376</v>
      </c>
      <c r="H678" s="72">
        <f t="shared" si="65"/>
        <v>0</v>
      </c>
      <c r="J678" s="64">
        <v>203.875</v>
      </c>
      <c r="K678" s="72">
        <v>9.8982719454168944</v>
      </c>
      <c r="L678" s="90">
        <v>0.85</v>
      </c>
      <c r="M678" s="80">
        <v>13</v>
      </c>
      <c r="N678" s="41">
        <f t="shared" si="62"/>
        <v>0.15000000000000002</v>
      </c>
      <c r="O678" s="78">
        <v>30.044</v>
      </c>
      <c r="P678" s="72">
        <f t="shared" si="66"/>
        <v>-5.5272665926650753</v>
      </c>
      <c r="Q678" s="72">
        <f t="shared" si="63"/>
        <v>0</v>
      </c>
      <c r="R678" s="41">
        <f t="shared" si="64"/>
        <v>0</v>
      </c>
      <c r="S678" s="90"/>
      <c r="X678" s="83">
        <v>29.158999999999999</v>
      </c>
    </row>
    <row r="679" spans="1:24" x14ac:dyDescent="0.25">
      <c r="A679" s="64">
        <v>203.91666666666666</v>
      </c>
      <c r="B679" s="72">
        <v>8.9769518852248353</v>
      </c>
      <c r="C679" s="72">
        <v>0.9</v>
      </c>
      <c r="D679" s="72">
        <v>16</v>
      </c>
      <c r="E679" s="72">
        <v>0.1</v>
      </c>
      <c r="F679" s="72">
        <v>54</v>
      </c>
      <c r="G679" s="72">
        <f t="shared" si="61"/>
        <v>-6.4478980445270206</v>
      </c>
      <c r="H679" s="72">
        <f t="shared" si="65"/>
        <v>0</v>
      </c>
      <c r="J679" s="64">
        <v>203.91666666666666</v>
      </c>
      <c r="K679" s="72">
        <v>8.9769518852248353</v>
      </c>
      <c r="L679" s="90">
        <v>0.85</v>
      </c>
      <c r="M679" s="80">
        <v>13</v>
      </c>
      <c r="N679" s="41">
        <f t="shared" si="62"/>
        <v>0.15000000000000002</v>
      </c>
      <c r="O679" s="78">
        <v>29.591999999999999</v>
      </c>
      <c r="P679" s="72">
        <f t="shared" si="66"/>
        <v>-3.6670442487666426</v>
      </c>
      <c r="Q679" s="72">
        <f t="shared" si="63"/>
        <v>0</v>
      </c>
      <c r="R679" s="41">
        <f t="shared" si="64"/>
        <v>0</v>
      </c>
      <c r="S679" s="90"/>
      <c r="X679" s="83">
        <v>29.09</v>
      </c>
    </row>
    <row r="680" spans="1:24" x14ac:dyDescent="0.25">
      <c r="A680" s="64">
        <v>203.95833333333334</v>
      </c>
      <c r="B680" s="72">
        <v>8.3389133615515316</v>
      </c>
      <c r="C680" s="72">
        <v>0.9</v>
      </c>
      <c r="D680" s="72">
        <v>16</v>
      </c>
      <c r="E680" s="72">
        <v>0.1</v>
      </c>
      <c r="F680" s="72">
        <v>54</v>
      </c>
      <c r="G680" s="72">
        <f t="shared" si="61"/>
        <v>-2.3432034209806454</v>
      </c>
      <c r="H680" s="72">
        <f t="shared" si="65"/>
        <v>0</v>
      </c>
      <c r="J680" s="64">
        <v>203.95833333333334</v>
      </c>
      <c r="K680" s="72">
        <v>8.3389133615515316</v>
      </c>
      <c r="L680" s="90">
        <v>0.85</v>
      </c>
      <c r="M680" s="80">
        <v>13</v>
      </c>
      <c r="N680" s="41">
        <f t="shared" si="62"/>
        <v>0.15000000000000002</v>
      </c>
      <c r="O680" s="78">
        <v>29.436</v>
      </c>
      <c r="P680" s="72">
        <f t="shared" si="66"/>
        <v>-0.41379797090757564</v>
      </c>
      <c r="Q680" s="72">
        <f t="shared" si="63"/>
        <v>0</v>
      </c>
      <c r="R680" s="41">
        <f t="shared" si="64"/>
        <v>0</v>
      </c>
      <c r="S680" s="90"/>
      <c r="X680" s="83">
        <v>29.065999999999999</v>
      </c>
    </row>
    <row r="681" spans="1:24" x14ac:dyDescent="0.25">
      <c r="A681" s="64">
        <v>204</v>
      </c>
      <c r="B681" s="72">
        <v>7.7429431629582295</v>
      </c>
      <c r="C681" s="72">
        <v>0.9</v>
      </c>
      <c r="D681" s="72">
        <v>16</v>
      </c>
      <c r="E681" s="72">
        <v>0.1</v>
      </c>
      <c r="F681" s="72">
        <v>54</v>
      </c>
      <c r="G681" s="72">
        <f t="shared" si="61"/>
        <v>-2.2348607220345542</v>
      </c>
      <c r="H681" s="72">
        <f t="shared" si="65"/>
        <v>0</v>
      </c>
      <c r="J681" s="64">
        <v>204</v>
      </c>
      <c r="K681" s="72">
        <v>7.7429431629582295</v>
      </c>
      <c r="L681" s="90">
        <v>0.85</v>
      </c>
      <c r="M681" s="80">
        <v>13</v>
      </c>
      <c r="N681" s="41">
        <f t="shared" si="62"/>
        <v>0.15000000000000002</v>
      </c>
      <c r="O681" s="78">
        <v>29.28</v>
      </c>
      <c r="P681" s="72">
        <f t="shared" si="66"/>
        <v>-0.42928198183311728</v>
      </c>
      <c r="Q681" s="72">
        <f t="shared" si="63"/>
        <v>0</v>
      </c>
      <c r="R681" s="41">
        <f t="shared" si="64"/>
        <v>0</v>
      </c>
      <c r="S681" s="90"/>
      <c r="X681" s="83">
        <v>29.042000000000002</v>
      </c>
    </row>
    <row r="682" spans="1:24" x14ac:dyDescent="0.25">
      <c r="A682" s="64">
        <v>204.04166666666666</v>
      </c>
      <c r="B682" s="72">
        <v>7.2893944131721184</v>
      </c>
      <c r="C682" s="72">
        <v>0.9</v>
      </c>
      <c r="D682" s="72">
        <v>16</v>
      </c>
      <c r="E682" s="72">
        <v>0.1</v>
      </c>
      <c r="F682" s="72">
        <v>54</v>
      </c>
      <c r="G682" s="72">
        <f t="shared" si="61"/>
        <v>-0.3039726517097418</v>
      </c>
      <c r="H682" s="72">
        <f t="shared" si="65"/>
        <v>0</v>
      </c>
      <c r="J682" s="64">
        <v>204.04166666666666</v>
      </c>
      <c r="K682" s="72">
        <v>7.2893944131721184</v>
      </c>
      <c r="L682" s="90">
        <v>0.85</v>
      </c>
      <c r="M682" s="80">
        <v>13.012</v>
      </c>
      <c r="N682" s="41">
        <f t="shared" si="62"/>
        <v>0.15000000000000002</v>
      </c>
      <c r="O682" s="80">
        <v>29.123999999999999</v>
      </c>
      <c r="P682" s="72">
        <f t="shared" si="66"/>
        <v>1.0672398147583453</v>
      </c>
      <c r="Q682" s="72">
        <f t="shared" si="63"/>
        <v>1.0672398147583453</v>
      </c>
      <c r="R682" s="41">
        <f t="shared" si="64"/>
        <v>0.12006447916031385</v>
      </c>
      <c r="S682" s="90"/>
      <c r="X682" s="84">
        <v>29.018999999999998</v>
      </c>
    </row>
    <row r="683" spans="1:24" x14ac:dyDescent="0.25">
      <c r="A683" s="64">
        <v>204.08333333333334</v>
      </c>
      <c r="B683" s="72">
        <v>7.0089883311558072</v>
      </c>
      <c r="C683" s="72">
        <v>0.9</v>
      </c>
      <c r="D683" s="72">
        <v>16</v>
      </c>
      <c r="E683" s="72">
        <v>0.1</v>
      </c>
      <c r="F683" s="72">
        <v>54</v>
      </c>
      <c r="G683" s="72">
        <f t="shared" si="61"/>
        <v>2.3143963849111269</v>
      </c>
      <c r="H683" s="72">
        <f t="shared" si="65"/>
        <v>2.3143963849111269</v>
      </c>
      <c r="J683" s="64">
        <v>204.08333333333334</v>
      </c>
      <c r="K683" s="72">
        <v>7.0089883311558072</v>
      </c>
      <c r="L683" s="90">
        <v>0.85</v>
      </c>
      <c r="M683" s="78">
        <v>13.287000000000001</v>
      </c>
      <c r="N683" s="41">
        <f t="shared" si="62"/>
        <v>0.15000000000000002</v>
      </c>
      <c r="O683" s="80">
        <v>29.007000000000001</v>
      </c>
      <c r="P683" s="72">
        <f t="shared" si="66"/>
        <v>3.0858649268748826</v>
      </c>
      <c r="Q683" s="72">
        <f t="shared" si="63"/>
        <v>3.0858649268748826</v>
      </c>
      <c r="R683" s="41">
        <f t="shared" si="64"/>
        <v>0.34715980427342424</v>
      </c>
      <c r="S683" s="90"/>
      <c r="X683" s="84">
        <v>29.007000000000001</v>
      </c>
    </row>
    <row r="684" spans="1:24" x14ac:dyDescent="0.25">
      <c r="A684" s="64">
        <v>204.125</v>
      </c>
      <c r="B684" s="72">
        <v>6.7143029354253105</v>
      </c>
      <c r="C684" s="72">
        <v>0.9</v>
      </c>
      <c r="D684" s="72">
        <v>16</v>
      </c>
      <c r="E684" s="72">
        <v>0.1</v>
      </c>
      <c r="F684" s="72">
        <v>54</v>
      </c>
      <c r="G684" s="72">
        <f t="shared" si="61"/>
        <v>1.7806450221428198</v>
      </c>
      <c r="H684" s="72">
        <f t="shared" si="65"/>
        <v>1.7806450221428198</v>
      </c>
      <c r="J684" s="64">
        <v>204.125</v>
      </c>
      <c r="K684" s="72">
        <v>6.7143029354253105</v>
      </c>
      <c r="L684" s="90">
        <v>0.85043000000000002</v>
      </c>
      <c r="M684" s="78">
        <v>13.563000000000001</v>
      </c>
      <c r="N684" s="41">
        <f t="shared" si="62"/>
        <v>0.14956999999999998</v>
      </c>
      <c r="O684" s="80">
        <v>29.039000000000001</v>
      </c>
      <c r="P684" s="72">
        <f t="shared" si="66"/>
        <v>2.5106235724500303</v>
      </c>
      <c r="Q684" s="72">
        <f t="shared" si="63"/>
        <v>2.5106235724500303</v>
      </c>
      <c r="R684" s="41">
        <f t="shared" si="64"/>
        <v>0.28244515190062841</v>
      </c>
      <c r="S684" s="90"/>
      <c r="X684" s="84">
        <v>29.039000000000001</v>
      </c>
    </row>
    <row r="685" spans="1:24" x14ac:dyDescent="0.25">
      <c r="A685" s="64">
        <v>204.16666666666666</v>
      </c>
      <c r="B685" s="72">
        <v>6.4773552370111336</v>
      </c>
      <c r="C685" s="72">
        <v>0.9</v>
      </c>
      <c r="D685" s="72">
        <v>16</v>
      </c>
      <c r="E685" s="72">
        <v>0.1</v>
      </c>
      <c r="F685" s="72">
        <v>54</v>
      </c>
      <c r="G685" s="72">
        <f t="shared" si="61"/>
        <v>2.5103487132663931</v>
      </c>
      <c r="H685" s="72">
        <f t="shared" si="65"/>
        <v>2.5103487132663931</v>
      </c>
      <c r="J685" s="64">
        <v>204.16666666666666</v>
      </c>
      <c r="K685" s="72">
        <v>6.4773552370111336</v>
      </c>
      <c r="L685" s="90">
        <v>0.8512900000000001</v>
      </c>
      <c r="M685" s="78">
        <v>13.837999999999999</v>
      </c>
      <c r="N685" s="41">
        <f t="shared" si="62"/>
        <v>0.1487099999999999</v>
      </c>
      <c r="O685" s="80">
        <v>29.071000000000002</v>
      </c>
      <c r="P685" s="72">
        <f t="shared" si="66"/>
        <v>3.0336475469200792</v>
      </c>
      <c r="Q685" s="72">
        <f t="shared" si="63"/>
        <v>3.0336475469200792</v>
      </c>
      <c r="R685" s="41">
        <f t="shared" si="64"/>
        <v>0.34128534902850893</v>
      </c>
      <c r="S685" s="90"/>
      <c r="X685" s="84">
        <v>29.071000000000002</v>
      </c>
    </row>
    <row r="686" spans="1:24" x14ac:dyDescent="0.25">
      <c r="A686" s="64">
        <v>204.20833333333334</v>
      </c>
      <c r="B686" s="72">
        <v>6.3388370432987617</v>
      </c>
      <c r="C686" s="72">
        <v>0.9</v>
      </c>
      <c r="D686" s="72">
        <v>16</v>
      </c>
      <c r="E686" s="72">
        <v>0.1</v>
      </c>
      <c r="F686" s="72">
        <v>54</v>
      </c>
      <c r="G686" s="72">
        <f t="shared" si="61"/>
        <v>4.0197489838156901</v>
      </c>
      <c r="H686" s="72">
        <f t="shared" si="65"/>
        <v>4.0197489838156901</v>
      </c>
      <c r="J686" s="64">
        <v>204.20833333333334</v>
      </c>
      <c r="K686" s="72">
        <v>6.3388370432987617</v>
      </c>
      <c r="L686" s="90">
        <v>0.85214000000000001</v>
      </c>
      <c r="M686" s="78">
        <v>14.113</v>
      </c>
      <c r="N686" s="41">
        <f t="shared" si="62"/>
        <v>0.14785999999999999</v>
      </c>
      <c r="O686" s="80">
        <v>29.103999999999999</v>
      </c>
      <c r="P686" s="72">
        <f t="shared" si="66"/>
        <v>4.2885343955933424</v>
      </c>
      <c r="Q686" s="72">
        <f t="shared" si="63"/>
        <v>4.2885343955933424</v>
      </c>
      <c r="R686" s="41">
        <f t="shared" si="64"/>
        <v>0.48246011950425105</v>
      </c>
      <c r="S686" s="90"/>
      <c r="X686" s="84">
        <v>29.103999999999999</v>
      </c>
    </row>
    <row r="687" spans="1:24" x14ac:dyDescent="0.25">
      <c r="A687" s="64">
        <v>204.25</v>
      </c>
      <c r="B687" s="72">
        <v>6.3388370432987617</v>
      </c>
      <c r="C687" s="72">
        <v>0.9</v>
      </c>
      <c r="D687" s="72">
        <v>16</v>
      </c>
      <c r="E687" s="72">
        <v>0.1</v>
      </c>
      <c r="F687" s="72">
        <v>54</v>
      </c>
      <c r="G687" s="72">
        <f t="shared" si="61"/>
        <v>6.338837043298768</v>
      </c>
      <c r="H687" s="72">
        <f t="shared" si="65"/>
        <v>6.338837043298768</v>
      </c>
      <c r="J687" s="64">
        <v>204.25</v>
      </c>
      <c r="K687" s="72">
        <v>6.3388370432987617</v>
      </c>
      <c r="L687" s="41">
        <v>0.85299999999999998</v>
      </c>
      <c r="M687" s="78">
        <v>14.691000000000001</v>
      </c>
      <c r="N687" s="41">
        <f t="shared" si="62"/>
        <v>0.14700000000000002</v>
      </c>
      <c r="O687" s="78">
        <v>29.207999999999998</v>
      </c>
      <c r="P687" s="72">
        <f t="shared" si="66"/>
        <v>6.33883704329876</v>
      </c>
      <c r="Q687" s="72">
        <f t="shared" si="63"/>
        <v>6.33883704329876</v>
      </c>
      <c r="R687" s="41">
        <f t="shared" si="64"/>
        <v>0.71311916737111058</v>
      </c>
      <c r="S687" s="41"/>
      <c r="X687" s="83">
        <v>29.207999999999998</v>
      </c>
    </row>
    <row r="688" spans="1:24" x14ac:dyDescent="0.25">
      <c r="A688" s="64">
        <v>204.29166666666666</v>
      </c>
      <c r="B688" s="72">
        <v>6.361736354365207</v>
      </c>
      <c r="C688" s="72">
        <v>0.9</v>
      </c>
      <c r="D688" s="72">
        <v>16</v>
      </c>
      <c r="E688" s="72">
        <v>0.1</v>
      </c>
      <c r="F688" s="72">
        <v>54</v>
      </c>
      <c r="G688" s="72">
        <f t="shared" si="61"/>
        <v>6.7451193414033908</v>
      </c>
      <c r="H688" s="72">
        <f t="shared" si="65"/>
        <v>6.7451193414033908</v>
      </c>
      <c r="J688" s="64">
        <v>204.29166666666666</v>
      </c>
      <c r="K688" s="72">
        <v>6.361736354365207</v>
      </c>
      <c r="L688" s="41">
        <v>0.85616000000000003</v>
      </c>
      <c r="M688" s="78">
        <v>15.298</v>
      </c>
      <c r="N688" s="41">
        <f t="shared" si="62"/>
        <v>0.14383999999999997</v>
      </c>
      <c r="O688" s="78">
        <v>30.039000000000001</v>
      </c>
      <c r="P688" s="72">
        <f t="shared" si="66"/>
        <v>6.7277180394300791</v>
      </c>
      <c r="Q688" s="72">
        <f t="shared" si="63"/>
        <v>6.7277180394300791</v>
      </c>
      <c r="R688" s="41">
        <f t="shared" si="64"/>
        <v>0.75686827943588386</v>
      </c>
      <c r="S688" s="41"/>
      <c r="X688" s="83">
        <v>30.039000000000001</v>
      </c>
    </row>
    <row r="689" spans="1:24" x14ac:dyDescent="0.25">
      <c r="A689" s="64">
        <v>204.33333333333334</v>
      </c>
      <c r="B689" s="72">
        <v>6.7869010267244256</v>
      </c>
      <c r="C689" s="72">
        <v>0.9</v>
      </c>
      <c r="D689" s="72">
        <v>16</v>
      </c>
      <c r="E689" s="72">
        <v>0.1</v>
      </c>
      <c r="F689" s="72">
        <v>54</v>
      </c>
      <c r="G689" s="72">
        <f t="shared" si="61"/>
        <v>13.905058494397446</v>
      </c>
      <c r="H689" s="72">
        <f t="shared" si="65"/>
        <v>13.905058494397446</v>
      </c>
      <c r="J689" s="64">
        <v>204.33333333333334</v>
      </c>
      <c r="K689" s="72">
        <v>6.7869010267244256</v>
      </c>
      <c r="L689" s="41">
        <v>0.86326999999999998</v>
      </c>
      <c r="M689" s="78">
        <v>15.904</v>
      </c>
      <c r="N689" s="41">
        <f t="shared" si="62"/>
        <v>0.13673000000000002</v>
      </c>
      <c r="O689" s="78">
        <v>30.867999999999999</v>
      </c>
      <c r="P689" s="72">
        <f t="shared" si="66"/>
        <v>13.82504706772662</v>
      </c>
      <c r="Q689" s="72">
        <f t="shared" si="63"/>
        <v>13.82504706772662</v>
      </c>
      <c r="R689" s="41">
        <f t="shared" si="64"/>
        <v>1.5553177951192447</v>
      </c>
      <c r="S689" s="41"/>
      <c r="X689" s="83">
        <v>30.867999999999999</v>
      </c>
    </row>
    <row r="690" spans="1:24" x14ac:dyDescent="0.25">
      <c r="A690" s="64">
        <v>204.375</v>
      </c>
      <c r="B690" s="72">
        <v>7.6069371241724486</v>
      </c>
      <c r="C690" s="72">
        <v>0.9</v>
      </c>
      <c r="D690" s="72">
        <v>16</v>
      </c>
      <c r="E690" s="72">
        <v>0.1</v>
      </c>
      <c r="F690" s="72">
        <v>54</v>
      </c>
      <c r="G690" s="72">
        <f t="shared" si="61"/>
        <v>21.336078913919582</v>
      </c>
      <c r="H690" s="72">
        <f t="shared" si="65"/>
        <v>21.336078913919582</v>
      </c>
      <c r="J690" s="64">
        <v>204.375</v>
      </c>
      <c r="K690" s="72">
        <v>7.6069371241724486</v>
      </c>
      <c r="L690" s="41">
        <v>0.87040000000000006</v>
      </c>
      <c r="M690" s="78">
        <v>16.510999999999999</v>
      </c>
      <c r="N690" s="41">
        <f t="shared" si="62"/>
        <v>0.12959999999999994</v>
      </c>
      <c r="O690" s="78">
        <v>31.699000000000002</v>
      </c>
      <c r="P690" s="72">
        <f t="shared" si="66"/>
        <v>21.648992974878674</v>
      </c>
      <c r="Q690" s="72">
        <f t="shared" si="63"/>
        <v>21.648992974878674</v>
      </c>
      <c r="R690" s="41">
        <f t="shared" si="64"/>
        <v>2.4355117096738503</v>
      </c>
      <c r="S690" s="41"/>
      <c r="X690" s="83">
        <v>31.699000000000002</v>
      </c>
    </row>
    <row r="691" spans="1:24" x14ac:dyDescent="0.25">
      <c r="A691" s="64">
        <v>204.41666666666666</v>
      </c>
      <c r="B691" s="72">
        <v>8.2512659016579981</v>
      </c>
      <c r="C691" s="72">
        <v>0.9</v>
      </c>
      <c r="D691" s="72">
        <v>16</v>
      </c>
      <c r="E691" s="72">
        <v>0.1</v>
      </c>
      <c r="F691" s="72">
        <v>54</v>
      </c>
      <c r="G691" s="72">
        <f t="shared" si="61"/>
        <v>19.038694860996269</v>
      </c>
      <c r="H691" s="72">
        <f t="shared" si="65"/>
        <v>19.038694860996269</v>
      </c>
      <c r="J691" s="64">
        <v>204.41666666666666</v>
      </c>
      <c r="K691" s="72">
        <v>8.2512659016579981</v>
      </c>
      <c r="L691" s="41">
        <v>0.87751999999999997</v>
      </c>
      <c r="M691" s="78">
        <v>17.103000000000002</v>
      </c>
      <c r="N691" s="41">
        <f t="shared" si="62"/>
        <v>0.12248000000000003</v>
      </c>
      <c r="O691" s="78">
        <v>32.53</v>
      </c>
      <c r="P691" s="72">
        <f t="shared" si="66"/>
        <v>19.640421348176481</v>
      </c>
      <c r="Q691" s="72">
        <f t="shared" si="63"/>
        <v>19.640421348176481</v>
      </c>
      <c r="R691" s="41">
        <f t="shared" si="64"/>
        <v>2.209547401669854</v>
      </c>
      <c r="S691" s="41"/>
      <c r="X691" s="83">
        <v>32.53</v>
      </c>
    </row>
    <row r="692" spans="1:24" x14ac:dyDescent="0.25">
      <c r="A692" s="64">
        <v>204.45833333333334</v>
      </c>
      <c r="B692" s="72">
        <v>9.0400179815803625</v>
      </c>
      <c r="C692" s="72">
        <v>0.9</v>
      </c>
      <c r="D692" s="72">
        <v>16</v>
      </c>
      <c r="E692" s="72">
        <v>0.1</v>
      </c>
      <c r="F692" s="72">
        <v>54</v>
      </c>
      <c r="G692" s="72">
        <f t="shared" si="61"/>
        <v>22.245399032380359</v>
      </c>
      <c r="H692" s="72">
        <f t="shared" si="65"/>
        <v>22.245399032380359</v>
      </c>
      <c r="J692" s="64">
        <v>204.45833333333334</v>
      </c>
      <c r="K692" s="72">
        <v>9.0400179815803625</v>
      </c>
      <c r="L692" s="41">
        <v>0.88474000000000008</v>
      </c>
      <c r="M692" s="78">
        <v>17.690999999999999</v>
      </c>
      <c r="N692" s="41">
        <f t="shared" si="62"/>
        <v>0.11525999999999992</v>
      </c>
      <c r="O692" s="78">
        <v>34.098999999999997</v>
      </c>
      <c r="P692" s="72">
        <f t="shared" si="66"/>
        <v>23.432822966454612</v>
      </c>
      <c r="Q692" s="72">
        <f t="shared" si="63"/>
        <v>23.432822966454612</v>
      </c>
      <c r="R692" s="41">
        <f t="shared" si="64"/>
        <v>2.6361925837261437</v>
      </c>
      <c r="S692" s="41"/>
      <c r="T692" s="64"/>
      <c r="U692" s="78"/>
      <c r="X692" s="83">
        <v>34.098999999999997</v>
      </c>
    </row>
    <row r="693" spans="1:24" x14ac:dyDescent="0.25">
      <c r="A693" s="64">
        <v>204.5</v>
      </c>
      <c r="B693" s="72">
        <v>9.8639046009188416</v>
      </c>
      <c r="C693" s="72">
        <v>0.9</v>
      </c>
      <c r="D693" s="72">
        <v>16</v>
      </c>
      <c r="E693" s="72">
        <v>0.1</v>
      </c>
      <c r="F693" s="72">
        <v>54</v>
      </c>
      <c r="G693" s="72">
        <f t="shared" si="61"/>
        <v>23.657512285720003</v>
      </c>
      <c r="H693" s="72">
        <f t="shared" si="65"/>
        <v>23.657512285720003</v>
      </c>
      <c r="J693" s="64">
        <v>204.5</v>
      </c>
      <c r="K693" s="72">
        <v>9.8639046009188416</v>
      </c>
      <c r="L693" s="41">
        <v>0.89232</v>
      </c>
      <c r="M693" s="78">
        <v>18.279</v>
      </c>
      <c r="N693" s="41">
        <f t="shared" si="62"/>
        <v>0.10768</v>
      </c>
      <c r="O693" s="78">
        <v>35.692999999999998</v>
      </c>
      <c r="P693" s="72">
        <f t="shared" si="66"/>
        <v>25.36095708231041</v>
      </c>
      <c r="Q693" s="72">
        <f t="shared" si="63"/>
        <v>25.36095708231041</v>
      </c>
      <c r="R693" s="41">
        <f t="shared" si="64"/>
        <v>2.8531076717599206</v>
      </c>
      <c r="S693" s="41"/>
      <c r="T693" s="64"/>
      <c r="U693" s="78"/>
      <c r="X693" s="83">
        <v>35.692999999999998</v>
      </c>
    </row>
    <row r="694" spans="1:24" x14ac:dyDescent="0.25">
      <c r="A694" s="64">
        <v>204.54166666666666</v>
      </c>
      <c r="B694" s="72">
        <v>10.427404770183294</v>
      </c>
      <c r="C694" s="72">
        <v>0.9</v>
      </c>
      <c r="D694" s="72">
        <v>16</v>
      </c>
      <c r="E694" s="72">
        <v>0.1</v>
      </c>
      <c r="F694" s="72">
        <v>54</v>
      </c>
      <c r="G694" s="72">
        <f t="shared" si="61"/>
        <v>19.861591565684151</v>
      </c>
      <c r="H694" s="72">
        <f t="shared" si="65"/>
        <v>19.861591565684151</v>
      </c>
      <c r="J694" s="64">
        <v>204.54166666666666</v>
      </c>
      <c r="K694" s="72">
        <v>10.427404770183294</v>
      </c>
      <c r="L694" s="41">
        <v>0.89989999999999992</v>
      </c>
      <c r="M694" s="78">
        <v>18.867999999999999</v>
      </c>
      <c r="N694" s="41">
        <f t="shared" si="62"/>
        <v>0.10010000000000008</v>
      </c>
      <c r="O694" s="78">
        <v>37.286999999999999</v>
      </c>
      <c r="P694" s="72">
        <f t="shared" si="66"/>
        <v>21.340124556820168</v>
      </c>
      <c r="Q694" s="72">
        <f t="shared" si="63"/>
        <v>21.340124556820168</v>
      </c>
      <c r="R694" s="41">
        <f t="shared" si="64"/>
        <v>2.4007640126422687</v>
      </c>
      <c r="S694" s="41"/>
      <c r="T694" s="64"/>
      <c r="U694" s="78"/>
      <c r="X694" s="83">
        <v>37.286999999999999</v>
      </c>
    </row>
    <row r="695" spans="1:24" x14ac:dyDescent="0.25">
      <c r="A695" s="64">
        <v>204.58333333333334</v>
      </c>
      <c r="B695" s="72">
        <v>10.832152039290776</v>
      </c>
      <c r="C695" s="72">
        <v>0.9</v>
      </c>
      <c r="D695" s="72">
        <v>16</v>
      </c>
      <c r="E695" s="72">
        <v>0.1</v>
      </c>
      <c r="F695" s="72">
        <v>54</v>
      </c>
      <c r="G695" s="72">
        <f t="shared" si="61"/>
        <v>17.608478915488771</v>
      </c>
      <c r="H695" s="72">
        <f t="shared" si="65"/>
        <v>17.608478915488771</v>
      </c>
      <c r="J695" s="64">
        <v>204.58333333333334</v>
      </c>
      <c r="K695" s="72">
        <v>10.832152039290776</v>
      </c>
      <c r="L695" s="41">
        <v>0.90745999999999993</v>
      </c>
      <c r="M695" s="78">
        <v>19.218</v>
      </c>
      <c r="N695" s="41">
        <f t="shared" si="62"/>
        <v>9.2540000000000067E-2</v>
      </c>
      <c r="O695" s="78">
        <v>38.875999999999998</v>
      </c>
      <c r="P695" s="72">
        <f t="shared" si="66"/>
        <v>18.796552651844618</v>
      </c>
      <c r="Q695" s="72">
        <f t="shared" si="63"/>
        <v>18.796552651844618</v>
      </c>
      <c r="R695" s="41">
        <f t="shared" si="64"/>
        <v>2.1146121733325196</v>
      </c>
      <c r="S695" s="41"/>
      <c r="X695" s="83">
        <v>38.875999999999998</v>
      </c>
    </row>
    <row r="696" spans="1:24" x14ac:dyDescent="0.25">
      <c r="A696" s="64">
        <v>204.625</v>
      </c>
      <c r="B696" s="72">
        <v>10.391321590295512</v>
      </c>
      <c r="C696" s="72">
        <v>0.9</v>
      </c>
      <c r="D696" s="72">
        <v>16</v>
      </c>
      <c r="E696" s="72">
        <v>0.1</v>
      </c>
      <c r="F696" s="72">
        <v>54</v>
      </c>
      <c r="G696" s="72">
        <f t="shared" si="61"/>
        <v>3.0108858285911486</v>
      </c>
      <c r="H696" s="72">
        <f t="shared" si="65"/>
        <v>3.0108858285911486</v>
      </c>
      <c r="J696" s="64">
        <v>204.625</v>
      </c>
      <c r="K696" s="72">
        <v>10.391321590295512</v>
      </c>
      <c r="L696" s="41">
        <v>0.91449999999999998</v>
      </c>
      <c r="M696" s="78">
        <v>19.443000000000001</v>
      </c>
      <c r="N696" s="41">
        <f t="shared" si="62"/>
        <v>8.550000000000002E-2</v>
      </c>
      <c r="O696" s="78">
        <v>40.707000000000001</v>
      </c>
      <c r="P696" s="72">
        <f t="shared" si="66"/>
        <v>1.6329718484567364</v>
      </c>
      <c r="Q696" s="72">
        <f t="shared" si="63"/>
        <v>1.6329718484567364</v>
      </c>
      <c r="R696" s="41">
        <f t="shared" si="64"/>
        <v>0.18370933295138284</v>
      </c>
      <c r="S696" s="41"/>
      <c r="X696" s="83">
        <v>40.707000000000001</v>
      </c>
    </row>
    <row r="697" spans="1:24" x14ac:dyDescent="0.25">
      <c r="A697" s="64">
        <v>204.66666666666666</v>
      </c>
      <c r="B697" s="72">
        <v>10.036863032818022</v>
      </c>
      <c r="C697" s="72">
        <v>0.9</v>
      </c>
      <c r="D697" s="72">
        <v>16</v>
      </c>
      <c r="E697" s="72">
        <v>0.1</v>
      </c>
      <c r="F697" s="72">
        <v>54</v>
      </c>
      <c r="G697" s="72">
        <f t="shared" si="61"/>
        <v>4.10247574262175</v>
      </c>
      <c r="H697" s="72">
        <f t="shared" si="65"/>
        <v>4.10247574262175</v>
      </c>
      <c r="J697" s="64">
        <v>204.66666666666666</v>
      </c>
      <c r="K697" s="72">
        <v>10.036863032818022</v>
      </c>
      <c r="L697" s="41">
        <v>0.91586000000000001</v>
      </c>
      <c r="M697" s="78">
        <v>19.667999999999999</v>
      </c>
      <c r="N697" s="41">
        <f t="shared" si="62"/>
        <v>8.4139999999999993E-2</v>
      </c>
      <c r="O697" s="78">
        <v>42.579000000000001</v>
      </c>
      <c r="P697" s="72">
        <f t="shared" si="66"/>
        <v>2.9061982317097184</v>
      </c>
      <c r="Q697" s="72">
        <f t="shared" si="63"/>
        <v>2.9061982317097184</v>
      </c>
      <c r="R697" s="41">
        <f t="shared" si="64"/>
        <v>0.32694730106734327</v>
      </c>
      <c r="S697" s="41"/>
      <c r="X697" s="83">
        <v>42.579000000000001</v>
      </c>
    </row>
    <row r="698" spans="1:24" x14ac:dyDescent="0.25">
      <c r="A698" s="64">
        <v>204.70833333333334</v>
      </c>
      <c r="B698" s="72">
        <v>10.036863032818022</v>
      </c>
      <c r="C698" s="72">
        <v>0.9</v>
      </c>
      <c r="D698" s="72">
        <v>16</v>
      </c>
      <c r="E698" s="72">
        <v>0.1</v>
      </c>
      <c r="F698" s="72">
        <v>54</v>
      </c>
      <c r="G698" s="72">
        <f t="shared" si="61"/>
        <v>10.036863032818024</v>
      </c>
      <c r="H698" s="72">
        <f t="shared" si="65"/>
        <v>10.036863032818024</v>
      </c>
      <c r="J698" s="64">
        <v>204.70833333333334</v>
      </c>
      <c r="K698" s="72">
        <v>10.036863032818022</v>
      </c>
      <c r="L698" s="90">
        <v>0.91721000000000008</v>
      </c>
      <c r="M698" s="80">
        <v>19.891999999999999</v>
      </c>
      <c r="N698" s="41">
        <f t="shared" si="62"/>
        <v>8.2789999999999919E-2</v>
      </c>
      <c r="O698" s="78">
        <v>44.445</v>
      </c>
      <c r="P698" s="72">
        <f t="shared" si="66"/>
        <v>10.036863032818029</v>
      </c>
      <c r="Q698" s="72">
        <f t="shared" si="63"/>
        <v>10.036863032818029</v>
      </c>
      <c r="R698" s="41">
        <f t="shared" si="64"/>
        <v>1.1291470911920283</v>
      </c>
      <c r="S698" s="90"/>
      <c r="X698" s="83">
        <v>44.445</v>
      </c>
    </row>
    <row r="699" spans="1:24" x14ac:dyDescent="0.25">
      <c r="A699" s="64">
        <v>204.75</v>
      </c>
      <c r="B699" s="72">
        <v>9.6264334672493632</v>
      </c>
      <c r="C699" s="72">
        <v>0.9</v>
      </c>
      <c r="D699" s="72">
        <v>16</v>
      </c>
      <c r="E699" s="72">
        <v>0.1</v>
      </c>
      <c r="F699" s="72">
        <v>54</v>
      </c>
      <c r="G699" s="72">
        <f t="shared" si="61"/>
        <v>2.7549729084614709</v>
      </c>
      <c r="H699" s="72">
        <f t="shared" si="65"/>
        <v>2.7549729084614709</v>
      </c>
      <c r="J699" s="64">
        <v>204.75</v>
      </c>
      <c r="K699" s="72">
        <v>9.6264334672493632</v>
      </c>
      <c r="L699" s="90">
        <v>0.91857</v>
      </c>
      <c r="M699" s="80">
        <v>20</v>
      </c>
      <c r="N699" s="41">
        <f t="shared" si="62"/>
        <v>8.1430000000000002E-2</v>
      </c>
      <c r="O699" s="78">
        <v>46.316000000000003</v>
      </c>
      <c r="P699" s="72">
        <f t="shared" si="66"/>
        <v>1.2177194673975598</v>
      </c>
      <c r="Q699" s="72">
        <f t="shared" si="63"/>
        <v>1.2177194673975598</v>
      </c>
      <c r="R699" s="41">
        <f t="shared" si="64"/>
        <v>0.13699344008222547</v>
      </c>
      <c r="S699" s="90"/>
      <c r="X699" s="83">
        <v>46.316000000000003</v>
      </c>
    </row>
    <row r="700" spans="1:24" x14ac:dyDescent="0.25">
      <c r="A700" s="64">
        <v>204.79166666666666</v>
      </c>
      <c r="B700" s="72">
        <v>9.0400179815803625</v>
      </c>
      <c r="C700" s="72">
        <v>0.9</v>
      </c>
      <c r="D700" s="72">
        <v>16</v>
      </c>
      <c r="E700" s="72">
        <v>0.1</v>
      </c>
      <c r="F700" s="72">
        <v>54</v>
      </c>
      <c r="G700" s="72">
        <f t="shared" si="61"/>
        <v>-0.77781976423109089</v>
      </c>
      <c r="H700" s="72">
        <f t="shared" si="65"/>
        <v>0</v>
      </c>
      <c r="J700" s="64">
        <v>204.79166666666666</v>
      </c>
      <c r="K700" s="72">
        <v>9.0400179815803625</v>
      </c>
      <c r="L700" s="90">
        <v>0.91992999999999991</v>
      </c>
      <c r="M700" s="80">
        <v>20</v>
      </c>
      <c r="N700" s="41">
        <f t="shared" si="62"/>
        <v>8.0070000000000086E-2</v>
      </c>
      <c r="O700" s="78">
        <v>48.033999999999999</v>
      </c>
      <c r="P700" s="72">
        <f t="shared" si="66"/>
        <v>-2.9805237133000722</v>
      </c>
      <c r="Q700" s="72">
        <f t="shared" si="63"/>
        <v>0</v>
      </c>
      <c r="R700" s="41">
        <f t="shared" si="64"/>
        <v>0</v>
      </c>
      <c r="S700" s="90"/>
      <c r="X700" s="83">
        <v>48.033999999999999</v>
      </c>
    </row>
    <row r="701" spans="1:24" x14ac:dyDescent="0.25">
      <c r="A701" s="64">
        <v>204.83333333333334</v>
      </c>
      <c r="B701" s="72">
        <v>8.5768584817409135</v>
      </c>
      <c r="C701" s="72">
        <v>0.9</v>
      </c>
      <c r="D701" s="72">
        <v>16</v>
      </c>
      <c r="E701" s="72">
        <v>0.1</v>
      </c>
      <c r="F701" s="72">
        <v>54</v>
      </c>
      <c r="G701" s="72">
        <f t="shared" si="61"/>
        <v>0.82258709740445646</v>
      </c>
      <c r="H701" s="72">
        <f t="shared" si="65"/>
        <v>0.82258709740445646</v>
      </c>
      <c r="J701" s="64">
        <v>204.83333333333334</v>
      </c>
      <c r="K701" s="72">
        <v>8.5768584817409135</v>
      </c>
      <c r="L701" s="90">
        <v>0.92</v>
      </c>
      <c r="M701" s="80">
        <v>20</v>
      </c>
      <c r="N701" s="41">
        <f t="shared" si="62"/>
        <v>7.999999999999996E-2</v>
      </c>
      <c r="O701" s="78">
        <v>49.694000000000003</v>
      </c>
      <c r="P701" s="72">
        <f t="shared" si="66"/>
        <v>-0.92839921149039695</v>
      </c>
      <c r="Q701" s="72">
        <f t="shared" si="63"/>
        <v>0</v>
      </c>
      <c r="R701" s="41">
        <f t="shared" si="64"/>
        <v>0</v>
      </c>
      <c r="S701" s="90"/>
      <c r="X701" s="83">
        <v>49.694000000000003</v>
      </c>
    </row>
    <row r="702" spans="1:24" x14ac:dyDescent="0.25">
      <c r="A702" s="64">
        <v>204.875</v>
      </c>
      <c r="B702" s="72">
        <v>8.2512659016579981</v>
      </c>
      <c r="C702" s="72">
        <v>0.9</v>
      </c>
      <c r="D702" s="72">
        <v>16</v>
      </c>
      <c r="E702" s="72">
        <v>0.1</v>
      </c>
      <c r="F702" s="72">
        <v>54</v>
      </c>
      <c r="G702" s="72">
        <f t="shared" si="61"/>
        <v>2.8001562351944673</v>
      </c>
      <c r="H702" s="72">
        <f t="shared" si="65"/>
        <v>2.8001562351944673</v>
      </c>
      <c r="J702" s="64">
        <v>204.875</v>
      </c>
      <c r="K702" s="72">
        <v>8.2512659016579981</v>
      </c>
      <c r="L702" s="90">
        <v>0.92</v>
      </c>
      <c r="M702" s="80">
        <v>20</v>
      </c>
      <c r="N702" s="41">
        <f t="shared" si="62"/>
        <v>7.999999999999996E-2</v>
      </c>
      <c r="O702" s="78">
        <v>51.356999999999999</v>
      </c>
      <c r="P702" s="72">
        <f t="shared" si="66"/>
        <v>1.5615286037632659</v>
      </c>
      <c r="Q702" s="72">
        <f t="shared" si="63"/>
        <v>1.5615286037632659</v>
      </c>
      <c r="R702" s="41">
        <f t="shared" si="64"/>
        <v>0.17567196792336742</v>
      </c>
      <c r="S702" s="90"/>
      <c r="X702" s="83">
        <v>51.356999999999999</v>
      </c>
    </row>
    <row r="703" spans="1:24" x14ac:dyDescent="0.25">
      <c r="A703" s="64">
        <v>204.91666666666666</v>
      </c>
      <c r="B703" s="72">
        <v>7.8256133160280568</v>
      </c>
      <c r="C703" s="72">
        <v>0.9</v>
      </c>
      <c r="D703" s="72">
        <v>16</v>
      </c>
      <c r="E703" s="72">
        <v>0.1</v>
      </c>
      <c r="F703" s="72">
        <v>54</v>
      </c>
      <c r="G703" s="72">
        <f t="shared" si="61"/>
        <v>0.69928714639703671</v>
      </c>
      <c r="H703" s="72">
        <f t="shared" si="65"/>
        <v>0.69928714639703671</v>
      </c>
      <c r="J703" s="64">
        <v>204.91666666666666</v>
      </c>
      <c r="K703" s="72">
        <v>7.8256133160280568</v>
      </c>
      <c r="L703" s="90">
        <v>0.92</v>
      </c>
      <c r="M703" s="80">
        <v>20</v>
      </c>
      <c r="N703" s="41">
        <f t="shared" si="62"/>
        <v>7.999999999999996E-2</v>
      </c>
      <c r="O703" s="78">
        <v>53.021000000000001</v>
      </c>
      <c r="P703" s="72">
        <f t="shared" si="66"/>
        <v>-0.92947820371647794</v>
      </c>
      <c r="Q703" s="72">
        <f t="shared" si="63"/>
        <v>0</v>
      </c>
      <c r="R703" s="41">
        <f t="shared" si="64"/>
        <v>0</v>
      </c>
      <c r="S703" s="90"/>
      <c r="X703" s="83">
        <v>53.021000000000001</v>
      </c>
    </row>
    <row r="704" spans="1:24" x14ac:dyDescent="0.25">
      <c r="A704" s="64">
        <v>204.95833333333334</v>
      </c>
      <c r="B704" s="72">
        <v>7.2893944131721184</v>
      </c>
      <c r="C704" s="72">
        <v>0.9</v>
      </c>
      <c r="D704" s="72">
        <v>16</v>
      </c>
      <c r="E704" s="72">
        <v>0.1</v>
      </c>
      <c r="F704" s="72">
        <v>54</v>
      </c>
      <c r="G704" s="72">
        <f t="shared" si="61"/>
        <v>-1.688046178238479</v>
      </c>
      <c r="H704" s="72">
        <f t="shared" si="65"/>
        <v>0</v>
      </c>
      <c r="J704" s="64">
        <v>204.95833333333334</v>
      </c>
      <c r="K704" s="72">
        <v>7.2893944131721184</v>
      </c>
      <c r="L704" s="90">
        <v>0.92</v>
      </c>
      <c r="M704" s="80">
        <v>20</v>
      </c>
      <c r="N704" s="41">
        <f t="shared" si="62"/>
        <v>7.999999999999996E-2</v>
      </c>
      <c r="O704" s="78">
        <v>54.250999999999998</v>
      </c>
      <c r="P704" s="72">
        <f t="shared" si="66"/>
        <v>-3.7482769452954656</v>
      </c>
      <c r="Q704" s="72">
        <f t="shared" si="63"/>
        <v>0</v>
      </c>
      <c r="R704" s="41">
        <f t="shared" si="64"/>
        <v>0</v>
      </c>
      <c r="S704" s="90"/>
      <c r="X704" s="83">
        <v>54.250999999999998</v>
      </c>
    </row>
    <row r="705" spans="1:24" x14ac:dyDescent="0.25">
      <c r="A705" s="64">
        <v>205</v>
      </c>
      <c r="B705" s="72">
        <v>6.8602099714788363</v>
      </c>
      <c r="C705" s="72">
        <v>0.9</v>
      </c>
      <c r="D705" s="72">
        <v>16</v>
      </c>
      <c r="E705" s="72">
        <v>0.1</v>
      </c>
      <c r="F705" s="72">
        <v>54</v>
      </c>
      <c r="G705" s="72">
        <f t="shared" si="61"/>
        <v>-0.32524695206106397</v>
      </c>
      <c r="H705" s="72">
        <f t="shared" si="65"/>
        <v>0</v>
      </c>
      <c r="J705" s="64">
        <v>205</v>
      </c>
      <c r="K705" s="72">
        <v>6.8602099714788363</v>
      </c>
      <c r="L705" s="90">
        <v>0.92</v>
      </c>
      <c r="M705" s="80">
        <v>20</v>
      </c>
      <c r="N705" s="41">
        <f t="shared" si="62"/>
        <v>7.999999999999996E-2</v>
      </c>
      <c r="O705" s="78">
        <v>55.222000000000001</v>
      </c>
      <c r="P705" s="72">
        <f t="shared" si="66"/>
        <v>-1.9793292461409746</v>
      </c>
      <c r="Q705" s="72">
        <f t="shared" si="63"/>
        <v>0</v>
      </c>
      <c r="R705" s="41">
        <f t="shared" si="64"/>
        <v>0</v>
      </c>
      <c r="S705" s="90"/>
      <c r="X705" s="83">
        <v>55.222000000000001</v>
      </c>
    </row>
    <row r="706" spans="1:24" x14ac:dyDescent="0.25">
      <c r="A706" s="64">
        <v>205.04166666666666</v>
      </c>
      <c r="B706" s="72">
        <v>6.5712118083545104</v>
      </c>
      <c r="C706" s="72">
        <v>0.9</v>
      </c>
      <c r="D706" s="72">
        <v>16</v>
      </c>
      <c r="E706" s="72">
        <v>0.1</v>
      </c>
      <c r="F706" s="72">
        <v>54</v>
      </c>
      <c r="G706" s="72">
        <f t="shared" si="61"/>
        <v>1.732770219187975</v>
      </c>
      <c r="H706" s="72">
        <f t="shared" si="65"/>
        <v>1.732770219187975</v>
      </c>
      <c r="J706" s="64">
        <v>205.04166666666666</v>
      </c>
      <c r="K706" s="72">
        <v>6.5712118083545104</v>
      </c>
      <c r="L706" s="90">
        <v>0.92</v>
      </c>
      <c r="M706" s="80">
        <v>20</v>
      </c>
      <c r="N706" s="41">
        <f t="shared" si="62"/>
        <v>7.999999999999996E-2</v>
      </c>
      <c r="O706" s="78">
        <v>56.192999999999998</v>
      </c>
      <c r="P706" s="72">
        <f t="shared" si="66"/>
        <v>0.61565176633440943</v>
      </c>
      <c r="Q706" s="72">
        <f t="shared" si="63"/>
        <v>0.61565176633440943</v>
      </c>
      <c r="R706" s="41">
        <f t="shared" si="64"/>
        <v>6.9260823712621059E-2</v>
      </c>
      <c r="S706" s="90"/>
      <c r="X706" s="83">
        <v>56.192999999999998</v>
      </c>
    </row>
    <row r="707" spans="1:24" x14ac:dyDescent="0.25">
      <c r="A707" s="64">
        <v>205.08333333333334</v>
      </c>
      <c r="B707" s="72">
        <v>6.2705836855363266</v>
      </c>
      <c r="C707" s="72">
        <v>0.9</v>
      </c>
      <c r="D707" s="72">
        <v>16</v>
      </c>
      <c r="E707" s="72">
        <v>0.1</v>
      </c>
      <c r="F707" s="72">
        <v>54</v>
      </c>
      <c r="G707" s="72">
        <f t="shared" si="61"/>
        <v>1.2374319291674887</v>
      </c>
      <c r="H707" s="72">
        <f t="shared" si="65"/>
        <v>1.2374319291674887</v>
      </c>
      <c r="J707" s="64">
        <v>205.08333333333334</v>
      </c>
      <c r="K707" s="72">
        <v>6.2705836855363266</v>
      </c>
      <c r="L707" s="90">
        <v>0.92</v>
      </c>
      <c r="M707" s="80">
        <v>20.013000000000002</v>
      </c>
      <c r="N707" s="41">
        <f t="shared" si="62"/>
        <v>7.999999999999996E-2</v>
      </c>
      <c r="O707" s="78">
        <v>57.161999999999999</v>
      </c>
      <c r="P707" s="72">
        <f t="shared" si="66"/>
        <v>6.803206284550424E-2</v>
      </c>
      <c r="Q707" s="72">
        <f t="shared" si="63"/>
        <v>6.803206284550424E-2</v>
      </c>
      <c r="R707" s="41">
        <f t="shared" si="64"/>
        <v>7.653607070119227E-3</v>
      </c>
      <c r="S707" s="90"/>
      <c r="X707" s="83">
        <v>57.161999999999999</v>
      </c>
    </row>
    <row r="708" spans="1:24" x14ac:dyDescent="0.25">
      <c r="A708" s="64">
        <v>205.125</v>
      </c>
      <c r="B708" s="72">
        <v>5.9823850271060923</v>
      </c>
      <c r="C708" s="72">
        <v>0.9</v>
      </c>
      <c r="D708" s="72">
        <v>16</v>
      </c>
      <c r="E708" s="72">
        <v>0.1</v>
      </c>
      <c r="F708" s="72">
        <v>54</v>
      </c>
      <c r="G708" s="72">
        <f t="shared" ref="G708:G771" si="67">(B708-((B707*C708)*EXP(-1/D708))-((B707*E708)*EXP(-1/F708)))/(C708*(1-EXP(-1/D708))+E708*(1-EXP(-1/F708)))</f>
        <v>1.1573288405345263</v>
      </c>
      <c r="H708" s="72">
        <f t="shared" si="65"/>
        <v>1.1573288405345263</v>
      </c>
      <c r="J708" s="64">
        <v>205.125</v>
      </c>
      <c r="K708" s="72">
        <v>5.9823850271060923</v>
      </c>
      <c r="L708" s="90">
        <v>0.92</v>
      </c>
      <c r="M708" s="80">
        <v>20.062000000000001</v>
      </c>
      <c r="N708" s="41">
        <f t="shared" ref="N708:N771" si="68">1-L708</f>
        <v>7.999999999999996E-2</v>
      </c>
      <c r="O708" s="78">
        <v>57.686999999999998</v>
      </c>
      <c r="P708" s="72">
        <f t="shared" si="66"/>
        <v>2.014327969385734E-2</v>
      </c>
      <c r="Q708" s="72">
        <f t="shared" ref="Q708:Q771" si="69">IF((K708-((K707*L708)*EXP(-1/M708))-((K707*N708)*EXP(-1/O708)))/(L708*(1-EXP(-1/M708))+N708*(1-EXP(-1/O708)))&gt;0,(K708-((K707*L708)*EXP(-1/M708))-((K707*N708)*EXP(-1/O708)))/(L708*(1-EXP(-1/M708))+N708*(1-EXP(-1/O708))),0)</f>
        <v>2.014327969385734E-2</v>
      </c>
      <c r="R708" s="41">
        <f t="shared" ref="R708:R771" si="70">Q708/32000000*3600*1000</f>
        <v>2.2661189655589506E-3</v>
      </c>
      <c r="S708" s="90"/>
      <c r="X708" s="83">
        <v>57.686999999999998</v>
      </c>
    </row>
    <row r="709" spans="1:24" x14ac:dyDescent="0.25">
      <c r="A709" s="64">
        <v>205.16666666666666</v>
      </c>
      <c r="B709" s="72">
        <v>5.7478514308067306</v>
      </c>
      <c r="C709" s="72">
        <v>0.9</v>
      </c>
      <c r="D709" s="72">
        <v>16</v>
      </c>
      <c r="E709" s="72">
        <v>0.1</v>
      </c>
      <c r="F709" s="72">
        <v>54</v>
      </c>
      <c r="G709" s="72">
        <f t="shared" si="67"/>
        <v>1.8212620915400639</v>
      </c>
      <c r="H709" s="72">
        <f t="shared" ref="H709:H772" si="71">IF((B709-((B708*C709)*EXP(-1/D709))-((B708*E709)*EXP(-1/F709)))/(C709*(1-EXP(-1/D709))+E709*(1-EXP(-1/F709)))&gt;0,(B709-((B708*C709)*EXP(-1/D709))-((B708*E709)*EXP(-1/F709)))/(C709*(1-EXP(-1/D709))+E709*(1-EXP(-1/F709))),0)</f>
        <v>1.8212620915400639</v>
      </c>
      <c r="J709" s="64">
        <v>205.16666666666666</v>
      </c>
      <c r="K709" s="72">
        <v>5.7478514308067306</v>
      </c>
      <c r="L709" s="90">
        <v>0.92</v>
      </c>
      <c r="M709" s="80">
        <v>20.111999999999998</v>
      </c>
      <c r="N709" s="41">
        <f t="shared" si="68"/>
        <v>7.999999999999996E-2</v>
      </c>
      <c r="O709" s="80">
        <v>57.774000000000001</v>
      </c>
      <c r="P709" s="72">
        <f t="shared" si="66"/>
        <v>0.88360849020259513</v>
      </c>
      <c r="Q709" s="72">
        <f t="shared" si="69"/>
        <v>0.88360849020259513</v>
      </c>
      <c r="R709" s="41">
        <f t="shared" si="70"/>
        <v>9.940595514779195E-2</v>
      </c>
      <c r="S709" s="90"/>
      <c r="X709" s="84">
        <v>57.774000000000001</v>
      </c>
    </row>
    <row r="710" spans="1:24" x14ac:dyDescent="0.25">
      <c r="A710" s="64">
        <v>205.20833333333334</v>
      </c>
      <c r="B710" s="72">
        <v>5.6439840098307457</v>
      </c>
      <c r="C710" s="72">
        <v>0.9</v>
      </c>
      <c r="D710" s="72">
        <v>16</v>
      </c>
      <c r="E710" s="72">
        <v>0.1</v>
      </c>
      <c r="F710" s="72">
        <v>54</v>
      </c>
      <c r="G710" s="72">
        <f t="shared" si="67"/>
        <v>3.9050233051100158</v>
      </c>
      <c r="H710" s="72">
        <f t="shared" si="71"/>
        <v>3.9050233051100158</v>
      </c>
      <c r="J710" s="64">
        <v>205.20833333333334</v>
      </c>
      <c r="K710" s="72">
        <v>5.6439840098307457</v>
      </c>
      <c r="L710" s="90">
        <v>0.92</v>
      </c>
      <c r="M710" s="78">
        <v>20.161000000000001</v>
      </c>
      <c r="N710" s="41">
        <f t="shared" si="68"/>
        <v>7.999999999999996E-2</v>
      </c>
      <c r="O710" s="80">
        <v>57.86</v>
      </c>
      <c r="P710" s="72">
        <f t="shared" si="66"/>
        <v>3.484461425124235</v>
      </c>
      <c r="Q710" s="72">
        <f t="shared" si="69"/>
        <v>3.484461425124235</v>
      </c>
      <c r="R710" s="41">
        <f t="shared" si="70"/>
        <v>0.39200191032647647</v>
      </c>
      <c r="S710" s="90"/>
      <c r="X710" s="84">
        <v>57.86</v>
      </c>
    </row>
    <row r="711" spans="1:24" x14ac:dyDescent="0.25">
      <c r="A711" s="64">
        <v>205.25</v>
      </c>
      <c r="B711" s="72">
        <v>5.5013745172512198</v>
      </c>
      <c r="C711" s="72">
        <v>0.9</v>
      </c>
      <c r="D711" s="72">
        <v>16</v>
      </c>
      <c r="E711" s="72">
        <v>0.1</v>
      </c>
      <c r="F711" s="72">
        <v>54</v>
      </c>
      <c r="G711" s="72">
        <f t="shared" si="67"/>
        <v>3.1137894459582913</v>
      </c>
      <c r="H711" s="72">
        <f t="shared" si="71"/>
        <v>3.1137894459582913</v>
      </c>
      <c r="J711" s="64">
        <v>205.25</v>
      </c>
      <c r="K711" s="72">
        <v>5.5013745172512198</v>
      </c>
      <c r="L711" s="90">
        <v>0.92</v>
      </c>
      <c r="M711" s="78">
        <v>20.256</v>
      </c>
      <c r="N711" s="41">
        <f t="shared" si="68"/>
        <v>7.999999999999996E-2</v>
      </c>
      <c r="O711" s="80">
        <v>57.947000000000003</v>
      </c>
      <c r="P711" s="72">
        <f t="shared" si="66"/>
        <v>2.5223658628999357</v>
      </c>
      <c r="Q711" s="72">
        <f t="shared" si="69"/>
        <v>2.5223658628999357</v>
      </c>
      <c r="R711" s="41">
        <f t="shared" si="70"/>
        <v>0.28376615957624279</v>
      </c>
      <c r="S711" s="90"/>
      <c r="X711" s="84">
        <v>57.947000000000003</v>
      </c>
    </row>
    <row r="712" spans="1:24" x14ac:dyDescent="0.25">
      <c r="A712" s="64">
        <v>205.29166666666666</v>
      </c>
      <c r="B712" s="72">
        <v>5.4213273717208663</v>
      </c>
      <c r="C712" s="72">
        <v>0.9</v>
      </c>
      <c r="D712" s="72">
        <v>16</v>
      </c>
      <c r="E712" s="72">
        <v>0.1</v>
      </c>
      <c r="F712" s="72">
        <v>54</v>
      </c>
      <c r="G712" s="72">
        <f t="shared" si="67"/>
        <v>4.0811685491143885</v>
      </c>
      <c r="H712" s="72">
        <f t="shared" si="71"/>
        <v>4.0811685491143885</v>
      </c>
      <c r="J712" s="64">
        <v>205.29166666666666</v>
      </c>
      <c r="K712" s="72">
        <v>5.4213273717208663</v>
      </c>
      <c r="L712" s="90">
        <v>0.92</v>
      </c>
      <c r="M712" s="78">
        <v>20.649000000000001</v>
      </c>
      <c r="N712" s="41">
        <f t="shared" si="68"/>
        <v>7.999999999999996E-2</v>
      </c>
      <c r="O712" s="80">
        <v>57.997</v>
      </c>
      <c r="P712" s="72">
        <f t="shared" si="66"/>
        <v>3.7170029809717895</v>
      </c>
      <c r="Q712" s="72">
        <f t="shared" si="69"/>
        <v>3.7170029809717895</v>
      </c>
      <c r="R712" s="41">
        <f t="shared" si="70"/>
        <v>0.41816283535932636</v>
      </c>
      <c r="S712" s="90"/>
      <c r="X712" s="84">
        <v>57.997</v>
      </c>
    </row>
    <row r="713" spans="1:24" x14ac:dyDescent="0.25">
      <c r="A713" s="64">
        <v>205.33333333333334</v>
      </c>
      <c r="B713" s="72">
        <v>5.3619708126027907</v>
      </c>
      <c r="C713" s="72">
        <v>0.9</v>
      </c>
      <c r="D713" s="72">
        <v>16</v>
      </c>
      <c r="E713" s="72">
        <v>0.1</v>
      </c>
      <c r="F713" s="72">
        <v>54</v>
      </c>
      <c r="G713" s="72">
        <f t="shared" si="67"/>
        <v>4.3682162464079486</v>
      </c>
      <c r="H713" s="72">
        <f t="shared" si="71"/>
        <v>4.3682162464079486</v>
      </c>
      <c r="J713" s="64">
        <v>205.33333333333334</v>
      </c>
      <c r="K713" s="72">
        <v>5.3619708126027907</v>
      </c>
      <c r="L713" s="90">
        <v>0.92105999999999999</v>
      </c>
      <c r="M713" s="78">
        <v>21.04</v>
      </c>
      <c r="N713" s="41">
        <f t="shared" si="68"/>
        <v>7.894000000000001E-2</v>
      </c>
      <c r="O713" s="80">
        <v>57.988</v>
      </c>
      <c r="P713" s="72">
        <f t="shared" si="66"/>
        <v>4.0754417126144071</v>
      </c>
      <c r="Q713" s="72">
        <f t="shared" si="69"/>
        <v>4.0754417126144071</v>
      </c>
      <c r="R713" s="41">
        <f t="shared" si="70"/>
        <v>0.45848719266912075</v>
      </c>
      <c r="S713" s="90"/>
      <c r="X713" s="84">
        <v>57.988</v>
      </c>
    </row>
    <row r="714" spans="1:24" x14ac:dyDescent="0.25">
      <c r="A714" s="64">
        <v>205.375</v>
      </c>
      <c r="B714" s="72">
        <v>5.5824684203095503</v>
      </c>
      <c r="C714" s="72">
        <v>0.9</v>
      </c>
      <c r="D714" s="72">
        <v>16</v>
      </c>
      <c r="E714" s="72">
        <v>0.1</v>
      </c>
      <c r="F714" s="72">
        <v>54</v>
      </c>
      <c r="G714" s="72">
        <f t="shared" si="67"/>
        <v>9.2740655706386814</v>
      </c>
      <c r="H714" s="72">
        <f t="shared" si="71"/>
        <v>9.2740655706386814</v>
      </c>
      <c r="J714" s="64">
        <v>205.375</v>
      </c>
      <c r="K714" s="72">
        <v>5.5824684203095503</v>
      </c>
      <c r="L714" s="41">
        <v>0.92308999999999997</v>
      </c>
      <c r="M714" s="78">
        <v>21.433</v>
      </c>
      <c r="N714" s="41">
        <f t="shared" si="68"/>
        <v>7.6910000000000034E-2</v>
      </c>
      <c r="O714" s="78">
        <v>57.98</v>
      </c>
      <c r="P714" s="72">
        <f t="shared" si="66"/>
        <v>10.443208439508441</v>
      </c>
      <c r="Q714" s="72">
        <f t="shared" si="69"/>
        <v>10.443208439508441</v>
      </c>
      <c r="R714" s="41">
        <f t="shared" si="70"/>
        <v>1.1748609494446995</v>
      </c>
      <c r="S714" s="41"/>
      <c r="X714" s="83">
        <v>57.98</v>
      </c>
    </row>
    <row r="715" spans="1:24" x14ac:dyDescent="0.25">
      <c r="A715" s="64">
        <v>205.41666666666666</v>
      </c>
      <c r="B715" s="72">
        <v>5.8961290131745665</v>
      </c>
      <c r="C715" s="72">
        <v>0.9</v>
      </c>
      <c r="D715" s="72">
        <v>16</v>
      </c>
      <c r="E715" s="72">
        <v>0.1</v>
      </c>
      <c r="F715" s="72">
        <v>54</v>
      </c>
      <c r="G715" s="72">
        <f t="shared" si="67"/>
        <v>11.147471931737856</v>
      </c>
      <c r="H715" s="72">
        <f t="shared" si="71"/>
        <v>11.147471931737856</v>
      </c>
      <c r="J715" s="64">
        <v>205.41666666666666</v>
      </c>
      <c r="K715" s="72">
        <v>5.8961290131745665</v>
      </c>
      <c r="L715" s="41">
        <v>0.92512000000000005</v>
      </c>
      <c r="M715" s="78">
        <v>21.826000000000001</v>
      </c>
      <c r="N715" s="41">
        <f t="shared" si="68"/>
        <v>7.4879999999999947E-2</v>
      </c>
      <c r="O715" s="78">
        <v>57.972000000000001</v>
      </c>
      <c r="P715" s="72">
        <f t="shared" si="66"/>
        <v>12.926363427048869</v>
      </c>
      <c r="Q715" s="72">
        <f t="shared" si="69"/>
        <v>12.926363427048869</v>
      </c>
      <c r="R715" s="41">
        <f t="shared" si="70"/>
        <v>1.4542158855429979</v>
      </c>
      <c r="S715" s="41"/>
      <c r="X715" s="83">
        <v>57.972000000000001</v>
      </c>
    </row>
    <row r="716" spans="1:24" x14ac:dyDescent="0.25">
      <c r="A716" s="64">
        <v>205.45833333333334</v>
      </c>
      <c r="B716" s="72">
        <v>6.2029921588146122</v>
      </c>
      <c r="C716" s="72">
        <v>0.9</v>
      </c>
      <c r="D716" s="72">
        <v>16</v>
      </c>
      <c r="E716" s="72">
        <v>0.1</v>
      </c>
      <c r="F716" s="72">
        <v>54</v>
      </c>
      <c r="G716" s="72">
        <f t="shared" si="67"/>
        <v>11.340531408185331</v>
      </c>
      <c r="H716" s="72">
        <f t="shared" si="71"/>
        <v>11.340531408185331</v>
      </c>
      <c r="J716" s="64">
        <v>205.45833333333334</v>
      </c>
      <c r="K716" s="72">
        <v>6.2029921588146122</v>
      </c>
      <c r="L716" s="41">
        <v>0.92713999999999996</v>
      </c>
      <c r="M716" s="78">
        <v>22.451000000000001</v>
      </c>
      <c r="N716" s="41">
        <f t="shared" si="68"/>
        <v>7.2860000000000036E-2</v>
      </c>
      <c r="O716" s="78">
        <v>57.954999999999998</v>
      </c>
      <c r="P716" s="72">
        <f t="shared" ref="P716:P779" si="72">(K716-((K715*L716)*EXP(-1/M716))-((K715*N716)*EXP(-1/O716)))/(L716*(1-EXP(-1/M716))+N716*(1-EXP(-1/O716)))</f>
        <v>13.266204643071285</v>
      </c>
      <c r="Q716" s="72">
        <f t="shared" si="69"/>
        <v>13.266204643071285</v>
      </c>
      <c r="R716" s="41">
        <f t="shared" si="70"/>
        <v>1.4924480223455197</v>
      </c>
      <c r="S716" s="41"/>
      <c r="X716" s="83">
        <v>57.954999999999998</v>
      </c>
    </row>
    <row r="717" spans="1:24" x14ac:dyDescent="0.25">
      <c r="A717" s="64">
        <v>205.5</v>
      </c>
      <c r="B717" s="72">
        <v>6.5007051866115679</v>
      </c>
      <c r="C717" s="72">
        <v>0.9</v>
      </c>
      <c r="D717" s="72">
        <v>16</v>
      </c>
      <c r="E717" s="72">
        <v>0.1</v>
      </c>
      <c r="F717" s="72">
        <v>54</v>
      </c>
      <c r="G717" s="72">
        <f t="shared" si="67"/>
        <v>11.485052075729346</v>
      </c>
      <c r="H717" s="72">
        <f t="shared" si="71"/>
        <v>11.485052075729346</v>
      </c>
      <c r="J717" s="64">
        <v>205.5</v>
      </c>
      <c r="K717" s="72">
        <v>6.5007051866115679</v>
      </c>
      <c r="L717" s="41">
        <v>0.93055999999999994</v>
      </c>
      <c r="M717" s="78">
        <v>23.076000000000001</v>
      </c>
      <c r="N717" s="41">
        <f t="shared" si="68"/>
        <v>6.9440000000000057E-2</v>
      </c>
      <c r="O717" s="78">
        <v>57.915999999999997</v>
      </c>
      <c r="P717" s="72">
        <f t="shared" si="72"/>
        <v>13.526213275618565</v>
      </c>
      <c r="Q717" s="72">
        <f t="shared" si="69"/>
        <v>13.526213275618565</v>
      </c>
      <c r="R717" s="41">
        <f t="shared" si="70"/>
        <v>1.5216989935070886</v>
      </c>
      <c r="S717" s="41"/>
      <c r="X717" s="83">
        <v>57.915999999999997</v>
      </c>
    </row>
    <row r="718" spans="1:24" x14ac:dyDescent="0.25">
      <c r="A718" s="64">
        <v>205.54166666666666</v>
      </c>
      <c r="B718" s="72">
        <v>6.9342367301006691</v>
      </c>
      <c r="C718" s="72">
        <v>0.9</v>
      </c>
      <c r="D718" s="72">
        <v>16</v>
      </c>
      <c r="E718" s="72">
        <v>0.1</v>
      </c>
      <c r="F718" s="72">
        <v>54</v>
      </c>
      <c r="G718" s="72">
        <f t="shared" si="67"/>
        <v>14.192473348479606</v>
      </c>
      <c r="H718" s="72">
        <f t="shared" si="71"/>
        <v>14.192473348479606</v>
      </c>
      <c r="J718" s="64">
        <v>205.54166666666666</v>
      </c>
      <c r="K718" s="72">
        <v>6.9342367301006691</v>
      </c>
      <c r="L718" s="41">
        <v>0.93620999999999999</v>
      </c>
      <c r="M718" s="78">
        <v>23.702000000000002</v>
      </c>
      <c r="N718" s="41">
        <f t="shared" si="68"/>
        <v>6.3790000000000013E-2</v>
      </c>
      <c r="O718" s="78">
        <v>57.875999999999998</v>
      </c>
      <c r="P718" s="72">
        <f t="shared" si="72"/>
        <v>17.401601788256457</v>
      </c>
      <c r="Q718" s="72">
        <f t="shared" si="69"/>
        <v>17.401601788256457</v>
      </c>
      <c r="R718" s="41">
        <f t="shared" si="70"/>
        <v>1.9576802011788512</v>
      </c>
      <c r="S718" s="41"/>
      <c r="X718" s="83">
        <v>57.875999999999998</v>
      </c>
    </row>
    <row r="719" spans="1:24" x14ac:dyDescent="0.25">
      <c r="A719" s="64">
        <v>205.58333333333334</v>
      </c>
      <c r="B719" s="72">
        <v>7.2893944131721184</v>
      </c>
      <c r="C719" s="72">
        <v>0.9</v>
      </c>
      <c r="D719" s="72">
        <v>16</v>
      </c>
      <c r="E719" s="72">
        <v>0.1</v>
      </c>
      <c r="F719" s="72">
        <v>54</v>
      </c>
      <c r="G719" s="72">
        <f t="shared" si="67"/>
        <v>13.235486547140713</v>
      </c>
      <c r="H719" s="72">
        <f t="shared" si="71"/>
        <v>13.235486547140713</v>
      </c>
      <c r="J719" s="64">
        <v>205.58333333333334</v>
      </c>
      <c r="K719" s="72">
        <v>7.2893944131721184</v>
      </c>
      <c r="L719" s="41">
        <v>0.94185000000000008</v>
      </c>
      <c r="M719" s="78">
        <v>24.326000000000001</v>
      </c>
      <c r="N719" s="41">
        <f t="shared" si="68"/>
        <v>5.8149999999999924E-2</v>
      </c>
      <c r="O719" s="78">
        <v>57.837000000000003</v>
      </c>
      <c r="P719" s="72">
        <f t="shared" si="72"/>
        <v>16.057315927043273</v>
      </c>
      <c r="Q719" s="72">
        <f t="shared" si="69"/>
        <v>16.057315927043273</v>
      </c>
      <c r="R719" s="41">
        <f t="shared" si="70"/>
        <v>1.8064480417923681</v>
      </c>
      <c r="S719" s="41"/>
      <c r="X719" s="83">
        <v>57.837000000000003</v>
      </c>
    </row>
    <row r="720" spans="1:24" x14ac:dyDescent="0.25">
      <c r="A720" s="64">
        <v>205.625</v>
      </c>
      <c r="B720" s="72">
        <v>7.3676235859053758</v>
      </c>
      <c r="C720" s="72">
        <v>0.9</v>
      </c>
      <c r="D720" s="72">
        <v>16</v>
      </c>
      <c r="E720" s="72">
        <v>0.1</v>
      </c>
      <c r="F720" s="72">
        <v>54</v>
      </c>
      <c r="G720" s="72">
        <f t="shared" si="67"/>
        <v>8.6773456919100784</v>
      </c>
      <c r="H720" s="72">
        <f t="shared" si="71"/>
        <v>8.6773456919100784</v>
      </c>
      <c r="J720" s="64">
        <v>205.625</v>
      </c>
      <c r="K720" s="72">
        <v>7.3676235859053758</v>
      </c>
      <c r="L720" s="41">
        <v>0.94750000000000001</v>
      </c>
      <c r="M720" s="78">
        <v>24.986999999999998</v>
      </c>
      <c r="N720" s="41">
        <f t="shared" si="68"/>
        <v>5.2499999999999991E-2</v>
      </c>
      <c r="O720" s="78">
        <v>57.792999999999999</v>
      </c>
      <c r="P720" s="72">
        <f t="shared" si="72"/>
        <v>9.3441878000491876</v>
      </c>
      <c r="Q720" s="72">
        <f t="shared" si="69"/>
        <v>9.3441878000491876</v>
      </c>
      <c r="R720" s="41">
        <f t="shared" si="70"/>
        <v>1.0512211275055336</v>
      </c>
      <c r="S720" s="41"/>
      <c r="X720" s="83">
        <v>57.792999999999999</v>
      </c>
    </row>
    <row r="721" spans="1:24" x14ac:dyDescent="0.25">
      <c r="A721" s="64">
        <v>205.66666666666666</v>
      </c>
      <c r="B721" s="72">
        <v>7.6610746359949715</v>
      </c>
      <c r="C721" s="72">
        <v>0.9</v>
      </c>
      <c r="D721" s="72">
        <v>16</v>
      </c>
      <c r="E721" s="72">
        <v>0.1</v>
      </c>
      <c r="F721" s="72">
        <v>54</v>
      </c>
      <c r="G721" s="72">
        <f t="shared" si="67"/>
        <v>12.574066987878124</v>
      </c>
      <c r="H721" s="72">
        <f t="shared" si="71"/>
        <v>12.574066987878124</v>
      </c>
      <c r="J721" s="64">
        <v>205.66666666666666</v>
      </c>
      <c r="K721" s="72">
        <v>7.6610746359949715</v>
      </c>
      <c r="L721" s="41">
        <v>0.95335999999999999</v>
      </c>
      <c r="M721" s="78">
        <v>25.654</v>
      </c>
      <c r="N721" s="41">
        <f t="shared" si="68"/>
        <v>4.6640000000000015E-2</v>
      </c>
      <c r="O721" s="78">
        <v>57.726999999999997</v>
      </c>
      <c r="P721" s="72">
        <f t="shared" si="72"/>
        <v>15.245875933317603</v>
      </c>
      <c r="Q721" s="72">
        <f t="shared" si="69"/>
        <v>15.245875933317603</v>
      </c>
      <c r="R721" s="41">
        <f t="shared" si="70"/>
        <v>1.7151610424982302</v>
      </c>
      <c r="S721" s="41"/>
      <c r="X721" s="83">
        <v>57.726999999999997</v>
      </c>
    </row>
    <row r="722" spans="1:24" x14ac:dyDescent="0.25">
      <c r="A722" s="64">
        <v>205.70833333333334</v>
      </c>
      <c r="B722" s="72">
        <v>7.7979670458249393</v>
      </c>
      <c r="C722" s="72">
        <v>0.9</v>
      </c>
      <c r="D722" s="72">
        <v>16</v>
      </c>
      <c r="E722" s="72">
        <v>0.1</v>
      </c>
      <c r="F722" s="72">
        <v>54</v>
      </c>
      <c r="G722" s="72">
        <f t="shared" si="67"/>
        <v>10.089836038354163</v>
      </c>
      <c r="H722" s="72">
        <f t="shared" si="71"/>
        <v>10.089836038354163</v>
      </c>
      <c r="J722" s="64">
        <v>205.70833333333334</v>
      </c>
      <c r="K722" s="72">
        <v>7.7979670458249393</v>
      </c>
      <c r="L722" s="41">
        <v>0.95983999999999992</v>
      </c>
      <c r="M722" s="78">
        <v>26.318000000000001</v>
      </c>
      <c r="N722" s="41">
        <f t="shared" si="68"/>
        <v>4.0160000000000085E-2</v>
      </c>
      <c r="O722" s="78">
        <v>57.661000000000001</v>
      </c>
      <c r="P722" s="72">
        <f t="shared" si="72"/>
        <v>11.4139018745153</v>
      </c>
      <c r="Q722" s="72">
        <f t="shared" si="69"/>
        <v>11.4139018745153</v>
      </c>
      <c r="R722" s="41">
        <f t="shared" si="70"/>
        <v>1.2840639608829714</v>
      </c>
      <c r="S722" s="41"/>
      <c r="X722" s="83">
        <v>57.661000000000001</v>
      </c>
    </row>
    <row r="723" spans="1:24" x14ac:dyDescent="0.25">
      <c r="A723" s="64">
        <v>205.75</v>
      </c>
      <c r="B723" s="72">
        <v>7.6069371241724486</v>
      </c>
      <c r="C723" s="72">
        <v>0.9</v>
      </c>
      <c r="D723" s="72">
        <v>16</v>
      </c>
      <c r="E723" s="72">
        <v>0.1</v>
      </c>
      <c r="F723" s="72">
        <v>54</v>
      </c>
      <c r="G723" s="72">
        <f t="shared" si="67"/>
        <v>4.4086914754587152</v>
      </c>
      <c r="H723" s="72">
        <f t="shared" si="71"/>
        <v>4.4086914754587152</v>
      </c>
      <c r="J723" s="64">
        <v>205.75</v>
      </c>
      <c r="K723" s="72">
        <v>7.6069371241724486</v>
      </c>
      <c r="L723" s="41">
        <v>0.96632999999999991</v>
      </c>
      <c r="M723" s="78">
        <v>26.984000000000002</v>
      </c>
      <c r="N723" s="41">
        <f t="shared" si="68"/>
        <v>3.3670000000000089E-2</v>
      </c>
      <c r="O723" s="78">
        <v>57.595999999999997</v>
      </c>
      <c r="P723" s="72">
        <f t="shared" si="72"/>
        <v>2.4522780309774954</v>
      </c>
      <c r="Q723" s="72">
        <f t="shared" si="69"/>
        <v>2.4522780309774954</v>
      </c>
      <c r="R723" s="41">
        <f t="shared" si="70"/>
        <v>0.27588127848496824</v>
      </c>
      <c r="S723" s="41"/>
      <c r="X723" s="83">
        <v>57.595999999999997</v>
      </c>
    </row>
    <row r="724" spans="1:24" x14ac:dyDescent="0.25">
      <c r="A724" s="64">
        <v>205.79166666666666</v>
      </c>
      <c r="B724" s="72">
        <v>7.5263874043879841</v>
      </c>
      <c r="C724" s="72">
        <v>0.9</v>
      </c>
      <c r="D724" s="72">
        <v>16</v>
      </c>
      <c r="E724" s="72">
        <v>0.1</v>
      </c>
      <c r="F724" s="72">
        <v>54</v>
      </c>
      <c r="G724" s="72">
        <f t="shared" si="67"/>
        <v>6.1778144238974519</v>
      </c>
      <c r="H724" s="72">
        <f t="shared" si="71"/>
        <v>6.1778144238974519</v>
      </c>
      <c r="J724" s="64">
        <v>205.79166666666666</v>
      </c>
      <c r="K724" s="72">
        <v>7.5263874043879841</v>
      </c>
      <c r="L724" s="41">
        <v>0.97282999999999997</v>
      </c>
      <c r="M724" s="78">
        <v>27.538</v>
      </c>
      <c r="N724" s="41">
        <f t="shared" si="68"/>
        <v>2.7170000000000027E-2</v>
      </c>
      <c r="O724" s="78">
        <v>57.529000000000003</v>
      </c>
      <c r="P724" s="72">
        <f t="shared" si="72"/>
        <v>5.3160740449464363</v>
      </c>
      <c r="Q724" s="72">
        <f t="shared" si="69"/>
        <v>5.3160740449464363</v>
      </c>
      <c r="R724" s="41">
        <f t="shared" si="70"/>
        <v>0.59805833005647402</v>
      </c>
      <c r="S724" s="41"/>
      <c r="X724" s="83">
        <v>57.529000000000003</v>
      </c>
    </row>
    <row r="725" spans="1:24" x14ac:dyDescent="0.25">
      <c r="A725" s="64">
        <v>205.83333333333334</v>
      </c>
      <c r="B725" s="72">
        <v>7.4466187495448359</v>
      </c>
      <c r="C725" s="72">
        <v>0.9</v>
      </c>
      <c r="D725" s="72">
        <v>16</v>
      </c>
      <c r="E725" s="72">
        <v>0.1</v>
      </c>
      <c r="F725" s="72">
        <v>54</v>
      </c>
      <c r="G725" s="72">
        <f t="shared" si="67"/>
        <v>6.111122451117085</v>
      </c>
      <c r="H725" s="72">
        <f t="shared" si="71"/>
        <v>6.111122451117085</v>
      </c>
      <c r="J725" s="64">
        <v>205.83333333333334</v>
      </c>
      <c r="K725" s="72">
        <v>7.4466187495448359</v>
      </c>
      <c r="L725" s="41">
        <v>0.97911000000000004</v>
      </c>
      <c r="M725" s="78">
        <v>28.050999999999998</v>
      </c>
      <c r="N725" s="41">
        <f t="shared" si="68"/>
        <v>2.0889999999999964E-2</v>
      </c>
      <c r="O725" s="78">
        <v>57.444000000000003</v>
      </c>
      <c r="P725" s="72">
        <f t="shared" si="72"/>
        <v>5.2242825454391388</v>
      </c>
      <c r="Q725" s="72">
        <f t="shared" si="69"/>
        <v>5.2242825454391388</v>
      </c>
      <c r="R725" s="41">
        <f t="shared" si="70"/>
        <v>0.58773178636190304</v>
      </c>
      <c r="S725" s="41"/>
      <c r="X725" s="83">
        <v>57.444000000000003</v>
      </c>
    </row>
    <row r="726" spans="1:24" x14ac:dyDescent="0.25">
      <c r="A726" s="64">
        <v>205.875</v>
      </c>
      <c r="B726" s="72">
        <v>7.4731219851983894</v>
      </c>
      <c r="C726" s="72">
        <v>0.9</v>
      </c>
      <c r="D726" s="72">
        <v>16</v>
      </c>
      <c r="E726" s="72">
        <v>0.1</v>
      </c>
      <c r="F726" s="72">
        <v>54</v>
      </c>
      <c r="G726" s="72">
        <f t="shared" si="67"/>
        <v>7.9168423059343702</v>
      </c>
      <c r="H726" s="72">
        <f t="shared" si="71"/>
        <v>7.9168423059343702</v>
      </c>
      <c r="J726" s="64">
        <v>205.875</v>
      </c>
      <c r="K726" s="72">
        <v>7.4731219851983894</v>
      </c>
      <c r="L726" s="41">
        <v>0.98363</v>
      </c>
      <c r="M726" s="78">
        <v>28.565999999999999</v>
      </c>
      <c r="N726" s="41">
        <f t="shared" si="68"/>
        <v>1.6369999999999996E-2</v>
      </c>
      <c r="O726" s="78">
        <v>57.36</v>
      </c>
      <c r="P726" s="72">
        <f t="shared" si="72"/>
        <v>8.2233664228236716</v>
      </c>
      <c r="Q726" s="72">
        <f t="shared" si="69"/>
        <v>8.2233664228236716</v>
      </c>
      <c r="R726" s="41">
        <f t="shared" si="70"/>
        <v>0.9251287225676631</v>
      </c>
      <c r="S726" s="41"/>
      <c r="X726" s="83">
        <v>57.36</v>
      </c>
    </row>
    <row r="727" spans="1:24" x14ac:dyDescent="0.25">
      <c r="A727" s="64">
        <v>205.91666666666666</v>
      </c>
      <c r="B727" s="72">
        <v>7.4997114433108285</v>
      </c>
      <c r="C727" s="72">
        <v>0.9</v>
      </c>
      <c r="D727" s="72">
        <v>16</v>
      </c>
      <c r="E727" s="72">
        <v>0.1</v>
      </c>
      <c r="F727" s="72">
        <v>54</v>
      </c>
      <c r="G727" s="72">
        <f t="shared" si="67"/>
        <v>7.9448753106994294</v>
      </c>
      <c r="H727" s="72">
        <f t="shared" si="71"/>
        <v>7.9448753106994294</v>
      </c>
      <c r="J727" s="64">
        <v>205.91666666666666</v>
      </c>
      <c r="K727" s="72">
        <v>7.4997114433108285</v>
      </c>
      <c r="L727" s="41">
        <v>0.98814999999999997</v>
      </c>
      <c r="M727" s="78">
        <v>29.08</v>
      </c>
      <c r="N727" s="41">
        <f t="shared" si="68"/>
        <v>1.1850000000000027E-2</v>
      </c>
      <c r="O727" s="78">
        <v>57.274999999999999</v>
      </c>
      <c r="P727" s="72">
        <f t="shared" si="72"/>
        <v>8.2642892989945391</v>
      </c>
      <c r="Q727" s="72">
        <f t="shared" si="69"/>
        <v>8.2642892989945391</v>
      </c>
      <c r="R727" s="41">
        <f t="shared" si="70"/>
        <v>0.92973254613688572</v>
      </c>
      <c r="S727" s="41"/>
      <c r="X727" s="83">
        <v>57.274999999999999</v>
      </c>
    </row>
    <row r="728" spans="1:24" x14ac:dyDescent="0.25">
      <c r="A728" s="64">
        <v>205.95833333333334</v>
      </c>
      <c r="B728" s="72">
        <v>7.4466187495448359</v>
      </c>
      <c r="C728" s="72">
        <v>0.9</v>
      </c>
      <c r="D728" s="72">
        <v>16</v>
      </c>
      <c r="E728" s="72">
        <v>0.1</v>
      </c>
      <c r="F728" s="72">
        <v>54</v>
      </c>
      <c r="G728" s="72">
        <f t="shared" si="67"/>
        <v>6.5577345614202454</v>
      </c>
      <c r="H728" s="72">
        <f t="shared" si="71"/>
        <v>6.5577345614202454</v>
      </c>
      <c r="J728" s="64">
        <v>205.95833333333334</v>
      </c>
      <c r="K728" s="72">
        <v>7.4466187495448359</v>
      </c>
      <c r="L728" s="41">
        <v>0.9926600000000001</v>
      </c>
      <c r="M728" s="78">
        <v>29.387</v>
      </c>
      <c r="N728" s="41">
        <f t="shared" si="68"/>
        <v>7.3399999999999022E-3</v>
      </c>
      <c r="O728" s="78">
        <v>57.19</v>
      </c>
      <c r="P728" s="72">
        <f t="shared" si="72"/>
        <v>5.9071463945353786</v>
      </c>
      <c r="Q728" s="72">
        <f t="shared" si="69"/>
        <v>5.9071463945353786</v>
      </c>
      <c r="R728" s="41">
        <f t="shared" si="70"/>
        <v>0.66455396938523004</v>
      </c>
      <c r="S728" s="41"/>
      <c r="X728" s="83">
        <v>57.19</v>
      </c>
    </row>
    <row r="729" spans="1:24" x14ac:dyDescent="0.25">
      <c r="A729" s="64">
        <v>206</v>
      </c>
      <c r="B729" s="72">
        <v>7.1097969423218483</v>
      </c>
      <c r="C729" s="72">
        <v>0.9</v>
      </c>
      <c r="D729" s="72">
        <v>16</v>
      </c>
      <c r="E729" s="72">
        <v>0.1</v>
      </c>
      <c r="F729" s="72">
        <v>54</v>
      </c>
      <c r="G729" s="72">
        <f t="shared" si="67"/>
        <v>1.470686220691241</v>
      </c>
      <c r="H729" s="72">
        <f t="shared" si="71"/>
        <v>1.470686220691241</v>
      </c>
      <c r="J729" s="64">
        <v>206</v>
      </c>
      <c r="K729" s="72">
        <v>7.1097969423218483</v>
      </c>
      <c r="L729" s="41">
        <v>0.99718999999999991</v>
      </c>
      <c r="M729" s="78">
        <v>29.561</v>
      </c>
      <c r="N729" s="41">
        <f t="shared" si="68"/>
        <v>2.8100000000000902E-3</v>
      </c>
      <c r="O729" s="78">
        <v>57.094000000000001</v>
      </c>
      <c r="P729" s="72">
        <f t="shared" si="72"/>
        <v>-2.6931511261225212</v>
      </c>
      <c r="Q729" s="72">
        <f t="shared" si="69"/>
        <v>0</v>
      </c>
      <c r="R729" s="41">
        <f t="shared" si="70"/>
        <v>0</v>
      </c>
      <c r="S729" s="41"/>
      <c r="X729" s="83">
        <v>57.094000000000001</v>
      </c>
    </row>
    <row r="730" spans="1:24" x14ac:dyDescent="0.25">
      <c r="A730" s="64">
        <v>206.04166666666666</v>
      </c>
      <c r="B730" s="72">
        <v>6.8112580155963069</v>
      </c>
      <c r="C730" s="72">
        <v>0.9</v>
      </c>
      <c r="D730" s="72">
        <v>16</v>
      </c>
      <c r="E730" s="72">
        <v>0.1</v>
      </c>
      <c r="F730" s="72">
        <v>54</v>
      </c>
      <c r="G730" s="72">
        <f t="shared" si="67"/>
        <v>1.8130838284731816</v>
      </c>
      <c r="H730" s="72">
        <f t="shared" si="71"/>
        <v>1.8130838284731816</v>
      </c>
      <c r="J730" s="64">
        <v>206.04166666666666</v>
      </c>
      <c r="K730" s="72">
        <v>6.8112580155963069</v>
      </c>
      <c r="L730" s="41">
        <v>0.99797000000000002</v>
      </c>
      <c r="M730" s="78">
        <v>29.734999999999999</v>
      </c>
      <c r="N730" s="41">
        <f t="shared" si="68"/>
        <v>2.0299999999999763E-3</v>
      </c>
      <c r="O730" s="78">
        <v>56.997</v>
      </c>
      <c r="P730" s="72">
        <f t="shared" si="72"/>
        <v>-1.9260606777516329</v>
      </c>
      <c r="Q730" s="72">
        <f t="shared" si="69"/>
        <v>0</v>
      </c>
      <c r="R730" s="41">
        <f t="shared" si="70"/>
        <v>0</v>
      </c>
      <c r="S730" s="41"/>
      <c r="X730" s="83">
        <v>56.997</v>
      </c>
    </row>
    <row r="731" spans="1:24" x14ac:dyDescent="0.25">
      <c r="A731" s="64">
        <v>206.08333333333334</v>
      </c>
      <c r="B731" s="72">
        <v>6.8112580155963069</v>
      </c>
      <c r="C731" s="72">
        <v>0.9</v>
      </c>
      <c r="D731" s="72">
        <v>16</v>
      </c>
      <c r="E731" s="72">
        <v>0.1</v>
      </c>
      <c r="F731" s="72">
        <v>54</v>
      </c>
      <c r="G731" s="72">
        <f t="shared" si="67"/>
        <v>6.8112580155963176</v>
      </c>
      <c r="H731" s="72">
        <f t="shared" si="71"/>
        <v>6.8112580155963176</v>
      </c>
      <c r="J731" s="64">
        <v>206.08333333333334</v>
      </c>
      <c r="K731" s="72">
        <v>6.8112580155963069</v>
      </c>
      <c r="L731" s="90">
        <v>0.99861</v>
      </c>
      <c r="M731" s="80">
        <v>29.908999999999999</v>
      </c>
      <c r="N731" s="41">
        <f t="shared" si="68"/>
        <v>1.3900000000000023E-3</v>
      </c>
      <c r="O731" s="78">
        <v>56.9</v>
      </c>
      <c r="P731" s="72">
        <f t="shared" si="72"/>
        <v>6.8112580155963203</v>
      </c>
      <c r="Q731" s="72">
        <f t="shared" si="69"/>
        <v>6.8112580155963203</v>
      </c>
      <c r="R731" s="41">
        <f t="shared" si="70"/>
        <v>0.76626652675458606</v>
      </c>
      <c r="S731" s="90"/>
      <c r="X731" s="83">
        <v>56.9</v>
      </c>
    </row>
    <row r="732" spans="1:24" x14ac:dyDescent="0.25">
      <c r="A732" s="64">
        <v>206.125</v>
      </c>
      <c r="B732" s="72">
        <v>6.66629571981042</v>
      </c>
      <c r="C732" s="72">
        <v>0.9</v>
      </c>
      <c r="D732" s="72">
        <v>16</v>
      </c>
      <c r="E732" s="72">
        <v>0.1</v>
      </c>
      <c r="F732" s="72">
        <v>54</v>
      </c>
      <c r="G732" s="72">
        <f t="shared" si="67"/>
        <v>4.2393197376490468</v>
      </c>
      <c r="H732" s="72">
        <f t="shared" si="71"/>
        <v>4.2393197376490468</v>
      </c>
      <c r="J732" s="64">
        <v>206.125</v>
      </c>
      <c r="K732" s="72">
        <v>6.66629571981042</v>
      </c>
      <c r="L732" s="90">
        <v>0.99924999999999997</v>
      </c>
      <c r="M732" s="80">
        <v>30</v>
      </c>
      <c r="N732" s="41">
        <f t="shared" si="68"/>
        <v>7.5000000000002842E-4</v>
      </c>
      <c r="O732" s="78">
        <v>56.804000000000002</v>
      </c>
      <c r="P732" s="72">
        <f t="shared" si="72"/>
        <v>2.3879536905678989</v>
      </c>
      <c r="Q732" s="72">
        <f t="shared" si="69"/>
        <v>2.3879536905678989</v>
      </c>
      <c r="R732" s="41">
        <f t="shared" si="70"/>
        <v>0.26864479018888859</v>
      </c>
      <c r="S732" s="90"/>
      <c r="X732" s="83">
        <v>56.804000000000002</v>
      </c>
    </row>
    <row r="733" spans="1:24" x14ac:dyDescent="0.25">
      <c r="A733" s="64">
        <v>206.16666666666666</v>
      </c>
      <c r="B733" s="72">
        <v>6.3160119885371397</v>
      </c>
      <c r="C733" s="72">
        <v>0.9</v>
      </c>
      <c r="D733" s="72">
        <v>16</v>
      </c>
      <c r="E733" s="72">
        <v>0.1</v>
      </c>
      <c r="F733" s="72">
        <v>54</v>
      </c>
      <c r="G733" s="72">
        <f t="shared" si="67"/>
        <v>0.45152013475338049</v>
      </c>
      <c r="H733" s="72">
        <f t="shared" si="71"/>
        <v>0.45152013475338049</v>
      </c>
      <c r="J733" s="64">
        <v>206.16666666666666</v>
      </c>
      <c r="K733" s="72">
        <v>6.3160119885371397</v>
      </c>
      <c r="L733" s="90">
        <v>0.99989000000000006</v>
      </c>
      <c r="M733" s="80">
        <v>30</v>
      </c>
      <c r="N733" s="41">
        <f t="shared" si="68"/>
        <v>1.0999999999994348E-4</v>
      </c>
      <c r="O733" s="78">
        <v>56.703000000000003</v>
      </c>
      <c r="P733" s="72">
        <f t="shared" si="72"/>
        <v>-4.0188797109280925</v>
      </c>
      <c r="Q733" s="72">
        <f t="shared" si="69"/>
        <v>0</v>
      </c>
      <c r="R733" s="41">
        <f t="shared" si="70"/>
        <v>0</v>
      </c>
      <c r="S733" s="90"/>
      <c r="X733" s="83">
        <v>56.703000000000003</v>
      </c>
    </row>
    <row r="734" spans="1:24" x14ac:dyDescent="0.25">
      <c r="A734" s="64">
        <v>206.20833333333334</v>
      </c>
      <c r="B734" s="72">
        <v>6.1360560455691138</v>
      </c>
      <c r="C734" s="72">
        <v>0.9</v>
      </c>
      <c r="D734" s="72">
        <v>16</v>
      </c>
      <c r="E734" s="72">
        <v>0.1</v>
      </c>
      <c r="F734" s="72">
        <v>54</v>
      </c>
      <c r="G734" s="72">
        <f t="shared" si="67"/>
        <v>3.1232122639302475</v>
      </c>
      <c r="H734" s="72">
        <f t="shared" si="71"/>
        <v>3.1232122639302475</v>
      </c>
      <c r="J734" s="64">
        <v>206.20833333333334</v>
      </c>
      <c r="K734" s="72">
        <v>6.1360560455691138</v>
      </c>
      <c r="L734" s="90">
        <v>0.99995999999999996</v>
      </c>
      <c r="M734" s="80">
        <v>30</v>
      </c>
      <c r="N734" s="41">
        <f t="shared" si="68"/>
        <v>4.0000000000040004E-5</v>
      </c>
      <c r="O734" s="78">
        <v>56.600999999999999</v>
      </c>
      <c r="P734" s="72">
        <f t="shared" si="72"/>
        <v>0.82675357854616105</v>
      </c>
      <c r="Q734" s="72">
        <f t="shared" si="69"/>
        <v>0.82675357854616105</v>
      </c>
      <c r="R734" s="41">
        <f t="shared" si="70"/>
        <v>9.3009777586443118E-2</v>
      </c>
      <c r="S734" s="90"/>
      <c r="X734" s="83">
        <v>56.600999999999999</v>
      </c>
    </row>
    <row r="735" spans="1:24" x14ac:dyDescent="0.25">
      <c r="A735" s="64">
        <v>206.25</v>
      </c>
      <c r="B735" s="72">
        <v>5.9607158503310522</v>
      </c>
      <c r="C735" s="72">
        <v>0.9</v>
      </c>
      <c r="D735" s="72">
        <v>16</v>
      </c>
      <c r="E735" s="72">
        <v>0.1</v>
      </c>
      <c r="F735" s="72">
        <v>54</v>
      </c>
      <c r="G735" s="72">
        <f t="shared" si="67"/>
        <v>3.0251494656843358</v>
      </c>
      <c r="H735" s="72">
        <f t="shared" si="71"/>
        <v>3.0251494656843358</v>
      </c>
      <c r="J735" s="64">
        <v>206.25</v>
      </c>
      <c r="K735" s="72">
        <v>5.9607158503310522</v>
      </c>
      <c r="L735" s="90">
        <v>0.99992000000000003</v>
      </c>
      <c r="M735" s="80">
        <v>30</v>
      </c>
      <c r="N735" s="41">
        <f t="shared" si="68"/>
        <v>7.9999999999968985E-5</v>
      </c>
      <c r="O735" s="78">
        <v>56.5</v>
      </c>
      <c r="P735" s="72">
        <f t="shared" si="72"/>
        <v>0.78749412968707522</v>
      </c>
      <c r="Q735" s="72">
        <f t="shared" si="69"/>
        <v>0.78749412968707522</v>
      </c>
      <c r="R735" s="41">
        <f t="shared" si="70"/>
        <v>8.8593089589795962E-2</v>
      </c>
      <c r="S735" s="90"/>
      <c r="X735" s="83">
        <v>56.5</v>
      </c>
    </row>
    <row r="736" spans="1:24" x14ac:dyDescent="0.25">
      <c r="A736" s="64">
        <v>206.29166666666666</v>
      </c>
      <c r="B736" s="72">
        <v>5.7898730120282149</v>
      </c>
      <c r="C736" s="72">
        <v>0.9</v>
      </c>
      <c r="D736" s="72">
        <v>16</v>
      </c>
      <c r="E736" s="72">
        <v>0.1</v>
      </c>
      <c r="F736" s="72">
        <v>54</v>
      </c>
      <c r="G736" s="72">
        <f t="shared" si="67"/>
        <v>2.9296019116195322</v>
      </c>
      <c r="H736" s="72">
        <f t="shared" si="71"/>
        <v>2.9296019116195322</v>
      </c>
      <c r="J736" s="64">
        <v>206.29166666666666</v>
      </c>
      <c r="K736" s="72">
        <v>5.7898730120282149</v>
      </c>
      <c r="L736" s="90">
        <v>0.99987999999999999</v>
      </c>
      <c r="M736" s="80">
        <v>29.792000000000002</v>
      </c>
      <c r="N736" s="41">
        <f t="shared" si="68"/>
        <v>1.2000000000000899E-4</v>
      </c>
      <c r="O736" s="78">
        <v>56.398000000000003</v>
      </c>
      <c r="P736" s="72">
        <f t="shared" si="72"/>
        <v>0.78477630893740646</v>
      </c>
      <c r="Q736" s="72">
        <f t="shared" si="69"/>
        <v>0.78477630893740646</v>
      </c>
      <c r="R736" s="41">
        <f t="shared" si="70"/>
        <v>8.8287334755458233E-2</v>
      </c>
      <c r="S736" s="90"/>
      <c r="X736" s="83">
        <v>56.398000000000003</v>
      </c>
    </row>
    <row r="737" spans="1:24" x14ac:dyDescent="0.25">
      <c r="A737" s="64">
        <v>206.33333333333334</v>
      </c>
      <c r="B737" s="72">
        <v>5.5824684203095503</v>
      </c>
      <c r="C737" s="72">
        <v>0.9</v>
      </c>
      <c r="D737" s="72">
        <v>16</v>
      </c>
      <c r="E737" s="72">
        <v>0.1</v>
      </c>
      <c r="F737" s="72">
        <v>54</v>
      </c>
      <c r="G737" s="72">
        <f t="shared" si="67"/>
        <v>2.1100760995182788</v>
      </c>
      <c r="H737" s="72">
        <f t="shared" si="71"/>
        <v>2.1100760995182788</v>
      </c>
      <c r="J737" s="64">
        <v>206.33333333333334</v>
      </c>
      <c r="K737" s="72">
        <v>5.5824684203095503</v>
      </c>
      <c r="L737" s="90">
        <v>0.99983</v>
      </c>
      <c r="M737" s="80">
        <v>29.198</v>
      </c>
      <c r="N737" s="41">
        <f t="shared" si="68"/>
        <v>1.7000000000000348E-4</v>
      </c>
      <c r="O737" s="78">
        <v>56.298000000000002</v>
      </c>
      <c r="P737" s="72">
        <f t="shared" si="72"/>
        <v>-0.37072014963319661</v>
      </c>
      <c r="Q737" s="72">
        <f t="shared" si="69"/>
        <v>0</v>
      </c>
      <c r="R737" s="41">
        <f t="shared" si="70"/>
        <v>0</v>
      </c>
      <c r="S737" s="90"/>
      <c r="X737" s="83">
        <v>56.298000000000002</v>
      </c>
    </row>
    <row r="738" spans="1:24" x14ac:dyDescent="0.25">
      <c r="A738" s="64">
        <v>206.375</v>
      </c>
      <c r="B738" s="72">
        <v>5.5215493278394634</v>
      </c>
      <c r="C738" s="72">
        <v>0.9</v>
      </c>
      <c r="D738" s="72">
        <v>16</v>
      </c>
      <c r="E738" s="72">
        <v>0.1</v>
      </c>
      <c r="F738" s="72">
        <v>54</v>
      </c>
      <c r="G738" s="72">
        <f t="shared" si="67"/>
        <v>4.5016346425867777</v>
      </c>
      <c r="H738" s="72">
        <f t="shared" si="71"/>
        <v>4.5016346425867777</v>
      </c>
      <c r="J738" s="64">
        <v>206.375</v>
      </c>
      <c r="K738" s="72">
        <v>5.5215493278394634</v>
      </c>
      <c r="L738" s="41">
        <v>0.99570999999999998</v>
      </c>
      <c r="M738" s="78">
        <v>28.600999999999999</v>
      </c>
      <c r="N738" s="41">
        <f t="shared" si="68"/>
        <v>4.290000000000016E-3</v>
      </c>
      <c r="O738" s="78">
        <v>56.198999999999998</v>
      </c>
      <c r="P738" s="72">
        <f t="shared" si="72"/>
        <v>3.8057747220892741</v>
      </c>
      <c r="Q738" s="72">
        <f t="shared" si="69"/>
        <v>3.8057747220892741</v>
      </c>
      <c r="R738" s="41">
        <f t="shared" si="70"/>
        <v>0.42814965623504331</v>
      </c>
      <c r="S738" s="41"/>
      <c r="X738" s="83">
        <v>56.198999999999998</v>
      </c>
    </row>
    <row r="739" spans="1:24" x14ac:dyDescent="0.25">
      <c r="A739" s="64">
        <v>206.41666666666666</v>
      </c>
      <c r="B739" s="72">
        <v>5.5620960654944556</v>
      </c>
      <c r="C739" s="72">
        <v>0.9</v>
      </c>
      <c r="D739" s="72">
        <v>16</v>
      </c>
      <c r="E739" s="72">
        <v>0.1</v>
      </c>
      <c r="F739" s="72">
        <v>54</v>
      </c>
      <c r="G739" s="72">
        <f t="shared" si="67"/>
        <v>6.2409343655515466</v>
      </c>
      <c r="H739" s="72">
        <f t="shared" si="71"/>
        <v>6.2409343655515466</v>
      </c>
      <c r="J739" s="64">
        <v>206.41666666666666</v>
      </c>
      <c r="K739" s="72">
        <v>5.5620960654944556</v>
      </c>
      <c r="L739" s="41">
        <v>0.98966999999999994</v>
      </c>
      <c r="M739" s="78">
        <v>28.004999999999999</v>
      </c>
      <c r="N739" s="41">
        <f t="shared" si="68"/>
        <v>1.0330000000000061E-2</v>
      </c>
      <c r="O739" s="78">
        <v>56.098999999999997</v>
      </c>
      <c r="P739" s="72">
        <f t="shared" si="72"/>
        <v>6.6834117051723076</v>
      </c>
      <c r="Q739" s="72">
        <f t="shared" si="69"/>
        <v>6.6834117051723076</v>
      </c>
      <c r="R739" s="41">
        <f t="shared" si="70"/>
        <v>0.75188381683188465</v>
      </c>
      <c r="S739" s="41"/>
      <c r="X739" s="83">
        <v>56.098999999999997</v>
      </c>
    </row>
    <row r="740" spans="1:24" x14ac:dyDescent="0.25">
      <c r="A740" s="64">
        <v>206.45833333333334</v>
      </c>
      <c r="B740" s="72">
        <v>5.7898730120282149</v>
      </c>
      <c r="C740" s="72">
        <v>0.9</v>
      </c>
      <c r="D740" s="72">
        <v>16</v>
      </c>
      <c r="E740" s="72">
        <v>0.1</v>
      </c>
      <c r="F740" s="72">
        <v>54</v>
      </c>
      <c r="G740" s="72">
        <f t="shared" si="67"/>
        <v>9.6033417180150824</v>
      </c>
      <c r="H740" s="72">
        <f t="shared" si="71"/>
        <v>9.6033417180150824</v>
      </c>
      <c r="J740" s="64">
        <v>206.45833333333334</v>
      </c>
      <c r="K740" s="72">
        <v>5.7898730120282149</v>
      </c>
      <c r="L740" s="41">
        <v>0.98364999999999991</v>
      </c>
      <c r="M740" s="78">
        <v>27.141999999999999</v>
      </c>
      <c r="N740" s="41">
        <f t="shared" si="68"/>
        <v>1.6350000000000087E-2</v>
      </c>
      <c r="O740" s="78">
        <v>56</v>
      </c>
      <c r="P740" s="72">
        <f t="shared" si="72"/>
        <v>11.912029372697573</v>
      </c>
      <c r="Q740" s="72">
        <f t="shared" si="69"/>
        <v>11.912029372697573</v>
      </c>
      <c r="R740" s="41">
        <f t="shared" si="70"/>
        <v>1.3401033044284771</v>
      </c>
      <c r="S740" s="41"/>
      <c r="X740" s="83">
        <v>56</v>
      </c>
    </row>
    <row r="741" spans="1:24" x14ac:dyDescent="0.25">
      <c r="A741" s="64">
        <v>206.5</v>
      </c>
      <c r="B741" s="72">
        <v>5.8534194300192732</v>
      </c>
      <c r="C741" s="72">
        <v>0.9</v>
      </c>
      <c r="D741" s="72">
        <v>16</v>
      </c>
      <c r="E741" s="72">
        <v>0.1</v>
      </c>
      <c r="F741" s="72">
        <v>54</v>
      </c>
      <c r="G741" s="72">
        <f t="shared" si="67"/>
        <v>6.9173211113535844</v>
      </c>
      <c r="H741" s="72">
        <f t="shared" si="71"/>
        <v>6.9173211113535844</v>
      </c>
      <c r="J741" s="64">
        <v>206.5</v>
      </c>
      <c r="K741" s="72">
        <v>5.8534194300192732</v>
      </c>
      <c r="L741" s="41">
        <v>0.97762000000000004</v>
      </c>
      <c r="M741" s="78">
        <v>25.303000000000001</v>
      </c>
      <c r="N741" s="41">
        <f t="shared" si="68"/>
        <v>2.2379999999999955E-2</v>
      </c>
      <c r="O741" s="78">
        <v>55.905999999999999</v>
      </c>
      <c r="P741" s="72">
        <f t="shared" si="72"/>
        <v>7.4499255497350383</v>
      </c>
      <c r="Q741" s="72">
        <f t="shared" si="69"/>
        <v>7.4499255497350383</v>
      </c>
      <c r="R741" s="41">
        <f t="shared" si="70"/>
        <v>0.83811662434519185</v>
      </c>
      <c r="S741" s="41"/>
      <c r="X741" s="83">
        <v>55.905999999999999</v>
      </c>
    </row>
    <row r="742" spans="1:24" x14ac:dyDescent="0.25">
      <c r="A742" s="64">
        <v>206.54166666666666</v>
      </c>
      <c r="B742" s="72">
        <v>5.8747395414458863</v>
      </c>
      <c r="C742" s="72">
        <v>0.9</v>
      </c>
      <c r="D742" s="72">
        <v>16</v>
      </c>
      <c r="E742" s="72">
        <v>0.1</v>
      </c>
      <c r="F742" s="72">
        <v>54</v>
      </c>
      <c r="G742" s="72">
        <f t="shared" si="67"/>
        <v>6.2316833804550331</v>
      </c>
      <c r="H742" s="72">
        <f t="shared" si="71"/>
        <v>6.2316833804550331</v>
      </c>
      <c r="J742" s="64">
        <v>206.54166666666666</v>
      </c>
      <c r="K742" s="72">
        <v>5.8747395414458863</v>
      </c>
      <c r="L742" s="41">
        <v>0.9706999999999999</v>
      </c>
      <c r="M742" s="78">
        <v>23.463999999999999</v>
      </c>
      <c r="N742" s="41">
        <f t="shared" si="68"/>
        <v>2.9300000000000104E-2</v>
      </c>
      <c r="O742" s="78">
        <v>55.816000000000003</v>
      </c>
      <c r="P742" s="72">
        <f t="shared" si="72"/>
        <v>6.3731577691903398</v>
      </c>
      <c r="Q742" s="72">
        <f t="shared" si="69"/>
        <v>6.3731577691903398</v>
      </c>
      <c r="R742" s="41">
        <f t="shared" si="70"/>
        <v>0.71698024903391322</v>
      </c>
      <c r="S742" s="41"/>
      <c r="X742" s="83">
        <v>55.816000000000003</v>
      </c>
    </row>
    <row r="743" spans="1:24" x14ac:dyDescent="0.25">
      <c r="A743" s="64">
        <v>206.58333333333334</v>
      </c>
      <c r="B743" s="72">
        <v>6.0697689904643912</v>
      </c>
      <c r="C743" s="72">
        <v>0.9</v>
      </c>
      <c r="D743" s="72">
        <v>16</v>
      </c>
      <c r="E743" s="72">
        <v>0.1</v>
      </c>
      <c r="F743" s="72">
        <v>54</v>
      </c>
      <c r="G743" s="72">
        <f t="shared" si="67"/>
        <v>9.3349752016105061</v>
      </c>
      <c r="H743" s="72">
        <f t="shared" si="71"/>
        <v>9.3349752016105061</v>
      </c>
      <c r="J743" s="64">
        <v>206.58333333333334</v>
      </c>
      <c r="K743" s="72">
        <v>6.0697689904643912</v>
      </c>
      <c r="L743" s="41">
        <v>0.96306999999999998</v>
      </c>
      <c r="M743" s="78">
        <v>21.63</v>
      </c>
      <c r="N743" s="41">
        <f t="shared" si="68"/>
        <v>3.6930000000000018E-2</v>
      </c>
      <c r="O743" s="78">
        <v>55.725999999999999</v>
      </c>
      <c r="P743" s="72">
        <f t="shared" si="72"/>
        <v>10.290369926996044</v>
      </c>
      <c r="Q743" s="72">
        <f t="shared" si="69"/>
        <v>10.290369926996044</v>
      </c>
      <c r="R743" s="41">
        <f t="shared" si="70"/>
        <v>1.1576666167870551</v>
      </c>
      <c r="S743" s="41"/>
      <c r="X743" s="83">
        <v>55.725999999999999</v>
      </c>
    </row>
    <row r="744" spans="1:24" x14ac:dyDescent="0.25">
      <c r="A744" s="64">
        <v>206.625</v>
      </c>
      <c r="B744" s="72">
        <v>6.3160119885371397</v>
      </c>
      <c r="C744" s="72">
        <v>0.9</v>
      </c>
      <c r="D744" s="72">
        <v>16</v>
      </c>
      <c r="E744" s="72">
        <v>0.1</v>
      </c>
      <c r="F744" s="72">
        <v>54</v>
      </c>
      <c r="G744" s="72">
        <f t="shared" si="67"/>
        <v>10.438641523741801</v>
      </c>
      <c r="H744" s="72">
        <f t="shared" si="71"/>
        <v>10.438641523741801</v>
      </c>
      <c r="J744" s="64">
        <v>206.625</v>
      </c>
      <c r="K744" s="72">
        <v>6.3160119885371397</v>
      </c>
      <c r="L744" s="41">
        <v>0.95543000000000011</v>
      </c>
      <c r="M744" s="78">
        <v>19.888999999999999</v>
      </c>
      <c r="N744" s="41">
        <f t="shared" si="68"/>
        <v>4.4569999999999887E-2</v>
      </c>
      <c r="O744" s="78">
        <v>55.636000000000003</v>
      </c>
      <c r="P744" s="72">
        <f t="shared" si="72"/>
        <v>11.238121647193584</v>
      </c>
      <c r="Q744" s="72">
        <f t="shared" si="69"/>
        <v>11.238121647193584</v>
      </c>
      <c r="R744" s="41">
        <f t="shared" si="70"/>
        <v>1.2642886853092781</v>
      </c>
      <c r="S744" s="41"/>
      <c r="X744" s="83">
        <v>55.636000000000003</v>
      </c>
    </row>
    <row r="745" spans="1:24" x14ac:dyDescent="0.25">
      <c r="A745" s="64">
        <v>206.66666666666666</v>
      </c>
      <c r="B745" s="72">
        <v>6.6662957198104227</v>
      </c>
      <c r="C745" s="72">
        <v>0.9</v>
      </c>
      <c r="D745" s="72">
        <v>16</v>
      </c>
      <c r="E745" s="72">
        <v>0.1</v>
      </c>
      <c r="F745" s="72">
        <v>54</v>
      </c>
      <c r="G745" s="72">
        <f t="shared" si="67"/>
        <v>12.530787573594209</v>
      </c>
      <c r="H745" s="72">
        <f t="shared" si="71"/>
        <v>12.530787573594209</v>
      </c>
      <c r="J745" s="64">
        <v>206.66666666666666</v>
      </c>
      <c r="K745" s="72">
        <v>6.6662957198104227</v>
      </c>
      <c r="L745" s="41">
        <v>0.94778000000000007</v>
      </c>
      <c r="M745" s="78">
        <v>19.173999999999999</v>
      </c>
      <c r="N745" s="41">
        <f t="shared" si="68"/>
        <v>5.2219999999999933E-2</v>
      </c>
      <c r="O745" s="78">
        <v>55.552999999999997</v>
      </c>
      <c r="P745" s="72">
        <f t="shared" si="72"/>
        <v>13.450798541466094</v>
      </c>
      <c r="Q745" s="72">
        <f t="shared" si="69"/>
        <v>13.450798541466094</v>
      </c>
      <c r="R745" s="41">
        <f t="shared" si="70"/>
        <v>1.5132148359149356</v>
      </c>
      <c r="S745" s="41"/>
      <c r="X745" s="83">
        <v>55.552999999999997</v>
      </c>
    </row>
    <row r="746" spans="1:24" x14ac:dyDescent="0.25">
      <c r="A746" s="64">
        <v>206.70833333333334</v>
      </c>
      <c r="B746" s="72">
        <v>6.8848054549087783</v>
      </c>
      <c r="C746" s="72">
        <v>0.9</v>
      </c>
      <c r="D746" s="72">
        <v>16</v>
      </c>
      <c r="E746" s="72">
        <v>0.1</v>
      </c>
      <c r="F746" s="72">
        <v>54</v>
      </c>
      <c r="G746" s="72">
        <f t="shared" si="67"/>
        <v>10.543121405805762</v>
      </c>
      <c r="H746" s="72">
        <f t="shared" si="71"/>
        <v>10.543121405805762</v>
      </c>
      <c r="J746" s="64">
        <v>206.70833333333334</v>
      </c>
      <c r="K746" s="72">
        <v>6.8848054549087783</v>
      </c>
      <c r="L746" s="41">
        <v>0.94290000000000007</v>
      </c>
      <c r="M746" s="78">
        <v>18.460999999999999</v>
      </c>
      <c r="N746" s="41">
        <f t="shared" si="68"/>
        <v>5.7099999999999929E-2</v>
      </c>
      <c r="O746" s="78">
        <v>55.48</v>
      </c>
      <c r="P746" s="72">
        <f t="shared" si="72"/>
        <v>10.973048995553549</v>
      </c>
      <c r="Q746" s="72">
        <f t="shared" si="69"/>
        <v>10.973048995553549</v>
      </c>
      <c r="R746" s="41">
        <f t="shared" si="70"/>
        <v>1.2344680119997742</v>
      </c>
      <c r="S746" s="41"/>
      <c r="T746" s="64"/>
      <c r="U746" s="78"/>
      <c r="X746" s="83">
        <v>55.48</v>
      </c>
    </row>
    <row r="747" spans="1:24" x14ac:dyDescent="0.25">
      <c r="A747" s="64">
        <v>206.75</v>
      </c>
      <c r="B747" s="72">
        <v>6.7384237423448026</v>
      </c>
      <c r="C747" s="72">
        <v>0.9</v>
      </c>
      <c r="D747" s="72">
        <v>16</v>
      </c>
      <c r="E747" s="72">
        <v>0.1</v>
      </c>
      <c r="F747" s="72">
        <v>54</v>
      </c>
      <c r="G747" s="72">
        <f t="shared" si="67"/>
        <v>4.2876837158129595</v>
      </c>
      <c r="H747" s="72">
        <f t="shared" si="71"/>
        <v>4.2876837158129595</v>
      </c>
      <c r="J747" s="64">
        <v>206.75</v>
      </c>
      <c r="K747" s="72">
        <v>6.7384237423448026</v>
      </c>
      <c r="L747" s="90">
        <v>0.94212000000000007</v>
      </c>
      <c r="M747" s="80">
        <v>17.745999999999999</v>
      </c>
      <c r="N747" s="41">
        <f t="shared" si="68"/>
        <v>5.7879999999999932E-2</v>
      </c>
      <c r="O747" s="78">
        <v>55.405999999999999</v>
      </c>
      <c r="P747" s="72">
        <f t="shared" si="72"/>
        <v>4.104860106267461</v>
      </c>
      <c r="Q747" s="72">
        <f t="shared" si="69"/>
        <v>4.104860106267461</v>
      </c>
      <c r="R747" s="41">
        <f t="shared" si="70"/>
        <v>0.46179676195508934</v>
      </c>
      <c r="S747" s="90"/>
      <c r="T747" s="64"/>
      <c r="U747" s="78"/>
      <c r="X747" s="83">
        <v>55.405999999999999</v>
      </c>
    </row>
    <row r="748" spans="1:24" x14ac:dyDescent="0.25">
      <c r="A748" s="64">
        <v>206.79166666666666</v>
      </c>
      <c r="B748" s="72">
        <v>6.4773552370111336</v>
      </c>
      <c r="C748" s="72">
        <v>0.9</v>
      </c>
      <c r="D748" s="72">
        <v>16</v>
      </c>
      <c r="E748" s="72">
        <v>0.1</v>
      </c>
      <c r="F748" s="72">
        <v>54</v>
      </c>
      <c r="G748" s="72">
        <f t="shared" si="67"/>
        <v>2.1065152975041115</v>
      </c>
      <c r="H748" s="72">
        <f t="shared" si="71"/>
        <v>2.1065152975041115</v>
      </c>
      <c r="J748" s="64">
        <v>206.79166666666666</v>
      </c>
      <c r="K748" s="72">
        <v>6.4773552370111336</v>
      </c>
      <c r="L748" s="90">
        <v>0.94135000000000002</v>
      </c>
      <c r="M748" s="80">
        <v>17.030999999999999</v>
      </c>
      <c r="N748" s="41">
        <f t="shared" si="68"/>
        <v>5.864999999999998E-2</v>
      </c>
      <c r="O748" s="78">
        <v>55.332999999999998</v>
      </c>
      <c r="P748" s="72">
        <f t="shared" si="72"/>
        <v>1.9684594958804977</v>
      </c>
      <c r="Q748" s="72">
        <f t="shared" si="69"/>
        <v>1.9684594958804977</v>
      </c>
      <c r="R748" s="41">
        <f t="shared" si="70"/>
        <v>0.22145169328655595</v>
      </c>
      <c r="S748" s="90"/>
      <c r="X748" s="83">
        <v>55.332999999999998</v>
      </c>
    </row>
    <row r="749" spans="1:24" x14ac:dyDescent="0.25">
      <c r="A749" s="64">
        <v>206.83333333333334</v>
      </c>
      <c r="B749" s="72">
        <v>6.0697689904643912</v>
      </c>
      <c r="C749" s="72">
        <v>0.9</v>
      </c>
      <c r="D749" s="72">
        <v>16</v>
      </c>
      <c r="E749" s="72">
        <v>0.1</v>
      </c>
      <c r="F749" s="72">
        <v>54</v>
      </c>
      <c r="G749" s="72">
        <f t="shared" si="67"/>
        <v>-0.75408838338217188</v>
      </c>
      <c r="H749" s="72">
        <f t="shared" si="71"/>
        <v>0</v>
      </c>
      <c r="J749" s="64">
        <v>206.83333333333334</v>
      </c>
      <c r="K749" s="72">
        <v>6.0697689904643912</v>
      </c>
      <c r="L749" s="90">
        <v>0.94057000000000002</v>
      </c>
      <c r="M749" s="80">
        <v>17</v>
      </c>
      <c r="N749" s="41">
        <f t="shared" si="68"/>
        <v>5.9429999999999983E-2</v>
      </c>
      <c r="O749" s="78">
        <v>55.267000000000003</v>
      </c>
      <c r="P749" s="72">
        <f t="shared" si="72"/>
        <v>-0.96069443906689</v>
      </c>
      <c r="Q749" s="72">
        <f t="shared" si="69"/>
        <v>0</v>
      </c>
      <c r="R749" s="41">
        <f t="shared" si="70"/>
        <v>0</v>
      </c>
      <c r="S749" s="90"/>
      <c r="X749" s="83">
        <v>55.267000000000003</v>
      </c>
    </row>
    <row r="750" spans="1:24" x14ac:dyDescent="0.25">
      <c r="A750" s="64">
        <v>206.875</v>
      </c>
      <c r="B750" s="72">
        <v>5.5824684203095503</v>
      </c>
      <c r="C750" s="72">
        <v>0.9</v>
      </c>
      <c r="D750" s="72">
        <v>16</v>
      </c>
      <c r="E750" s="72">
        <v>0.1</v>
      </c>
      <c r="F750" s="72">
        <v>54</v>
      </c>
      <c r="G750" s="72">
        <f t="shared" si="67"/>
        <v>-2.5759756319713127</v>
      </c>
      <c r="H750" s="72">
        <f t="shared" si="71"/>
        <v>0</v>
      </c>
      <c r="J750" s="64">
        <v>206.875</v>
      </c>
      <c r="K750" s="72">
        <v>5.5824684203095503</v>
      </c>
      <c r="L750" s="90">
        <v>0.94</v>
      </c>
      <c r="M750" s="80">
        <v>17</v>
      </c>
      <c r="N750" s="41">
        <f t="shared" si="68"/>
        <v>6.0000000000000053E-2</v>
      </c>
      <c r="O750" s="78">
        <v>55.216999999999999</v>
      </c>
      <c r="P750" s="72">
        <f t="shared" si="72"/>
        <v>-2.8264593413075287</v>
      </c>
      <c r="Q750" s="72">
        <f t="shared" si="69"/>
        <v>0</v>
      </c>
      <c r="R750" s="41">
        <f t="shared" si="70"/>
        <v>0</v>
      </c>
      <c r="S750" s="90"/>
      <c r="X750" s="83">
        <v>55.216999999999999</v>
      </c>
    </row>
    <row r="751" spans="1:24" x14ac:dyDescent="0.25">
      <c r="A751" s="64">
        <v>206.91666666666666</v>
      </c>
      <c r="B751" s="72">
        <v>5.2064853779129843</v>
      </c>
      <c r="C751" s="72">
        <v>0.9</v>
      </c>
      <c r="D751" s="72">
        <v>16</v>
      </c>
      <c r="E751" s="72">
        <v>0.1</v>
      </c>
      <c r="F751" s="72">
        <v>54</v>
      </c>
      <c r="G751" s="72">
        <f t="shared" si="67"/>
        <v>-1.0882673965892919</v>
      </c>
      <c r="H751" s="72">
        <f t="shared" si="71"/>
        <v>0</v>
      </c>
      <c r="J751" s="64">
        <v>206.91666666666666</v>
      </c>
      <c r="K751" s="72">
        <v>5.2064853779129843</v>
      </c>
      <c r="L751" s="90">
        <v>0.94</v>
      </c>
      <c r="M751" s="80">
        <v>17</v>
      </c>
      <c r="N751" s="41">
        <f t="shared" si="68"/>
        <v>6.0000000000000053E-2</v>
      </c>
      <c r="O751" s="78">
        <v>55.167999999999999</v>
      </c>
      <c r="P751" s="72">
        <f t="shared" si="72"/>
        <v>-1.2814125670287513</v>
      </c>
      <c r="Q751" s="72">
        <f t="shared" si="69"/>
        <v>0</v>
      </c>
      <c r="R751" s="41">
        <f t="shared" si="70"/>
        <v>0</v>
      </c>
      <c r="S751" s="90"/>
      <c r="X751" s="83">
        <v>55.167999999999999</v>
      </c>
    </row>
    <row r="752" spans="1:24" x14ac:dyDescent="0.25">
      <c r="A752" s="64">
        <v>206.95833333333334</v>
      </c>
      <c r="B752" s="72">
        <v>4.8891932906541884</v>
      </c>
      <c r="C752" s="72">
        <v>0.9</v>
      </c>
      <c r="D752" s="72">
        <v>16</v>
      </c>
      <c r="E752" s="72">
        <v>0.1</v>
      </c>
      <c r="F752" s="72">
        <v>54</v>
      </c>
      <c r="G752" s="72">
        <f t="shared" si="67"/>
        <v>-0.42294853858636927</v>
      </c>
      <c r="H752" s="72">
        <f t="shared" si="71"/>
        <v>0</v>
      </c>
      <c r="J752" s="64">
        <v>206.95833333333334</v>
      </c>
      <c r="K752" s="72">
        <v>4.8891932906541884</v>
      </c>
      <c r="L752" s="90">
        <v>0.94</v>
      </c>
      <c r="M752" s="80">
        <v>17</v>
      </c>
      <c r="N752" s="41">
        <f t="shared" si="68"/>
        <v>6.0000000000000053E-2</v>
      </c>
      <c r="O752" s="78">
        <v>55.118000000000002</v>
      </c>
      <c r="P752" s="72">
        <f t="shared" si="72"/>
        <v>-0.58584129504662819</v>
      </c>
      <c r="Q752" s="72">
        <f t="shared" si="69"/>
        <v>0</v>
      </c>
      <c r="R752" s="41">
        <f t="shared" si="70"/>
        <v>0</v>
      </c>
      <c r="S752" s="90"/>
      <c r="X752" s="83">
        <v>55.118000000000002</v>
      </c>
    </row>
    <row r="753" spans="1:24" x14ac:dyDescent="0.25">
      <c r="A753" s="64">
        <v>207</v>
      </c>
      <c r="B753" s="72">
        <v>4.6930277603005663</v>
      </c>
      <c r="C753" s="72">
        <v>0.9</v>
      </c>
      <c r="D753" s="72">
        <v>16</v>
      </c>
      <c r="E753" s="72">
        <v>0.1</v>
      </c>
      <c r="F753" s="72">
        <v>54</v>
      </c>
      <c r="G753" s="72">
        <f t="shared" si="67"/>
        <v>1.4088011404394534</v>
      </c>
      <c r="H753" s="72">
        <f t="shared" si="71"/>
        <v>1.4088011404394534</v>
      </c>
      <c r="J753" s="64">
        <v>207</v>
      </c>
      <c r="K753" s="72">
        <v>4.6930277603005663</v>
      </c>
      <c r="L753" s="90">
        <v>0.94</v>
      </c>
      <c r="M753" s="80">
        <v>17</v>
      </c>
      <c r="N753" s="41">
        <f t="shared" si="68"/>
        <v>6.0000000000000053E-2</v>
      </c>
      <c r="O753" s="78">
        <v>55.075000000000003</v>
      </c>
      <c r="P753" s="72">
        <f t="shared" si="72"/>
        <v>1.3081474114472282</v>
      </c>
      <c r="Q753" s="72">
        <f t="shared" si="69"/>
        <v>1.3081474114472282</v>
      </c>
      <c r="R753" s="41">
        <f t="shared" si="70"/>
        <v>0.14716658378781319</v>
      </c>
      <c r="S753" s="90"/>
      <c r="X753" s="83">
        <v>55.075000000000003</v>
      </c>
    </row>
    <row r="754" spans="1:24" x14ac:dyDescent="0.25">
      <c r="A754" s="64">
        <v>207.04166666666666</v>
      </c>
      <c r="B754" s="72">
        <v>4.4365773056089202</v>
      </c>
      <c r="C754" s="72">
        <v>0.9</v>
      </c>
      <c r="D754" s="72">
        <v>16</v>
      </c>
      <c r="E754" s="72">
        <v>0.1</v>
      </c>
      <c r="F754" s="72">
        <v>54</v>
      </c>
      <c r="G754" s="72">
        <f t="shared" si="67"/>
        <v>0.14305331872137261</v>
      </c>
      <c r="H754" s="72">
        <f t="shared" si="71"/>
        <v>0.14305331872137261</v>
      </c>
      <c r="J754" s="64">
        <v>207.04166666666666</v>
      </c>
      <c r="K754" s="72">
        <v>4.4365773056089202</v>
      </c>
      <c r="L754" s="90">
        <v>0.94</v>
      </c>
      <c r="M754" s="80">
        <v>17</v>
      </c>
      <c r="N754" s="41">
        <f t="shared" si="68"/>
        <v>6.0000000000000053E-2</v>
      </c>
      <c r="O754" s="78">
        <v>55.055</v>
      </c>
      <c r="P754" s="72">
        <f t="shared" si="72"/>
        <v>1.1500241436337133E-2</v>
      </c>
      <c r="Q754" s="72">
        <f t="shared" si="69"/>
        <v>1.1500241436337133E-2</v>
      </c>
      <c r="R754" s="41">
        <f t="shared" si="70"/>
        <v>1.2937771615879274E-3</v>
      </c>
      <c r="S754" s="90"/>
      <c r="X754" s="83">
        <v>55.055</v>
      </c>
    </row>
    <row r="755" spans="1:24" x14ac:dyDescent="0.25">
      <c r="A755" s="64">
        <v>207.08333333333334</v>
      </c>
      <c r="B755" s="72">
        <v>4.1764571571169302</v>
      </c>
      <c r="C755" s="72">
        <v>0.9</v>
      </c>
      <c r="D755" s="72">
        <v>16</v>
      </c>
      <c r="E755" s="72">
        <v>0.1</v>
      </c>
      <c r="F755" s="72">
        <v>54</v>
      </c>
      <c r="G755" s="72">
        <f t="shared" si="67"/>
        <v>-0.1785052794518637</v>
      </c>
      <c r="H755" s="72">
        <f t="shared" si="71"/>
        <v>0</v>
      </c>
      <c r="J755" s="64">
        <v>207.08333333333334</v>
      </c>
      <c r="K755" s="72">
        <v>4.1764571571169302</v>
      </c>
      <c r="L755" s="90">
        <v>0.94</v>
      </c>
      <c r="M755" s="80">
        <v>17</v>
      </c>
      <c r="N755" s="41">
        <f t="shared" si="68"/>
        <v>6.0000000000000053E-2</v>
      </c>
      <c r="O755" s="78">
        <v>55.036000000000001</v>
      </c>
      <c r="P755" s="72">
        <f t="shared" si="72"/>
        <v>-0.31190879711892916</v>
      </c>
      <c r="Q755" s="72">
        <f t="shared" si="69"/>
        <v>0</v>
      </c>
      <c r="R755" s="41">
        <f t="shared" si="70"/>
        <v>0</v>
      </c>
      <c r="S755" s="90"/>
      <c r="X755" s="83">
        <v>55.036000000000001</v>
      </c>
    </row>
    <row r="756" spans="1:24" x14ac:dyDescent="0.25">
      <c r="A756" s="64">
        <v>207.125</v>
      </c>
      <c r="B756" s="72">
        <v>3.8995338610724426</v>
      </c>
      <c r="C756" s="72">
        <v>0.9</v>
      </c>
      <c r="D756" s="72">
        <v>16</v>
      </c>
      <c r="E756" s="72">
        <v>0.1</v>
      </c>
      <c r="F756" s="72">
        <v>54</v>
      </c>
      <c r="G756" s="72">
        <f t="shared" si="67"/>
        <v>-0.73674886856663269</v>
      </c>
      <c r="H756" s="72">
        <f t="shared" si="71"/>
        <v>0</v>
      </c>
      <c r="J756" s="64">
        <v>207.125</v>
      </c>
      <c r="K756" s="72">
        <v>3.8995338610724426</v>
      </c>
      <c r="L756" s="90">
        <v>0.94</v>
      </c>
      <c r="M756" s="80">
        <v>17</v>
      </c>
      <c r="N756" s="41">
        <f t="shared" si="68"/>
        <v>6.0000000000000053E-2</v>
      </c>
      <c r="O756" s="78">
        <v>55.017000000000003</v>
      </c>
      <c r="P756" s="72">
        <f t="shared" si="72"/>
        <v>-0.87873582025008634</v>
      </c>
      <c r="Q756" s="72">
        <f t="shared" si="69"/>
        <v>0</v>
      </c>
      <c r="R756" s="41">
        <f t="shared" si="70"/>
        <v>0</v>
      </c>
      <c r="S756" s="90"/>
      <c r="X756" s="83">
        <v>55.017000000000003</v>
      </c>
    </row>
    <row r="757" spans="1:24" x14ac:dyDescent="0.25">
      <c r="A757" s="64">
        <v>207.16666666666666</v>
      </c>
      <c r="B757" s="72">
        <v>3.6950678271244959</v>
      </c>
      <c r="C757" s="72">
        <v>0.9</v>
      </c>
      <c r="D757" s="72">
        <v>16</v>
      </c>
      <c r="E757" s="72">
        <v>0.1</v>
      </c>
      <c r="F757" s="72">
        <v>54</v>
      </c>
      <c r="G757" s="72">
        <f t="shared" si="67"/>
        <v>0.27187318972435437</v>
      </c>
      <c r="H757" s="72">
        <f t="shared" si="71"/>
        <v>0.27187318972435437</v>
      </c>
      <c r="J757" s="64">
        <v>207.16666666666666</v>
      </c>
      <c r="K757" s="72">
        <v>3.6950678271244959</v>
      </c>
      <c r="L757" s="90">
        <v>0.94</v>
      </c>
      <c r="M757" s="80">
        <v>16.873000000000001</v>
      </c>
      <c r="N757" s="41">
        <f t="shared" si="68"/>
        <v>6.0000000000000053E-2</v>
      </c>
      <c r="O757" s="80">
        <v>55</v>
      </c>
      <c r="P757" s="72">
        <f t="shared" si="72"/>
        <v>0.19360102742505617</v>
      </c>
      <c r="Q757" s="72">
        <f t="shared" si="69"/>
        <v>0.19360102742505617</v>
      </c>
      <c r="R757" s="41">
        <f t="shared" si="70"/>
        <v>2.178011558531882E-2</v>
      </c>
      <c r="S757" s="90"/>
      <c r="X757" s="84">
        <v>55</v>
      </c>
    </row>
    <row r="758" spans="1:24" x14ac:dyDescent="0.25">
      <c r="A758" s="64">
        <v>207.20833333333334</v>
      </c>
      <c r="B758" s="72">
        <v>3.5962689663916265</v>
      </c>
      <c r="C758" s="72">
        <v>0.9</v>
      </c>
      <c r="D758" s="72">
        <v>16</v>
      </c>
      <c r="E758" s="72">
        <v>0.1</v>
      </c>
      <c r="F758" s="72">
        <v>54</v>
      </c>
      <c r="G758" s="72">
        <f t="shared" si="67"/>
        <v>1.9421666995666933</v>
      </c>
      <c r="H758" s="72">
        <f t="shared" si="71"/>
        <v>1.9421666995666933</v>
      </c>
      <c r="J758" s="64">
        <v>207.20833333333334</v>
      </c>
      <c r="K758" s="72">
        <v>3.5962689663916265</v>
      </c>
      <c r="L758" s="90">
        <v>0.94</v>
      </c>
      <c r="M758" s="78">
        <v>16.690000000000001</v>
      </c>
      <c r="N758" s="41">
        <f t="shared" si="68"/>
        <v>6.0000000000000053E-2</v>
      </c>
      <c r="O758" s="80">
        <v>54.994</v>
      </c>
      <c r="P758" s="72">
        <f t="shared" si="72"/>
        <v>1.9228351950481926</v>
      </c>
      <c r="Q758" s="72">
        <f t="shared" si="69"/>
        <v>1.9228351950481926</v>
      </c>
      <c r="R758" s="41">
        <f t="shared" si="70"/>
        <v>0.21631895944292168</v>
      </c>
      <c r="S758" s="90"/>
      <c r="X758" s="84">
        <v>54.994</v>
      </c>
    </row>
    <row r="759" spans="1:24" x14ac:dyDescent="0.25">
      <c r="A759" s="64">
        <v>207.25</v>
      </c>
      <c r="B759" s="72">
        <v>3.5270610477311282</v>
      </c>
      <c r="C759" s="72">
        <v>0.9</v>
      </c>
      <c r="D759" s="72">
        <v>16</v>
      </c>
      <c r="E759" s="72">
        <v>0.1</v>
      </c>
      <c r="F759" s="72">
        <v>54</v>
      </c>
      <c r="G759" s="72">
        <f t="shared" si="67"/>
        <v>2.3683738494233819</v>
      </c>
      <c r="H759" s="72">
        <f t="shared" si="71"/>
        <v>2.3683738494233819</v>
      </c>
      <c r="J759" s="64">
        <v>207.25</v>
      </c>
      <c r="K759" s="72">
        <v>3.5270610477311282</v>
      </c>
      <c r="L759" s="90">
        <v>0.94142999999999999</v>
      </c>
      <c r="M759" s="78">
        <v>16.507000000000001</v>
      </c>
      <c r="N759" s="41">
        <f t="shared" si="68"/>
        <v>5.8570000000000011E-2</v>
      </c>
      <c r="O759" s="80">
        <v>54.988999999999997</v>
      </c>
      <c r="P759" s="72">
        <f t="shared" si="72"/>
        <v>2.3690587903152762</v>
      </c>
      <c r="Q759" s="72">
        <f t="shared" si="69"/>
        <v>2.3690587903152762</v>
      </c>
      <c r="R759" s="41">
        <f t="shared" si="70"/>
        <v>0.26651911391046856</v>
      </c>
      <c r="S759" s="90"/>
      <c r="X759" s="84">
        <v>54.988999999999997</v>
      </c>
    </row>
    <row r="760" spans="1:24" x14ac:dyDescent="0.25">
      <c r="A760" s="64">
        <v>207.29166666666666</v>
      </c>
      <c r="B760" s="72">
        <v>3.4996910531540073</v>
      </c>
      <c r="C760" s="72">
        <v>0.9</v>
      </c>
      <c r="D760" s="72">
        <v>16</v>
      </c>
      <c r="E760" s="72">
        <v>0.1</v>
      </c>
      <c r="F760" s="72">
        <v>54</v>
      </c>
      <c r="G760" s="72">
        <f t="shared" si="67"/>
        <v>3.0414593515212363</v>
      </c>
      <c r="H760" s="72">
        <f t="shared" si="71"/>
        <v>3.0414593515212363</v>
      </c>
      <c r="J760" s="64">
        <v>207.29166666666666</v>
      </c>
      <c r="K760" s="72">
        <v>3.4996910531540073</v>
      </c>
      <c r="L760" s="90">
        <v>0.94289000000000001</v>
      </c>
      <c r="M760" s="78">
        <v>16.324000000000002</v>
      </c>
      <c r="N760" s="41">
        <f t="shared" si="68"/>
        <v>5.7109999999999994E-2</v>
      </c>
      <c r="O760" s="80">
        <v>54.982999999999997</v>
      </c>
      <c r="P760" s="72">
        <f t="shared" si="72"/>
        <v>3.047362357402974</v>
      </c>
      <c r="Q760" s="72">
        <f t="shared" si="69"/>
        <v>3.047362357402974</v>
      </c>
      <c r="R760" s="41">
        <f t="shared" si="70"/>
        <v>0.3428282652078346</v>
      </c>
      <c r="S760" s="90"/>
      <c r="X760" s="84">
        <v>54.982999999999997</v>
      </c>
    </row>
    <row r="761" spans="1:24" x14ac:dyDescent="0.25">
      <c r="A761" s="64">
        <v>207.33333333333334</v>
      </c>
      <c r="B761" s="72">
        <v>3.582337322026893</v>
      </c>
      <c r="C761" s="72">
        <v>0.9</v>
      </c>
      <c r="D761" s="72">
        <v>16</v>
      </c>
      <c r="E761" s="72">
        <v>0.1</v>
      </c>
      <c r="F761" s="72">
        <v>54</v>
      </c>
      <c r="G761" s="72">
        <f t="shared" si="67"/>
        <v>4.9660109764922442</v>
      </c>
      <c r="H761" s="72">
        <f t="shared" si="71"/>
        <v>4.9660109764922442</v>
      </c>
      <c r="J761" s="64">
        <v>207.33333333333334</v>
      </c>
      <c r="K761" s="72">
        <v>3.582337322026893</v>
      </c>
      <c r="L761" s="41">
        <v>0.94433999999999996</v>
      </c>
      <c r="M761" s="78">
        <v>15.965</v>
      </c>
      <c r="N761" s="41">
        <f t="shared" si="68"/>
        <v>5.5660000000000043E-2</v>
      </c>
      <c r="O761" s="78">
        <v>54.978000000000002</v>
      </c>
      <c r="P761" s="72">
        <f t="shared" si="72"/>
        <v>4.9163353080729992</v>
      </c>
      <c r="Q761" s="72">
        <f t="shared" si="69"/>
        <v>4.9163353080729992</v>
      </c>
      <c r="R761" s="41">
        <f t="shared" si="70"/>
        <v>0.55308772215821245</v>
      </c>
      <c r="S761" s="41"/>
      <c r="X761" s="83">
        <v>54.978000000000002</v>
      </c>
    </row>
    <row r="762" spans="1:24" x14ac:dyDescent="0.25">
      <c r="A762" s="64">
        <v>207.375</v>
      </c>
      <c r="B762" s="72">
        <v>3.7381026934036776</v>
      </c>
      <c r="C762" s="72">
        <v>0.9</v>
      </c>
      <c r="D762" s="72">
        <v>16</v>
      </c>
      <c r="E762" s="72">
        <v>0.1</v>
      </c>
      <c r="F762" s="72">
        <v>54</v>
      </c>
      <c r="G762" s="72">
        <f t="shared" si="67"/>
        <v>6.3459450508555584</v>
      </c>
      <c r="H762" s="72">
        <f t="shared" si="71"/>
        <v>6.3459450508555584</v>
      </c>
      <c r="J762" s="64">
        <v>207.375</v>
      </c>
      <c r="K762" s="72">
        <v>3.7381026934036776</v>
      </c>
      <c r="L762" s="41">
        <v>0.94579999999999997</v>
      </c>
      <c r="M762" s="78">
        <v>15.468999999999999</v>
      </c>
      <c r="N762" s="41">
        <f t="shared" si="68"/>
        <v>5.4200000000000026E-2</v>
      </c>
      <c r="O762" s="78">
        <v>54.854999999999997</v>
      </c>
      <c r="P762" s="72">
        <f t="shared" si="72"/>
        <v>6.170387132449803</v>
      </c>
      <c r="Q762" s="72">
        <f t="shared" si="69"/>
        <v>6.170387132449803</v>
      </c>
      <c r="R762" s="41">
        <f t="shared" si="70"/>
        <v>0.69416855240060282</v>
      </c>
      <c r="S762" s="41"/>
      <c r="X762" s="83">
        <v>54.854999999999997</v>
      </c>
    </row>
    <row r="763" spans="1:24" x14ac:dyDescent="0.25">
      <c r="A763" s="64">
        <v>207.41666666666666</v>
      </c>
      <c r="B763" s="72">
        <v>4.0513793426140605</v>
      </c>
      <c r="C763" s="72">
        <v>0.9</v>
      </c>
      <c r="D763" s="72">
        <v>16</v>
      </c>
      <c r="E763" s="72">
        <v>0.1</v>
      </c>
      <c r="F763" s="72">
        <v>54</v>
      </c>
      <c r="G763" s="72">
        <f t="shared" si="67"/>
        <v>9.296294230886808</v>
      </c>
      <c r="H763" s="72">
        <f t="shared" si="71"/>
        <v>9.296294230886808</v>
      </c>
      <c r="J763" s="64">
        <v>207.41666666666666</v>
      </c>
      <c r="K763" s="72">
        <v>4.0513793426140605</v>
      </c>
      <c r="L763" s="41">
        <v>0.95221999999999996</v>
      </c>
      <c r="M763" s="78">
        <v>14.973000000000001</v>
      </c>
      <c r="N763" s="41">
        <f t="shared" si="68"/>
        <v>4.7780000000000045E-2</v>
      </c>
      <c r="O763" s="78">
        <v>54.73</v>
      </c>
      <c r="P763" s="72">
        <f t="shared" si="72"/>
        <v>8.7598729685129761</v>
      </c>
      <c r="Q763" s="72">
        <f t="shared" si="69"/>
        <v>8.7598729685129761</v>
      </c>
      <c r="R763" s="41">
        <f t="shared" si="70"/>
        <v>0.98548570895770993</v>
      </c>
      <c r="S763" s="41"/>
      <c r="X763" s="83">
        <v>54.73</v>
      </c>
    </row>
    <row r="764" spans="1:24" x14ac:dyDescent="0.25">
      <c r="A764" s="64">
        <v>207.45833333333334</v>
      </c>
      <c r="B764" s="72">
        <v>4.4868727563674558</v>
      </c>
      <c r="C764" s="72">
        <v>0.9</v>
      </c>
      <c r="D764" s="72">
        <v>16</v>
      </c>
      <c r="E764" s="72">
        <v>0.1</v>
      </c>
      <c r="F764" s="72">
        <v>54</v>
      </c>
      <c r="G764" s="72">
        <f t="shared" si="67"/>
        <v>11.777955239843545</v>
      </c>
      <c r="H764" s="72">
        <f t="shared" si="71"/>
        <v>11.777955239843545</v>
      </c>
      <c r="J764" s="64">
        <v>207.45833333333334</v>
      </c>
      <c r="K764" s="72">
        <v>4.4868727563674558</v>
      </c>
      <c r="L764" s="41">
        <v>0.95956000000000008</v>
      </c>
      <c r="M764" s="78">
        <v>14.478999999999999</v>
      </c>
      <c r="N764" s="41">
        <f t="shared" si="68"/>
        <v>4.043999999999992E-2</v>
      </c>
      <c r="O764" s="78">
        <v>54.606000000000002</v>
      </c>
      <c r="P764" s="72">
        <f t="shared" si="72"/>
        <v>10.775112473260819</v>
      </c>
      <c r="Q764" s="72">
        <f t="shared" si="69"/>
        <v>10.775112473260819</v>
      </c>
      <c r="R764" s="41">
        <f t="shared" si="70"/>
        <v>1.212200153241842</v>
      </c>
      <c r="S764" s="41"/>
      <c r="X764" s="83">
        <v>54.606000000000002</v>
      </c>
    </row>
    <row r="765" spans="1:24" x14ac:dyDescent="0.25">
      <c r="A765" s="64">
        <v>207.5</v>
      </c>
      <c r="B765" s="72">
        <v>4.7458342783415599</v>
      </c>
      <c r="C765" s="72">
        <v>0.9</v>
      </c>
      <c r="D765" s="72">
        <v>16</v>
      </c>
      <c r="E765" s="72">
        <v>0.1</v>
      </c>
      <c r="F765" s="72">
        <v>54</v>
      </c>
      <c r="G765" s="72">
        <f t="shared" si="67"/>
        <v>9.0813988520663553</v>
      </c>
      <c r="H765" s="72">
        <f t="shared" si="71"/>
        <v>9.0813988520663553</v>
      </c>
      <c r="J765" s="64">
        <v>207.5</v>
      </c>
      <c r="K765" s="72">
        <v>4.7458342783415599</v>
      </c>
      <c r="L765" s="41">
        <v>0.96692999999999996</v>
      </c>
      <c r="M765" s="78">
        <v>14.005000000000001</v>
      </c>
      <c r="N765" s="41">
        <f t="shared" si="68"/>
        <v>3.3070000000000044E-2</v>
      </c>
      <c r="O765" s="78">
        <v>54.481000000000002</v>
      </c>
      <c r="P765" s="72">
        <f t="shared" si="72"/>
        <v>8.3384051189829389</v>
      </c>
      <c r="Q765" s="72">
        <f t="shared" si="69"/>
        <v>8.3384051189829389</v>
      </c>
      <c r="R765" s="41">
        <f t="shared" si="70"/>
        <v>0.93807057588558063</v>
      </c>
      <c r="S765" s="41"/>
      <c r="X765" s="83">
        <v>54.481000000000002</v>
      </c>
    </row>
    <row r="766" spans="1:24" x14ac:dyDescent="0.25">
      <c r="A766" s="64">
        <v>207.54166666666666</v>
      </c>
      <c r="B766" s="72">
        <v>4.9256188724694985</v>
      </c>
      <c r="C766" s="72">
        <v>0.9</v>
      </c>
      <c r="D766" s="72">
        <v>16</v>
      </c>
      <c r="E766" s="72">
        <v>0.1</v>
      </c>
      <c r="F766" s="72">
        <v>54</v>
      </c>
      <c r="G766" s="72">
        <f t="shared" si="67"/>
        <v>7.9355939114659426</v>
      </c>
      <c r="H766" s="72">
        <f t="shared" si="71"/>
        <v>7.9355939114659426</v>
      </c>
      <c r="J766" s="64">
        <v>207.54166666666666</v>
      </c>
      <c r="K766" s="72">
        <v>4.9256188724694985</v>
      </c>
      <c r="L766" s="41">
        <v>0.97428999999999999</v>
      </c>
      <c r="M766" s="78">
        <v>13.56</v>
      </c>
      <c r="N766" s="41">
        <f t="shared" si="68"/>
        <v>2.5710000000000011E-2</v>
      </c>
      <c r="O766" s="78">
        <v>54.225999999999999</v>
      </c>
      <c r="P766" s="72">
        <f t="shared" si="72"/>
        <v>7.3239577080604672</v>
      </c>
      <c r="Q766" s="72">
        <f t="shared" si="69"/>
        <v>7.3239577080604672</v>
      </c>
      <c r="R766" s="41">
        <f t="shared" si="70"/>
        <v>0.82394524215680254</v>
      </c>
      <c r="S766" s="41"/>
      <c r="X766" s="83">
        <v>54.225999999999999</v>
      </c>
    </row>
    <row r="767" spans="1:24" x14ac:dyDescent="0.25">
      <c r="A767" s="64">
        <v>207.58333333333334</v>
      </c>
      <c r="B767" s="72">
        <v>5.3816921038416128</v>
      </c>
      <c r="C767" s="72">
        <v>0.9</v>
      </c>
      <c r="D767" s="72">
        <v>16</v>
      </c>
      <c r="E767" s="72">
        <v>0.1</v>
      </c>
      <c r="F767" s="72">
        <v>54</v>
      </c>
      <c r="G767" s="72">
        <f t="shared" si="67"/>
        <v>13.01732433942473</v>
      </c>
      <c r="H767" s="72">
        <f t="shared" si="71"/>
        <v>13.01732433942473</v>
      </c>
      <c r="J767" s="64">
        <v>207.58333333333334</v>
      </c>
      <c r="K767" s="72">
        <v>5.3816921038416128</v>
      </c>
      <c r="L767" s="41">
        <v>0.98038999999999998</v>
      </c>
      <c r="M767" s="78">
        <v>13.116</v>
      </c>
      <c r="N767" s="41">
        <f t="shared" si="68"/>
        <v>1.9610000000000016E-2</v>
      </c>
      <c r="O767" s="78">
        <v>53.951999999999998</v>
      </c>
      <c r="P767" s="72">
        <f t="shared" si="72"/>
        <v>11.231127303960319</v>
      </c>
      <c r="Q767" s="72">
        <f t="shared" si="69"/>
        <v>11.231127303960319</v>
      </c>
      <c r="R767" s="41">
        <f t="shared" si="70"/>
        <v>1.263501821695536</v>
      </c>
      <c r="S767" s="41"/>
      <c r="X767" s="83">
        <v>53.951999999999998</v>
      </c>
    </row>
    <row r="768" spans="1:24" x14ac:dyDescent="0.25">
      <c r="A768" s="64">
        <v>207.625</v>
      </c>
      <c r="B768" s="72">
        <v>6.1360560455691138</v>
      </c>
      <c r="C768" s="72">
        <v>0.9</v>
      </c>
      <c r="D768" s="72">
        <v>16</v>
      </c>
      <c r="E768" s="72">
        <v>0.1</v>
      </c>
      <c r="F768" s="72">
        <v>54</v>
      </c>
      <c r="G768" s="72">
        <f t="shared" si="67"/>
        <v>18.765706800310252</v>
      </c>
      <c r="H768" s="72">
        <f t="shared" si="71"/>
        <v>18.765706800310252</v>
      </c>
      <c r="J768" s="64">
        <v>207.625</v>
      </c>
      <c r="K768" s="72">
        <v>6.1360560455691138</v>
      </c>
      <c r="L768" s="41">
        <v>0.98596000000000006</v>
      </c>
      <c r="M768" s="78">
        <v>12.670999999999999</v>
      </c>
      <c r="N768" s="41">
        <f t="shared" si="68"/>
        <v>1.4039999999999941E-2</v>
      </c>
      <c r="O768" s="78">
        <v>53.677</v>
      </c>
      <c r="P768" s="72">
        <f t="shared" si="72"/>
        <v>15.429135597960055</v>
      </c>
      <c r="Q768" s="72">
        <f t="shared" si="69"/>
        <v>15.429135597960055</v>
      </c>
      <c r="R768" s="41">
        <f t="shared" si="70"/>
        <v>1.7357777547705062</v>
      </c>
      <c r="S768" s="41"/>
      <c r="X768" s="83">
        <v>53.677</v>
      </c>
    </row>
    <row r="769" spans="1:24" x14ac:dyDescent="0.25">
      <c r="A769" s="64">
        <v>207.66666666666666</v>
      </c>
      <c r="B769" s="72">
        <v>6.361736354365207</v>
      </c>
      <c r="C769" s="72">
        <v>0.9</v>
      </c>
      <c r="D769" s="72">
        <v>16</v>
      </c>
      <c r="E769" s="72">
        <v>0.1</v>
      </c>
      <c r="F769" s="72">
        <v>54</v>
      </c>
      <c r="G769" s="72">
        <f t="shared" si="67"/>
        <v>10.140102902201065</v>
      </c>
      <c r="H769" s="72">
        <f t="shared" si="71"/>
        <v>10.140102902201065</v>
      </c>
      <c r="J769" s="64">
        <v>207.66666666666666</v>
      </c>
      <c r="K769" s="72">
        <v>6.361736354365207</v>
      </c>
      <c r="L769" s="41">
        <v>0.99153000000000002</v>
      </c>
      <c r="M769" s="78">
        <v>12.335000000000001</v>
      </c>
      <c r="N769" s="41">
        <f t="shared" si="68"/>
        <v>8.4699999999999775E-3</v>
      </c>
      <c r="O769" s="78">
        <v>53.402000000000001</v>
      </c>
      <c r="P769" s="72">
        <f t="shared" si="72"/>
        <v>9.0530078939499425</v>
      </c>
      <c r="Q769" s="72">
        <f t="shared" si="69"/>
        <v>9.0530078939499425</v>
      </c>
      <c r="R769" s="41">
        <f t="shared" si="70"/>
        <v>1.0184633880693685</v>
      </c>
      <c r="S769" s="41"/>
      <c r="X769" s="83">
        <v>53.402000000000001</v>
      </c>
    </row>
    <row r="770" spans="1:24" x14ac:dyDescent="0.25">
      <c r="A770" s="64">
        <v>207.70833333333334</v>
      </c>
      <c r="B770" s="72">
        <v>6.8112580155963069</v>
      </c>
      <c r="C770" s="72">
        <v>0.9</v>
      </c>
      <c r="D770" s="72">
        <v>16</v>
      </c>
      <c r="E770" s="72">
        <v>0.1</v>
      </c>
      <c r="F770" s="72">
        <v>54</v>
      </c>
      <c r="G770" s="72">
        <f t="shared" si="67"/>
        <v>14.337203085344427</v>
      </c>
      <c r="H770" s="72">
        <f t="shared" si="71"/>
        <v>14.337203085344427</v>
      </c>
      <c r="J770" s="64">
        <v>207.70833333333334</v>
      </c>
      <c r="K770" s="72">
        <v>6.8112580155963069</v>
      </c>
      <c r="L770" s="41">
        <v>0.99709000000000003</v>
      </c>
      <c r="M770" s="78">
        <v>12.247999999999999</v>
      </c>
      <c r="N770" s="41">
        <f t="shared" si="68"/>
        <v>2.9099999999999682E-3</v>
      </c>
      <c r="O770" s="78">
        <v>53.031999999999996</v>
      </c>
      <c r="P770" s="72">
        <f t="shared" si="72"/>
        <v>12.108034263077249</v>
      </c>
      <c r="Q770" s="72">
        <f t="shared" si="69"/>
        <v>12.108034263077249</v>
      </c>
      <c r="R770" s="41">
        <f t="shared" si="70"/>
        <v>1.3621538545961904</v>
      </c>
      <c r="S770" s="41"/>
      <c r="X770" s="83">
        <v>53.031999999999996</v>
      </c>
    </row>
    <row r="771" spans="1:24" x14ac:dyDescent="0.25">
      <c r="A771" s="64">
        <v>207.75</v>
      </c>
      <c r="B771" s="72">
        <v>7.0592289241299859</v>
      </c>
      <c r="C771" s="72">
        <v>0.9</v>
      </c>
      <c r="D771" s="72">
        <v>16</v>
      </c>
      <c r="E771" s="72">
        <v>0.1</v>
      </c>
      <c r="F771" s="72">
        <v>54</v>
      </c>
      <c r="G771" s="72">
        <f t="shared" si="67"/>
        <v>11.210787341602076</v>
      </c>
      <c r="H771" s="72">
        <f t="shared" si="71"/>
        <v>11.210787341602076</v>
      </c>
      <c r="J771" s="64">
        <v>207.75</v>
      </c>
      <c r="K771" s="72">
        <v>7.0592289241299859</v>
      </c>
      <c r="L771" s="90">
        <v>0.99961</v>
      </c>
      <c r="M771" s="80">
        <v>12.16</v>
      </c>
      <c r="N771" s="41">
        <f t="shared" si="68"/>
        <v>3.9000000000000146E-4</v>
      </c>
      <c r="O771" s="78">
        <v>52.628999999999998</v>
      </c>
      <c r="P771" s="72">
        <f t="shared" si="72"/>
        <v>9.9532021089391556</v>
      </c>
      <c r="Q771" s="72">
        <f t="shared" si="69"/>
        <v>9.9532021089391556</v>
      </c>
      <c r="R771" s="41">
        <f t="shared" si="70"/>
        <v>1.119735237255655</v>
      </c>
      <c r="S771" s="90"/>
      <c r="X771" s="83">
        <v>52.628999999999998</v>
      </c>
    </row>
    <row r="772" spans="1:24" x14ac:dyDescent="0.25">
      <c r="A772" s="64">
        <v>207.79166666666666</v>
      </c>
      <c r="B772" s="72">
        <v>6.5007051866115679</v>
      </c>
      <c r="C772" s="72">
        <v>0.9</v>
      </c>
      <c r="D772" s="72">
        <v>16</v>
      </c>
      <c r="E772" s="72">
        <v>0.1</v>
      </c>
      <c r="F772" s="72">
        <v>54</v>
      </c>
      <c r="G772" s="72">
        <f t="shared" ref="G772:G835" si="73">(B772-((B771*C772)*EXP(-1/D772))-((B771*E772)*EXP(-1/F772)))/(C772*(1-EXP(-1/D772))+E772*(1-EXP(-1/F772)))</f>
        <v>-2.8501655972393749</v>
      </c>
      <c r="H772" s="72">
        <f t="shared" si="71"/>
        <v>0</v>
      </c>
      <c r="J772" s="64">
        <v>207.79166666666666</v>
      </c>
      <c r="K772" s="72">
        <v>6.5007051866115679</v>
      </c>
      <c r="L772" s="90">
        <v>0.99971999999999994</v>
      </c>
      <c r="M772" s="80">
        <v>12.071999999999999</v>
      </c>
      <c r="N772" s="41">
        <f t="shared" ref="N772:N835" si="74">1-L772</f>
        <v>2.8000000000005798E-4</v>
      </c>
      <c r="O772" s="78">
        <v>52.225999999999999</v>
      </c>
      <c r="P772" s="72">
        <f t="shared" si="72"/>
        <v>3.2115237467053782E-2</v>
      </c>
      <c r="Q772" s="72">
        <f t="shared" ref="Q772:Q835" si="75">IF((K772-((K771*L772)*EXP(-1/M772))-((K771*N772)*EXP(-1/O772)))/(L772*(1-EXP(-1/M772))+N772*(1-EXP(-1/O772)))&gt;0,(K772-((K771*L772)*EXP(-1/M772))-((K771*N772)*EXP(-1/O772)))/(L772*(1-EXP(-1/M772))+N772*(1-EXP(-1/O772))),0)</f>
        <v>3.2115237467053782E-2</v>
      </c>
      <c r="R772" s="41">
        <f t="shared" ref="R772:R835" si="76">Q772/32000000*3600*1000</f>
        <v>3.6129642150435504E-3</v>
      </c>
      <c r="S772" s="90"/>
      <c r="X772" s="83">
        <v>52.225999999999999</v>
      </c>
    </row>
    <row r="773" spans="1:24" x14ac:dyDescent="0.25">
      <c r="A773" s="64">
        <v>207.83333333333334</v>
      </c>
      <c r="B773" s="72">
        <v>5.7478514308067306</v>
      </c>
      <c r="C773" s="72">
        <v>0.9</v>
      </c>
      <c r="D773" s="72">
        <v>16</v>
      </c>
      <c r="E773" s="72">
        <v>0.1</v>
      </c>
      <c r="F773" s="72">
        <v>54</v>
      </c>
      <c r="G773" s="72">
        <f t="shared" si="73"/>
        <v>-6.8565156117592245</v>
      </c>
      <c r="H773" s="72">
        <f t="shared" ref="H773:H836" si="77">IF((B773-((B772*C773)*EXP(-1/D773))-((B772*E773)*EXP(-1/F773)))/(C773*(1-EXP(-1/D773))+E773*(1-EXP(-1/F773)))&gt;0,(B773-((B772*C773)*EXP(-1/D773))-((B772*E773)*EXP(-1/F773)))/(C773*(1-EXP(-1/D773))+E773*(1-EXP(-1/F773))),0)</f>
        <v>0</v>
      </c>
      <c r="J773" s="64">
        <v>207.83333333333334</v>
      </c>
      <c r="K773" s="72">
        <v>5.7478514308067306</v>
      </c>
      <c r="L773" s="90">
        <v>0.99983</v>
      </c>
      <c r="M773" s="80">
        <v>12</v>
      </c>
      <c r="N773" s="41">
        <f t="shared" si="74"/>
        <v>1.7000000000000348E-4</v>
      </c>
      <c r="O773" s="78">
        <v>51.823999999999998</v>
      </c>
      <c r="P773" s="72">
        <f t="shared" si="72"/>
        <v>-2.9164125651759472</v>
      </c>
      <c r="Q773" s="72">
        <f t="shared" si="75"/>
        <v>0</v>
      </c>
      <c r="R773" s="41">
        <f t="shared" si="76"/>
        <v>0</v>
      </c>
      <c r="S773" s="90"/>
      <c r="X773" s="83">
        <v>51.823999999999998</v>
      </c>
    </row>
    <row r="774" spans="1:24" x14ac:dyDescent="0.25">
      <c r="A774" s="64">
        <v>207.875</v>
      </c>
      <c r="B774" s="72">
        <v>5.2064853779129843</v>
      </c>
      <c r="C774" s="72">
        <v>0.9</v>
      </c>
      <c r="D774" s="72">
        <v>16</v>
      </c>
      <c r="E774" s="72">
        <v>0.1</v>
      </c>
      <c r="F774" s="72">
        <v>54</v>
      </c>
      <c r="G774" s="72">
        <f t="shared" si="73"/>
        <v>-3.8571294110751118</v>
      </c>
      <c r="H774" s="72">
        <f t="shared" si="77"/>
        <v>0</v>
      </c>
      <c r="J774" s="64">
        <v>207.875</v>
      </c>
      <c r="K774" s="72">
        <v>5.2064853779129843</v>
      </c>
      <c r="L774" s="90">
        <v>0.99994000000000005</v>
      </c>
      <c r="M774" s="80">
        <v>12</v>
      </c>
      <c r="N774" s="41">
        <f t="shared" si="74"/>
        <v>5.9999999999948983E-5</v>
      </c>
      <c r="O774" s="78">
        <v>51.353000000000002</v>
      </c>
      <c r="P774" s="72">
        <f t="shared" si="72"/>
        <v>-1.0232915614541234</v>
      </c>
      <c r="Q774" s="72">
        <f t="shared" si="75"/>
        <v>0</v>
      </c>
      <c r="R774" s="41">
        <f t="shared" si="76"/>
        <v>0</v>
      </c>
      <c r="S774" s="90"/>
      <c r="X774" s="83">
        <v>51.353000000000002</v>
      </c>
    </row>
    <row r="775" spans="1:24" x14ac:dyDescent="0.25">
      <c r="A775" s="64">
        <v>207.91666666666666</v>
      </c>
      <c r="B775" s="72">
        <v>4.9073765040154127</v>
      </c>
      <c r="C775" s="72">
        <v>0.9</v>
      </c>
      <c r="D775" s="72">
        <v>16</v>
      </c>
      <c r="E775" s="72">
        <v>0.1</v>
      </c>
      <c r="F775" s="72">
        <v>54</v>
      </c>
      <c r="G775" s="72">
        <f t="shared" si="73"/>
        <v>-0.10033980638962078</v>
      </c>
      <c r="H775" s="72">
        <f t="shared" si="77"/>
        <v>0</v>
      </c>
      <c r="J775" s="64">
        <v>207.91666666666666</v>
      </c>
      <c r="K775" s="72">
        <v>4.9073765040154127</v>
      </c>
      <c r="L775" s="90">
        <v>1</v>
      </c>
      <c r="M775" s="80">
        <v>12</v>
      </c>
      <c r="N775" s="41">
        <f t="shared" si="74"/>
        <v>0</v>
      </c>
      <c r="O775" s="78">
        <v>50.843000000000004</v>
      </c>
      <c r="P775" s="72">
        <f t="shared" si="72"/>
        <v>1.4655475496062733</v>
      </c>
      <c r="Q775" s="72">
        <f t="shared" si="75"/>
        <v>1.4655475496062733</v>
      </c>
      <c r="R775" s="41">
        <f t="shared" si="76"/>
        <v>0.16487409933070576</v>
      </c>
      <c r="S775" s="90"/>
      <c r="X775" s="83">
        <v>50.843000000000004</v>
      </c>
    </row>
    <row r="776" spans="1:24" x14ac:dyDescent="0.25">
      <c r="A776" s="64">
        <v>207.95833333333334</v>
      </c>
      <c r="B776" s="72">
        <v>4.5206763570174084</v>
      </c>
      <c r="C776" s="72">
        <v>0.9</v>
      </c>
      <c r="D776" s="72">
        <v>16</v>
      </c>
      <c r="E776" s="72">
        <v>0.1</v>
      </c>
      <c r="F776" s="72">
        <v>54</v>
      </c>
      <c r="G776" s="72">
        <f t="shared" si="73"/>
        <v>-1.953503456253757</v>
      </c>
      <c r="H776" s="72">
        <f t="shared" si="77"/>
        <v>0</v>
      </c>
      <c r="J776" s="64">
        <v>207.95833333333334</v>
      </c>
      <c r="K776" s="72">
        <v>4.5206763570174084</v>
      </c>
      <c r="L776" s="90">
        <v>1</v>
      </c>
      <c r="M776" s="80">
        <v>12</v>
      </c>
      <c r="N776" s="41">
        <f t="shared" si="74"/>
        <v>0</v>
      </c>
      <c r="O776" s="78">
        <v>50.334000000000003</v>
      </c>
      <c r="P776" s="72">
        <f t="shared" si="72"/>
        <v>7.093955961371945E-2</v>
      </c>
      <c r="Q776" s="72">
        <f t="shared" si="75"/>
        <v>7.093955961371945E-2</v>
      </c>
      <c r="R776" s="41">
        <f t="shared" si="76"/>
        <v>7.9807004565434388E-3</v>
      </c>
      <c r="S776" s="90"/>
      <c r="X776" s="83">
        <v>50.334000000000003</v>
      </c>
    </row>
    <row r="777" spans="1:24" x14ac:dyDescent="0.25">
      <c r="A777" s="64">
        <v>208</v>
      </c>
      <c r="B777" s="72">
        <v>4.2242056083188739</v>
      </c>
      <c r="C777" s="72">
        <v>0.9</v>
      </c>
      <c r="D777" s="72">
        <v>16</v>
      </c>
      <c r="E777" s="72">
        <v>0.1</v>
      </c>
      <c r="F777" s="72">
        <v>54</v>
      </c>
      <c r="G777" s="72">
        <f t="shared" si="73"/>
        <v>-0.73934289651101892</v>
      </c>
      <c r="H777" s="72">
        <f t="shared" si="77"/>
        <v>0</v>
      </c>
      <c r="J777" s="64">
        <v>208</v>
      </c>
      <c r="K777" s="72">
        <v>4.2242056083188739</v>
      </c>
      <c r="L777" s="90">
        <v>1</v>
      </c>
      <c r="M777" s="80">
        <v>12</v>
      </c>
      <c r="N777" s="41">
        <f t="shared" si="74"/>
        <v>0</v>
      </c>
      <c r="O777" s="78">
        <v>49.823999999999998</v>
      </c>
      <c r="P777" s="72">
        <f t="shared" si="72"/>
        <v>0.81273341189248027</v>
      </c>
      <c r="Q777" s="72">
        <f t="shared" si="75"/>
        <v>0.81273341189248027</v>
      </c>
      <c r="R777" s="41">
        <f t="shared" si="76"/>
        <v>9.1432508837904033E-2</v>
      </c>
      <c r="S777" s="90"/>
      <c r="X777" s="83">
        <v>49.823999999999998</v>
      </c>
    </row>
    <row r="778" spans="1:24" x14ac:dyDescent="0.25">
      <c r="A778" s="64">
        <v>208.04166666666666</v>
      </c>
      <c r="B778" s="72">
        <v>4.0053067325874885</v>
      </c>
      <c r="C778" s="72">
        <v>0.9</v>
      </c>
      <c r="D778" s="72">
        <v>16</v>
      </c>
      <c r="E778" s="72">
        <v>0.1</v>
      </c>
      <c r="F778" s="72">
        <v>54</v>
      </c>
      <c r="G778" s="72">
        <f t="shared" si="73"/>
        <v>0.34047574297008937</v>
      </c>
      <c r="H778" s="72">
        <f t="shared" si="77"/>
        <v>0.34047574297008937</v>
      </c>
      <c r="J778" s="64">
        <v>208.04166666666666</v>
      </c>
      <c r="K778" s="72">
        <v>4.0053067325874885</v>
      </c>
      <c r="L778" s="90">
        <v>1</v>
      </c>
      <c r="M778" s="80">
        <v>12</v>
      </c>
      <c r="N778" s="41">
        <f t="shared" si="74"/>
        <v>0</v>
      </c>
      <c r="O778" s="78">
        <v>49.268999999999998</v>
      </c>
      <c r="P778" s="72">
        <f t="shared" si="72"/>
        <v>1.4864497065071003</v>
      </c>
      <c r="Q778" s="72">
        <f t="shared" si="75"/>
        <v>1.4864497065071003</v>
      </c>
      <c r="R778" s="41">
        <f t="shared" si="76"/>
        <v>0.16722559198204878</v>
      </c>
      <c r="S778" s="90"/>
      <c r="X778" s="83">
        <v>49.268999999999998</v>
      </c>
    </row>
    <row r="779" spans="1:24" x14ac:dyDescent="0.25">
      <c r="A779" s="64">
        <v>208.08333333333334</v>
      </c>
      <c r="B779" s="72">
        <v>3.7237111204220197</v>
      </c>
      <c r="C779" s="72">
        <v>0.9</v>
      </c>
      <c r="D779" s="72">
        <v>16</v>
      </c>
      <c r="E779" s="72">
        <v>0.1</v>
      </c>
      <c r="F779" s="72">
        <v>54</v>
      </c>
      <c r="G779" s="72">
        <f t="shared" si="73"/>
        <v>-0.99079608093372351</v>
      </c>
      <c r="H779" s="72">
        <f t="shared" si="77"/>
        <v>0</v>
      </c>
      <c r="J779" s="64">
        <v>208.08333333333334</v>
      </c>
      <c r="K779" s="72">
        <v>3.7237111204220197</v>
      </c>
      <c r="L779" s="90">
        <v>1</v>
      </c>
      <c r="M779" s="80">
        <v>12</v>
      </c>
      <c r="N779" s="41">
        <f t="shared" si="74"/>
        <v>0</v>
      </c>
      <c r="O779" s="78">
        <v>48.674999999999997</v>
      </c>
      <c r="P779" s="72">
        <f t="shared" si="72"/>
        <v>0.48340628173114919</v>
      </c>
      <c r="Q779" s="72">
        <f t="shared" si="75"/>
        <v>0.48340628173114919</v>
      </c>
      <c r="R779" s="41">
        <f t="shared" si="76"/>
        <v>5.4383206694754285E-2</v>
      </c>
      <c r="S779" s="90"/>
      <c r="X779" s="83">
        <v>48.674999999999997</v>
      </c>
    </row>
    <row r="780" spans="1:24" x14ac:dyDescent="0.25">
      <c r="A780" s="64">
        <v>208.125</v>
      </c>
      <c r="B780" s="72">
        <v>3.3654765305262795</v>
      </c>
      <c r="C780" s="72">
        <v>0.9</v>
      </c>
      <c r="D780" s="72">
        <v>16</v>
      </c>
      <c r="E780" s="72">
        <v>0.1</v>
      </c>
      <c r="F780" s="72">
        <v>54</v>
      </c>
      <c r="G780" s="72">
        <f t="shared" si="73"/>
        <v>-2.6321295431286242</v>
      </c>
      <c r="H780" s="72">
        <f t="shared" si="77"/>
        <v>0</v>
      </c>
      <c r="J780" s="64">
        <v>208.125</v>
      </c>
      <c r="K780" s="72">
        <v>3.3654765305262795</v>
      </c>
      <c r="L780" s="90">
        <v>1</v>
      </c>
      <c r="M780" s="80">
        <v>12</v>
      </c>
      <c r="N780" s="41">
        <f t="shared" si="74"/>
        <v>0</v>
      </c>
      <c r="O780" s="78">
        <v>48.079000000000001</v>
      </c>
      <c r="P780" s="72">
        <f t="shared" ref="P780:P843" si="78">(K780-((K779*L780)*EXP(-1/M780))-((K779*N780)*EXP(-1/O780)))/(L780*(1-EXP(-1/M780))+N780*(1-EXP(-1/O780)))</f>
        <v>-0.75670870559704762</v>
      </c>
      <c r="Q780" s="72">
        <f t="shared" si="75"/>
        <v>0</v>
      </c>
      <c r="R780" s="41">
        <f t="shared" si="76"/>
        <v>0</v>
      </c>
      <c r="S780" s="90"/>
      <c r="X780" s="83">
        <v>48.079000000000001</v>
      </c>
    </row>
    <row r="781" spans="1:24" x14ac:dyDescent="0.25">
      <c r="A781" s="64">
        <v>208.16666666666666</v>
      </c>
      <c r="B781" s="72">
        <v>3.1470820960126513</v>
      </c>
      <c r="C781" s="72">
        <v>0.9</v>
      </c>
      <c r="D781" s="72">
        <v>16</v>
      </c>
      <c r="E781" s="72">
        <v>0.1</v>
      </c>
      <c r="F781" s="72">
        <v>54</v>
      </c>
      <c r="G781" s="72">
        <f t="shared" si="73"/>
        <v>-0.5093034787934535</v>
      </c>
      <c r="H781" s="72">
        <f t="shared" si="77"/>
        <v>0</v>
      </c>
      <c r="J781" s="64">
        <v>208.16666666666666</v>
      </c>
      <c r="K781" s="72">
        <v>3.1470820960126513</v>
      </c>
      <c r="L781" s="90">
        <v>1</v>
      </c>
      <c r="M781" s="80">
        <v>12</v>
      </c>
      <c r="N781" s="41">
        <f t="shared" si="74"/>
        <v>0</v>
      </c>
      <c r="O781" s="78">
        <v>47.482999999999997</v>
      </c>
      <c r="P781" s="72">
        <f t="shared" si="78"/>
        <v>0.63402964659510141</v>
      </c>
      <c r="Q781" s="72">
        <f t="shared" si="75"/>
        <v>0.63402964659510141</v>
      </c>
      <c r="R781" s="41">
        <f t="shared" si="76"/>
        <v>7.1328335241948898E-2</v>
      </c>
      <c r="S781" s="90"/>
      <c r="X781" s="83">
        <v>47.482999999999997</v>
      </c>
    </row>
    <row r="782" spans="1:24" x14ac:dyDescent="0.25">
      <c r="A782" s="64">
        <v>208.20833333333334</v>
      </c>
      <c r="B782" s="72">
        <v>3.2227893271539392</v>
      </c>
      <c r="C782" s="72">
        <v>0.9</v>
      </c>
      <c r="D782" s="72">
        <v>16</v>
      </c>
      <c r="E782" s="72">
        <v>0.1</v>
      </c>
      <c r="F782" s="72">
        <v>54</v>
      </c>
      <c r="G782" s="72">
        <f t="shared" si="73"/>
        <v>4.4902887873393222</v>
      </c>
      <c r="H782" s="72">
        <f t="shared" si="77"/>
        <v>4.4902887873393222</v>
      </c>
      <c r="J782" s="64">
        <v>208.20833333333334</v>
      </c>
      <c r="K782" s="72">
        <v>3.2227893271539392</v>
      </c>
      <c r="L782" s="41">
        <v>1</v>
      </c>
      <c r="M782" s="78">
        <v>12</v>
      </c>
      <c r="N782" s="41">
        <f t="shared" si="74"/>
        <v>0</v>
      </c>
      <c r="O782" s="78">
        <v>46.863</v>
      </c>
      <c r="P782" s="72">
        <f t="shared" si="78"/>
        <v>4.0939481690994342</v>
      </c>
      <c r="Q782" s="72">
        <f t="shared" si="75"/>
        <v>4.0939481690994342</v>
      </c>
      <c r="R782" s="41">
        <f t="shared" si="76"/>
        <v>0.46056916902368639</v>
      </c>
      <c r="S782" s="41"/>
      <c r="X782" s="83">
        <v>46.863</v>
      </c>
    </row>
    <row r="783" spans="1:24" x14ac:dyDescent="0.25">
      <c r="A783" s="64">
        <v>208.25</v>
      </c>
      <c r="B783" s="72">
        <v>3.4186398024324181</v>
      </c>
      <c r="C783" s="72">
        <v>0.9</v>
      </c>
      <c r="D783" s="72">
        <v>16</v>
      </c>
      <c r="E783" s="72">
        <v>0.1</v>
      </c>
      <c r="F783" s="72">
        <v>54</v>
      </c>
      <c r="G783" s="72">
        <f t="shared" si="73"/>
        <v>6.6975917327869583</v>
      </c>
      <c r="H783" s="72">
        <f t="shared" si="77"/>
        <v>6.6975917327869583</v>
      </c>
      <c r="J783" s="64">
        <v>208.25</v>
      </c>
      <c r="K783" s="72">
        <v>3.4186398024324181</v>
      </c>
      <c r="L783" s="41">
        <v>1</v>
      </c>
      <c r="M783" s="78">
        <v>12</v>
      </c>
      <c r="N783" s="41">
        <f t="shared" si="74"/>
        <v>0</v>
      </c>
      <c r="O783" s="78">
        <v>46.203000000000003</v>
      </c>
      <c r="P783" s="72">
        <f t="shared" si="78"/>
        <v>5.6722801834901109</v>
      </c>
      <c r="Q783" s="72">
        <f t="shared" si="75"/>
        <v>5.6722801834901109</v>
      </c>
      <c r="R783" s="41">
        <f t="shared" si="76"/>
        <v>0.63813152064263745</v>
      </c>
      <c r="S783" s="41"/>
      <c r="X783" s="83">
        <v>46.203000000000003</v>
      </c>
    </row>
    <row r="784" spans="1:24" x14ac:dyDescent="0.25">
      <c r="A784" s="64">
        <v>208.29166666666666</v>
      </c>
      <c r="B784" s="72">
        <v>3.5684508542365858</v>
      </c>
      <c r="C784" s="72">
        <v>0.9</v>
      </c>
      <c r="D784" s="72">
        <v>16</v>
      </c>
      <c r="E784" s="72">
        <v>0.1</v>
      </c>
      <c r="F784" s="72">
        <v>54</v>
      </c>
      <c r="G784" s="72">
        <f t="shared" si="73"/>
        <v>6.076605285841878</v>
      </c>
      <c r="H784" s="72">
        <f t="shared" si="77"/>
        <v>6.076605285841878</v>
      </c>
      <c r="J784" s="64">
        <v>208.29166666666666</v>
      </c>
      <c r="K784" s="72">
        <v>3.5684508542365858</v>
      </c>
      <c r="L784" s="41">
        <v>1</v>
      </c>
      <c r="M784" s="78">
        <v>12</v>
      </c>
      <c r="N784" s="41">
        <f t="shared" si="74"/>
        <v>0</v>
      </c>
      <c r="O784" s="78">
        <v>45.542999999999999</v>
      </c>
      <c r="P784" s="72">
        <f t="shared" si="78"/>
        <v>5.2923181841194351</v>
      </c>
      <c r="Q784" s="72">
        <f t="shared" si="75"/>
        <v>5.2923181841194351</v>
      </c>
      <c r="R784" s="41">
        <f t="shared" si="76"/>
        <v>0.59538579571343653</v>
      </c>
      <c r="S784" s="41"/>
      <c r="X784" s="83">
        <v>45.542999999999999</v>
      </c>
    </row>
    <row r="785" spans="1:24" x14ac:dyDescent="0.25">
      <c r="A785" s="64">
        <v>208.33333333333334</v>
      </c>
      <c r="B785" s="72">
        <v>3.8254406960905802</v>
      </c>
      <c r="C785" s="72">
        <v>0.9</v>
      </c>
      <c r="D785" s="72">
        <v>16</v>
      </c>
      <c r="E785" s="72">
        <v>0.1</v>
      </c>
      <c r="F785" s="72">
        <v>54</v>
      </c>
      <c r="G785" s="72">
        <f t="shared" si="73"/>
        <v>8.1279951669464374</v>
      </c>
      <c r="H785" s="72">
        <f t="shared" si="77"/>
        <v>8.1279951669464374</v>
      </c>
      <c r="J785" s="64">
        <v>208.33333333333334</v>
      </c>
      <c r="K785" s="72">
        <v>3.8254406960905802</v>
      </c>
      <c r="L785" s="41">
        <v>1</v>
      </c>
      <c r="M785" s="78">
        <v>12</v>
      </c>
      <c r="N785" s="41">
        <f t="shared" si="74"/>
        <v>0</v>
      </c>
      <c r="O785" s="78">
        <v>44.884</v>
      </c>
      <c r="P785" s="72">
        <f t="shared" si="78"/>
        <v>6.7826083225682963</v>
      </c>
      <c r="Q785" s="72">
        <f t="shared" si="75"/>
        <v>6.7826083225682963</v>
      </c>
      <c r="R785" s="41">
        <f t="shared" si="76"/>
        <v>0.76304343628893334</v>
      </c>
      <c r="S785" s="41"/>
      <c r="X785" s="83">
        <v>44.884</v>
      </c>
    </row>
    <row r="786" spans="1:24" x14ac:dyDescent="0.25">
      <c r="A786" s="64">
        <v>208.375</v>
      </c>
      <c r="B786" s="72">
        <v>3.9445707825588912</v>
      </c>
      <c r="C786" s="72">
        <v>0.9</v>
      </c>
      <c r="D786" s="72">
        <v>16</v>
      </c>
      <c r="E786" s="72">
        <v>0.1</v>
      </c>
      <c r="F786" s="72">
        <v>54</v>
      </c>
      <c r="G786" s="72">
        <f t="shared" si="73"/>
        <v>5.9390608466404178</v>
      </c>
      <c r="H786" s="72">
        <f t="shared" si="77"/>
        <v>5.9390608466404178</v>
      </c>
      <c r="J786" s="64">
        <v>208.375</v>
      </c>
      <c r="K786" s="72">
        <v>3.9445707825588912</v>
      </c>
      <c r="L786" s="41">
        <v>1</v>
      </c>
      <c r="M786" s="78">
        <v>12</v>
      </c>
      <c r="N786" s="41">
        <f t="shared" si="74"/>
        <v>0</v>
      </c>
      <c r="O786" s="78">
        <v>44.212000000000003</v>
      </c>
      <c r="P786" s="72">
        <f t="shared" si="78"/>
        <v>5.3153939734760192</v>
      </c>
      <c r="Q786" s="72">
        <f t="shared" si="75"/>
        <v>5.3153939734760192</v>
      </c>
      <c r="R786" s="41">
        <f t="shared" si="76"/>
        <v>0.59798182201605221</v>
      </c>
      <c r="S786" s="41"/>
      <c r="X786" s="83">
        <v>44.212000000000003</v>
      </c>
    </row>
    <row r="787" spans="1:24" x14ac:dyDescent="0.25">
      <c r="A787" s="64">
        <v>208.41666666666666</v>
      </c>
      <c r="B787" s="72">
        <v>4.1135120028382453</v>
      </c>
      <c r="C787" s="72">
        <v>0.9</v>
      </c>
      <c r="D787" s="72">
        <v>16</v>
      </c>
      <c r="E787" s="72">
        <v>0.1</v>
      </c>
      <c r="F787" s="72">
        <v>54</v>
      </c>
      <c r="G787" s="72">
        <f t="shared" si="73"/>
        <v>6.9419459883252861</v>
      </c>
      <c r="H787" s="72">
        <f t="shared" si="77"/>
        <v>6.9419459883252861</v>
      </c>
      <c r="J787" s="64">
        <v>208.41666666666666</v>
      </c>
      <c r="K787" s="72">
        <v>4.1135120028382453</v>
      </c>
      <c r="L787" s="41">
        <v>1</v>
      </c>
      <c r="M787" s="78">
        <v>12</v>
      </c>
      <c r="N787" s="41">
        <f t="shared" si="74"/>
        <v>0</v>
      </c>
      <c r="O787" s="78">
        <v>43.508000000000003</v>
      </c>
      <c r="P787" s="72">
        <f t="shared" si="78"/>
        <v>6.0575091032045005</v>
      </c>
      <c r="Q787" s="72">
        <f t="shared" si="75"/>
        <v>6.0575091032045005</v>
      </c>
      <c r="R787" s="41">
        <f t="shared" si="76"/>
        <v>0.68146977411050635</v>
      </c>
      <c r="S787" s="41"/>
      <c r="X787" s="83">
        <v>43.508000000000003</v>
      </c>
    </row>
    <row r="788" spans="1:24" x14ac:dyDescent="0.25">
      <c r="A788" s="64">
        <v>208.45833333333334</v>
      </c>
      <c r="B788" s="72">
        <v>4.5547002606264968</v>
      </c>
      <c r="C788" s="72">
        <v>0.9</v>
      </c>
      <c r="D788" s="72">
        <v>16</v>
      </c>
      <c r="E788" s="72">
        <v>0.1</v>
      </c>
      <c r="F788" s="72">
        <v>54</v>
      </c>
      <c r="G788" s="72">
        <f t="shared" si="73"/>
        <v>11.941126499662072</v>
      </c>
      <c r="H788" s="72">
        <f t="shared" si="77"/>
        <v>11.941126499662072</v>
      </c>
      <c r="J788" s="64">
        <v>208.45833333333334</v>
      </c>
      <c r="K788" s="72">
        <v>4.5547002606264968</v>
      </c>
      <c r="L788" s="41">
        <v>1</v>
      </c>
      <c r="M788" s="78">
        <v>12</v>
      </c>
      <c r="N788" s="41">
        <f t="shared" si="74"/>
        <v>0</v>
      </c>
      <c r="O788" s="78">
        <v>42.807000000000002</v>
      </c>
      <c r="P788" s="72">
        <f t="shared" si="78"/>
        <v>9.6314286779884348</v>
      </c>
      <c r="Q788" s="72">
        <f t="shared" si="75"/>
        <v>9.6314286779884348</v>
      </c>
      <c r="R788" s="41">
        <f t="shared" si="76"/>
        <v>1.0835357262736989</v>
      </c>
      <c r="S788" s="41"/>
      <c r="X788" s="83">
        <v>42.807000000000002</v>
      </c>
    </row>
    <row r="789" spans="1:24" x14ac:dyDescent="0.25">
      <c r="A789" s="64">
        <v>208.5</v>
      </c>
      <c r="B789" s="72">
        <v>5.5620960654944556</v>
      </c>
      <c r="C789" s="72">
        <v>0.9</v>
      </c>
      <c r="D789" s="72">
        <v>16</v>
      </c>
      <c r="E789" s="72">
        <v>0.1</v>
      </c>
      <c r="F789" s="72">
        <v>54</v>
      </c>
      <c r="G789" s="72">
        <f t="shared" si="73"/>
        <v>22.428036341136131</v>
      </c>
      <c r="H789" s="72">
        <f t="shared" si="77"/>
        <v>22.428036341136131</v>
      </c>
      <c r="J789" s="64">
        <v>208.5</v>
      </c>
      <c r="K789" s="72">
        <v>5.5620960654944556</v>
      </c>
      <c r="L789" s="41">
        <v>1</v>
      </c>
      <c r="M789" s="78">
        <v>12</v>
      </c>
      <c r="N789" s="41">
        <f t="shared" si="74"/>
        <v>0</v>
      </c>
      <c r="O789" s="78">
        <v>42.103999999999999</v>
      </c>
      <c r="P789" s="72">
        <f t="shared" si="78"/>
        <v>17.154142816110756</v>
      </c>
      <c r="Q789" s="72">
        <f t="shared" si="75"/>
        <v>17.154142816110756</v>
      </c>
      <c r="R789" s="41">
        <f t="shared" si="76"/>
        <v>1.9298410668124601</v>
      </c>
      <c r="S789" s="41"/>
      <c r="X789" s="83">
        <v>42.103999999999999</v>
      </c>
    </row>
    <row r="790" spans="1:24" x14ac:dyDescent="0.25">
      <c r="A790" s="64">
        <v>208.54166666666666</v>
      </c>
      <c r="B790" s="72">
        <v>6.2029921588146122</v>
      </c>
      <c r="C790" s="72">
        <v>0.9</v>
      </c>
      <c r="D790" s="72">
        <v>16</v>
      </c>
      <c r="E790" s="72">
        <v>0.1</v>
      </c>
      <c r="F790" s="72">
        <v>54</v>
      </c>
      <c r="G790" s="72">
        <f t="shared" si="73"/>
        <v>16.932950711944216</v>
      </c>
      <c r="H790" s="72">
        <f t="shared" si="77"/>
        <v>16.932950711944216</v>
      </c>
      <c r="J790" s="64">
        <v>208.54166666666666</v>
      </c>
      <c r="K790" s="72">
        <v>6.2029921588146122</v>
      </c>
      <c r="L790" s="41">
        <v>1</v>
      </c>
      <c r="M790" s="78">
        <v>12</v>
      </c>
      <c r="N790" s="41">
        <f t="shared" si="74"/>
        <v>0</v>
      </c>
      <c r="O790" s="78">
        <v>41.396999999999998</v>
      </c>
      <c r="P790" s="72">
        <f t="shared" si="78"/>
        <v>13.577747384272769</v>
      </c>
      <c r="Q790" s="72">
        <f t="shared" si="75"/>
        <v>13.577747384272769</v>
      </c>
      <c r="R790" s="41">
        <f t="shared" si="76"/>
        <v>1.5274965807306866</v>
      </c>
      <c r="S790" s="41"/>
      <c r="X790" s="83">
        <v>41.396999999999998</v>
      </c>
    </row>
    <row r="791" spans="1:24" x14ac:dyDescent="0.25">
      <c r="A791" s="64">
        <v>208.58333333333334</v>
      </c>
      <c r="B791" s="72">
        <v>6.3388370432987617</v>
      </c>
      <c r="C791" s="72">
        <v>0.9</v>
      </c>
      <c r="D791" s="72">
        <v>16</v>
      </c>
      <c r="E791" s="72">
        <v>0.1</v>
      </c>
      <c r="F791" s="72">
        <v>54</v>
      </c>
      <c r="G791" s="72">
        <f t="shared" si="73"/>
        <v>8.6131682420091025</v>
      </c>
      <c r="H791" s="72">
        <f t="shared" si="77"/>
        <v>8.6131682420091025</v>
      </c>
      <c r="J791" s="64">
        <v>208.58333333333334</v>
      </c>
      <c r="K791" s="72">
        <v>6.3388370432987617</v>
      </c>
      <c r="L791" s="41">
        <v>1</v>
      </c>
      <c r="M791" s="78">
        <v>12</v>
      </c>
      <c r="N791" s="41">
        <f t="shared" si="74"/>
        <v>0</v>
      </c>
      <c r="O791" s="78">
        <v>40.673999999999999</v>
      </c>
      <c r="P791" s="72">
        <f t="shared" si="78"/>
        <v>7.9019964729518728</v>
      </c>
      <c r="Q791" s="72">
        <f t="shared" si="75"/>
        <v>7.9019964729518728</v>
      </c>
      <c r="R791" s="41">
        <f t="shared" si="76"/>
        <v>0.88897460320708577</v>
      </c>
      <c r="S791" s="41"/>
      <c r="X791" s="83">
        <v>40.673999999999999</v>
      </c>
    </row>
    <row r="792" spans="1:24" x14ac:dyDescent="0.25">
      <c r="A792" s="64">
        <v>208.625</v>
      </c>
      <c r="B792" s="72">
        <v>6.8112580155963069</v>
      </c>
      <c r="C792" s="72">
        <v>0.9</v>
      </c>
      <c r="D792" s="72">
        <v>16</v>
      </c>
      <c r="E792" s="72">
        <v>0.1</v>
      </c>
      <c r="F792" s="72">
        <v>54</v>
      </c>
      <c r="G792" s="72">
        <f t="shared" si="73"/>
        <v>14.720586072382618</v>
      </c>
      <c r="H792" s="72">
        <f t="shared" si="77"/>
        <v>14.720586072382618</v>
      </c>
      <c r="J792" s="64">
        <v>208.625</v>
      </c>
      <c r="K792" s="72">
        <v>6.8112580155963069</v>
      </c>
      <c r="L792" s="90">
        <v>1</v>
      </c>
      <c r="M792" s="80">
        <v>12</v>
      </c>
      <c r="N792" s="41">
        <f t="shared" si="74"/>
        <v>0</v>
      </c>
      <c r="O792" s="78">
        <v>39.948999999999998</v>
      </c>
      <c r="P792" s="72">
        <f t="shared" si="78"/>
        <v>12.247379518566575</v>
      </c>
      <c r="Q792" s="72">
        <f t="shared" si="75"/>
        <v>12.247379518566575</v>
      </c>
      <c r="R792" s="41">
        <f t="shared" si="76"/>
        <v>1.3778301958387398</v>
      </c>
      <c r="S792" s="90"/>
      <c r="X792" s="83">
        <v>39.948999999999998</v>
      </c>
    </row>
    <row r="793" spans="1:24" x14ac:dyDescent="0.25">
      <c r="A793" s="64">
        <v>208.66666666666666</v>
      </c>
      <c r="B793" s="72">
        <v>6.5712118083545104</v>
      </c>
      <c r="C793" s="72">
        <v>0.9</v>
      </c>
      <c r="D793" s="72">
        <v>16</v>
      </c>
      <c r="E793" s="72">
        <v>0.1</v>
      </c>
      <c r="F793" s="72">
        <v>54</v>
      </c>
      <c r="G793" s="72">
        <f t="shared" si="73"/>
        <v>2.5523296816167549</v>
      </c>
      <c r="H793" s="72">
        <f t="shared" si="77"/>
        <v>2.5523296816167549</v>
      </c>
      <c r="J793" s="64">
        <v>208.66666666666666</v>
      </c>
      <c r="K793" s="72">
        <v>6.5712118083545104</v>
      </c>
      <c r="L793" s="90">
        <v>1</v>
      </c>
      <c r="M793" s="80">
        <v>12</v>
      </c>
      <c r="N793" s="41">
        <f t="shared" si="74"/>
        <v>0</v>
      </c>
      <c r="O793" s="78">
        <v>39.223999999999997</v>
      </c>
      <c r="P793" s="72">
        <f t="shared" si="78"/>
        <v>3.809013630430035</v>
      </c>
      <c r="Q793" s="72">
        <f t="shared" si="75"/>
        <v>3.809013630430035</v>
      </c>
      <c r="R793" s="41">
        <f t="shared" si="76"/>
        <v>0.42851403342337896</v>
      </c>
      <c r="S793" s="90"/>
      <c r="X793" s="83">
        <v>39.223999999999997</v>
      </c>
    </row>
    <row r="794" spans="1:24" x14ac:dyDescent="0.25">
      <c r="A794" s="64">
        <v>208.70833333333334</v>
      </c>
      <c r="B794" s="72">
        <v>6.0259350977277775</v>
      </c>
      <c r="C794" s="72">
        <v>0.9</v>
      </c>
      <c r="D794" s="72">
        <v>16</v>
      </c>
      <c r="E794" s="72">
        <v>0.1</v>
      </c>
      <c r="F794" s="72">
        <v>54</v>
      </c>
      <c r="G794" s="72">
        <f t="shared" si="73"/>
        <v>-3.1031523877360421</v>
      </c>
      <c r="H794" s="72">
        <f t="shared" si="77"/>
        <v>0</v>
      </c>
      <c r="J794" s="64">
        <v>208.70833333333334</v>
      </c>
      <c r="K794" s="72">
        <v>6.0259350977277775</v>
      </c>
      <c r="L794" s="90">
        <v>1</v>
      </c>
      <c r="M794" s="80">
        <v>12</v>
      </c>
      <c r="N794" s="41">
        <f t="shared" si="74"/>
        <v>0</v>
      </c>
      <c r="O794" s="78">
        <v>38.500999999999998</v>
      </c>
      <c r="P794" s="72">
        <f t="shared" si="78"/>
        <v>-0.24853328010694509</v>
      </c>
      <c r="Q794" s="72">
        <f t="shared" si="75"/>
        <v>0</v>
      </c>
      <c r="R794" s="41">
        <f t="shared" si="76"/>
        <v>0</v>
      </c>
      <c r="S794" s="90"/>
      <c r="X794" s="83">
        <v>38.500999999999998</v>
      </c>
    </row>
    <row r="795" spans="1:24" x14ac:dyDescent="0.25">
      <c r="A795" s="64">
        <v>208.75</v>
      </c>
      <c r="B795" s="72">
        <v>5.6439840098307457</v>
      </c>
      <c r="C795" s="72">
        <v>0.9</v>
      </c>
      <c r="D795" s="72">
        <v>16</v>
      </c>
      <c r="E795" s="72">
        <v>0.1</v>
      </c>
      <c r="F795" s="72">
        <v>54</v>
      </c>
      <c r="G795" s="72">
        <f t="shared" si="73"/>
        <v>-0.75068649163324164</v>
      </c>
      <c r="H795" s="72">
        <f t="shared" si="77"/>
        <v>0</v>
      </c>
      <c r="J795" s="64">
        <v>208.75</v>
      </c>
      <c r="K795" s="72">
        <v>5.6439840098307457</v>
      </c>
      <c r="L795" s="90">
        <v>1</v>
      </c>
      <c r="M795" s="80">
        <v>12</v>
      </c>
      <c r="N795" s="41">
        <f t="shared" si="74"/>
        <v>0</v>
      </c>
      <c r="O795" s="78">
        <v>37.776000000000003</v>
      </c>
      <c r="P795" s="72">
        <f t="shared" si="78"/>
        <v>1.2488943678488791</v>
      </c>
      <c r="Q795" s="72">
        <f t="shared" si="75"/>
        <v>1.2488943678488791</v>
      </c>
      <c r="R795" s="41">
        <f t="shared" si="76"/>
        <v>0.14050061638299891</v>
      </c>
      <c r="S795" s="90"/>
      <c r="X795" s="83">
        <v>37.776000000000003</v>
      </c>
    </row>
    <row r="796" spans="1:24" x14ac:dyDescent="0.25">
      <c r="A796" s="64">
        <v>208.79166666666666</v>
      </c>
      <c r="B796" s="72">
        <v>5.4612209483788332</v>
      </c>
      <c r="C796" s="72">
        <v>0.9</v>
      </c>
      <c r="D796" s="72">
        <v>16</v>
      </c>
      <c r="E796" s="72">
        <v>0.1</v>
      </c>
      <c r="F796" s="72">
        <v>54</v>
      </c>
      <c r="G796" s="72">
        <f t="shared" si="73"/>
        <v>2.4013800555081057</v>
      </c>
      <c r="H796" s="72">
        <f t="shared" si="77"/>
        <v>2.4013800555081057</v>
      </c>
      <c r="J796" s="64">
        <v>208.79166666666666</v>
      </c>
      <c r="K796" s="72">
        <v>5.4612209483788332</v>
      </c>
      <c r="L796" s="90">
        <v>1</v>
      </c>
      <c r="M796" s="80">
        <v>12</v>
      </c>
      <c r="N796" s="41">
        <f t="shared" si="74"/>
        <v>0</v>
      </c>
      <c r="O796" s="78">
        <v>37.051000000000002</v>
      </c>
      <c r="P796" s="72">
        <f t="shared" si="78"/>
        <v>3.3581767006275571</v>
      </c>
      <c r="Q796" s="72">
        <f t="shared" si="75"/>
        <v>3.3581767006275571</v>
      </c>
      <c r="R796" s="41">
        <f t="shared" si="76"/>
        <v>0.37779487882060014</v>
      </c>
      <c r="S796" s="90"/>
      <c r="X796" s="83">
        <v>37.051000000000002</v>
      </c>
    </row>
    <row r="797" spans="1:24" x14ac:dyDescent="0.25">
      <c r="A797" s="64">
        <v>208.83333333333334</v>
      </c>
      <c r="B797" s="72">
        <v>4.9622818450747808</v>
      </c>
      <c r="C797" s="72">
        <v>0.9</v>
      </c>
      <c r="D797" s="72">
        <v>16</v>
      </c>
      <c r="E797" s="72">
        <v>0.1</v>
      </c>
      <c r="F797" s="72">
        <v>54</v>
      </c>
      <c r="G797" s="72">
        <f t="shared" si="73"/>
        <v>-3.3910159122167065</v>
      </c>
      <c r="H797" s="72">
        <f t="shared" si="77"/>
        <v>0</v>
      </c>
      <c r="J797" s="64">
        <v>208.83333333333334</v>
      </c>
      <c r="K797" s="72">
        <v>4.9622818450747808</v>
      </c>
      <c r="L797" s="90">
        <v>1</v>
      </c>
      <c r="M797" s="80">
        <v>12</v>
      </c>
      <c r="N797" s="41">
        <f t="shared" si="74"/>
        <v>0</v>
      </c>
      <c r="O797" s="78">
        <v>36.328000000000003</v>
      </c>
      <c r="P797" s="72">
        <f t="shared" si="78"/>
        <v>-0.77898229684731091</v>
      </c>
      <c r="Q797" s="72">
        <f t="shared" si="75"/>
        <v>0</v>
      </c>
      <c r="R797" s="41">
        <f t="shared" si="76"/>
        <v>0</v>
      </c>
      <c r="S797" s="90"/>
      <c r="X797" s="83">
        <v>36.328000000000003</v>
      </c>
    </row>
    <row r="798" spans="1:24" x14ac:dyDescent="0.25">
      <c r="A798" s="64">
        <v>208.875</v>
      </c>
      <c r="B798" s="72">
        <v>4.3702745287058047</v>
      </c>
      <c r="C798" s="72">
        <v>0.9</v>
      </c>
      <c r="D798" s="72">
        <v>16</v>
      </c>
      <c r="E798" s="72">
        <v>0.1</v>
      </c>
      <c r="F798" s="72">
        <v>54</v>
      </c>
      <c r="G798" s="72">
        <f t="shared" si="73"/>
        <v>-5.5411823111713279</v>
      </c>
      <c r="H798" s="72">
        <f t="shared" si="77"/>
        <v>0</v>
      </c>
      <c r="J798" s="64">
        <v>208.875</v>
      </c>
      <c r="K798" s="72">
        <v>4.3702745287058047</v>
      </c>
      <c r="L798" s="90">
        <v>1</v>
      </c>
      <c r="M798" s="80">
        <v>12</v>
      </c>
      <c r="N798" s="41">
        <f t="shared" si="74"/>
        <v>0</v>
      </c>
      <c r="O798" s="78">
        <v>35.603000000000002</v>
      </c>
      <c r="P798" s="72">
        <f t="shared" si="78"/>
        <v>-2.4419202957063892</v>
      </c>
      <c r="Q798" s="72">
        <f t="shared" si="75"/>
        <v>0</v>
      </c>
      <c r="R798" s="41">
        <f t="shared" si="76"/>
        <v>0</v>
      </c>
      <c r="S798" s="90"/>
      <c r="X798" s="83">
        <v>35.603000000000002</v>
      </c>
    </row>
    <row r="799" spans="1:24" x14ac:dyDescent="0.25">
      <c r="A799" s="64">
        <v>208.91666666666666</v>
      </c>
      <c r="B799" s="72">
        <v>3.9295096891134813</v>
      </c>
      <c r="C799" s="72">
        <v>0.9</v>
      </c>
      <c r="D799" s="72">
        <v>16</v>
      </c>
      <c r="E799" s="72">
        <v>0.1</v>
      </c>
      <c r="F799" s="72">
        <v>54</v>
      </c>
      <c r="G799" s="72">
        <f t="shared" si="73"/>
        <v>-3.4498276321703703</v>
      </c>
      <c r="H799" s="72">
        <f t="shared" si="77"/>
        <v>0</v>
      </c>
      <c r="J799" s="64">
        <v>208.91666666666666</v>
      </c>
      <c r="K799" s="72">
        <v>3.9295096891134813</v>
      </c>
      <c r="L799" s="90">
        <v>1</v>
      </c>
      <c r="M799" s="80">
        <v>12</v>
      </c>
      <c r="N799" s="41">
        <f t="shared" si="74"/>
        <v>0</v>
      </c>
      <c r="O799" s="78">
        <v>34.896999999999998</v>
      </c>
      <c r="P799" s="72">
        <f t="shared" si="78"/>
        <v>-1.1423464789314157</v>
      </c>
      <c r="Q799" s="72">
        <f t="shared" si="75"/>
        <v>0</v>
      </c>
      <c r="R799" s="41">
        <f t="shared" si="76"/>
        <v>0</v>
      </c>
      <c r="S799" s="90"/>
      <c r="X799" s="83">
        <v>34.896999999999998</v>
      </c>
    </row>
    <row r="800" spans="1:24" x14ac:dyDescent="0.25">
      <c r="A800" s="64">
        <v>208.95833333333334</v>
      </c>
      <c r="B800" s="72">
        <v>3.6242683732107719</v>
      </c>
      <c r="C800" s="72">
        <v>0.9</v>
      </c>
      <c r="D800" s="72">
        <v>16</v>
      </c>
      <c r="E800" s="72">
        <v>0.1</v>
      </c>
      <c r="F800" s="72">
        <v>54</v>
      </c>
      <c r="G800" s="72">
        <f t="shared" si="73"/>
        <v>-1.4861180099727072</v>
      </c>
      <c r="H800" s="72">
        <f t="shared" si="77"/>
        <v>0</v>
      </c>
      <c r="J800" s="64">
        <v>208.95833333333334</v>
      </c>
      <c r="K800" s="72">
        <v>3.6242683732107719</v>
      </c>
      <c r="L800" s="90">
        <v>1</v>
      </c>
      <c r="M800" s="80">
        <v>12</v>
      </c>
      <c r="N800" s="41">
        <f t="shared" si="74"/>
        <v>0</v>
      </c>
      <c r="O800" s="78">
        <v>34.195</v>
      </c>
      <c r="P800" s="72">
        <f t="shared" si="78"/>
        <v>0.11187375426789355</v>
      </c>
      <c r="Q800" s="72">
        <f t="shared" si="75"/>
        <v>0.11187375426789355</v>
      </c>
      <c r="R800" s="41">
        <f t="shared" si="76"/>
        <v>1.2585797355138026E-2</v>
      </c>
      <c r="S800" s="90"/>
      <c r="X800" s="83">
        <v>34.195</v>
      </c>
    </row>
    <row r="801" spans="1:24" x14ac:dyDescent="0.25">
      <c r="A801" s="64">
        <v>209</v>
      </c>
      <c r="B801" s="72">
        <v>3.3129994884473053</v>
      </c>
      <c r="C801" s="72">
        <v>0.9</v>
      </c>
      <c r="D801" s="72">
        <v>16</v>
      </c>
      <c r="E801" s="72">
        <v>0.1</v>
      </c>
      <c r="F801" s="72">
        <v>54</v>
      </c>
      <c r="G801" s="72">
        <f t="shared" si="73"/>
        <v>-1.8983011688691365</v>
      </c>
      <c r="H801" s="72">
        <f t="shared" si="77"/>
        <v>0</v>
      </c>
      <c r="J801" s="64">
        <v>209</v>
      </c>
      <c r="K801" s="72">
        <v>3.3129994884473053</v>
      </c>
      <c r="L801" s="90">
        <v>1</v>
      </c>
      <c r="M801" s="80">
        <v>12</v>
      </c>
      <c r="N801" s="41">
        <f t="shared" si="74"/>
        <v>0</v>
      </c>
      <c r="O801" s="78">
        <v>33.491</v>
      </c>
      <c r="P801" s="72">
        <f t="shared" si="78"/>
        <v>-0.26875402566748041</v>
      </c>
      <c r="Q801" s="72">
        <f t="shared" si="75"/>
        <v>0</v>
      </c>
      <c r="R801" s="41">
        <f t="shared" si="76"/>
        <v>0</v>
      </c>
      <c r="S801" s="90"/>
      <c r="X801" s="83">
        <v>33.491</v>
      </c>
    </row>
    <row r="802" spans="1:24" x14ac:dyDescent="0.25">
      <c r="A802" s="64">
        <v>209.04166666666666</v>
      </c>
      <c r="B802" s="72">
        <v>3.0000227334644638</v>
      </c>
      <c r="C802" s="72">
        <v>0.9</v>
      </c>
      <c r="D802" s="72">
        <v>16</v>
      </c>
      <c r="E802" s="72">
        <v>0.1</v>
      </c>
      <c r="F802" s="72">
        <v>54</v>
      </c>
      <c r="G802" s="72">
        <f t="shared" si="73"/>
        <v>-2.2398712900138573</v>
      </c>
      <c r="H802" s="72">
        <f t="shared" si="77"/>
        <v>0</v>
      </c>
      <c r="J802" s="64">
        <v>209.04166666666666</v>
      </c>
      <c r="K802" s="72">
        <v>3.0000227334644638</v>
      </c>
      <c r="L802" s="90">
        <v>1</v>
      </c>
      <c r="M802" s="80">
        <v>11.997</v>
      </c>
      <c r="N802" s="41">
        <f t="shared" si="74"/>
        <v>0</v>
      </c>
      <c r="O802" s="78">
        <v>32.786999999999999</v>
      </c>
      <c r="P802" s="72">
        <f t="shared" si="78"/>
        <v>-0.60044476005513736</v>
      </c>
      <c r="Q802" s="72">
        <f t="shared" si="75"/>
        <v>0</v>
      </c>
      <c r="R802" s="41">
        <f t="shared" si="76"/>
        <v>0</v>
      </c>
      <c r="S802" s="90"/>
      <c r="X802" s="83">
        <v>32.786999999999999</v>
      </c>
    </row>
    <row r="803" spans="1:24" x14ac:dyDescent="0.25">
      <c r="A803" s="64">
        <v>209.08333333333334</v>
      </c>
      <c r="B803" s="72">
        <v>2.7225536844911522</v>
      </c>
      <c r="C803" s="72">
        <v>0.9</v>
      </c>
      <c r="D803" s="72">
        <v>16</v>
      </c>
      <c r="E803" s="72">
        <v>0.1</v>
      </c>
      <c r="F803" s="72">
        <v>54</v>
      </c>
      <c r="G803" s="72">
        <f t="shared" si="73"/>
        <v>-1.922866105535026</v>
      </c>
      <c r="H803" s="72">
        <f t="shared" si="77"/>
        <v>0</v>
      </c>
      <c r="J803" s="64">
        <v>209.08333333333334</v>
      </c>
      <c r="K803" s="72">
        <v>2.7225536844911522</v>
      </c>
      <c r="L803" s="90">
        <v>1</v>
      </c>
      <c r="M803" s="80">
        <v>11.986000000000001</v>
      </c>
      <c r="N803" s="41">
        <f t="shared" si="74"/>
        <v>0</v>
      </c>
      <c r="O803" s="78">
        <v>32.119</v>
      </c>
      <c r="P803" s="72">
        <f t="shared" si="78"/>
        <v>-0.46638470728834924</v>
      </c>
      <c r="Q803" s="72">
        <f t="shared" si="75"/>
        <v>0</v>
      </c>
      <c r="R803" s="41">
        <f t="shared" si="76"/>
        <v>0</v>
      </c>
      <c r="S803" s="90"/>
      <c r="X803" s="83">
        <v>32.119</v>
      </c>
    </row>
    <row r="804" spans="1:24" x14ac:dyDescent="0.25">
      <c r="A804" s="64">
        <v>209.125</v>
      </c>
      <c r="B804" s="72">
        <v>2.5177262088924524</v>
      </c>
      <c r="C804" s="72">
        <v>0.9</v>
      </c>
      <c r="D804" s="72">
        <v>16</v>
      </c>
      <c r="E804" s="72">
        <v>0.1</v>
      </c>
      <c r="F804" s="72">
        <v>54</v>
      </c>
      <c r="G804" s="72">
        <f t="shared" si="73"/>
        <v>-0.91151972757531952</v>
      </c>
      <c r="H804" s="72">
        <f t="shared" si="77"/>
        <v>0</v>
      </c>
      <c r="J804" s="64">
        <v>209.125</v>
      </c>
      <c r="K804" s="72">
        <v>2.5177262088924524</v>
      </c>
      <c r="L804" s="90">
        <v>0.99938999999999989</v>
      </c>
      <c r="M804" s="80">
        <v>11.976000000000001</v>
      </c>
      <c r="N804" s="41">
        <f t="shared" si="74"/>
        <v>6.1000000000011045E-4</v>
      </c>
      <c r="O804" s="78">
        <v>31.457999999999998</v>
      </c>
      <c r="P804" s="72">
        <f t="shared" si="78"/>
        <v>0.16475013585408227</v>
      </c>
      <c r="Q804" s="72">
        <f t="shared" si="75"/>
        <v>0.16475013585408227</v>
      </c>
      <c r="R804" s="41">
        <f t="shared" si="76"/>
        <v>1.8534390283584255E-2</v>
      </c>
      <c r="S804" s="90"/>
      <c r="X804" s="83">
        <v>31.457999999999998</v>
      </c>
    </row>
    <row r="805" spans="1:24" x14ac:dyDescent="0.25">
      <c r="A805" s="64">
        <v>209.16666666666666</v>
      </c>
      <c r="B805" s="72">
        <v>2.3746865583246448</v>
      </c>
      <c r="C805" s="72">
        <v>0.9</v>
      </c>
      <c r="D805" s="72">
        <v>16</v>
      </c>
      <c r="E805" s="72">
        <v>0.1</v>
      </c>
      <c r="F805" s="72">
        <v>54</v>
      </c>
      <c r="G805" s="72">
        <f t="shared" si="73"/>
        <v>-2.0100269124480156E-2</v>
      </c>
      <c r="H805" s="72">
        <f t="shared" si="77"/>
        <v>0</v>
      </c>
      <c r="J805" s="64">
        <v>209.16666666666666</v>
      </c>
      <c r="K805" s="72">
        <v>2.3746865583246448</v>
      </c>
      <c r="L805" s="90">
        <v>0.99797000000000002</v>
      </c>
      <c r="M805" s="80">
        <v>11.965</v>
      </c>
      <c r="N805" s="41">
        <f t="shared" si="74"/>
        <v>2.0299999999999763E-3</v>
      </c>
      <c r="O805" s="78">
        <v>30.795999999999999</v>
      </c>
      <c r="P805" s="72">
        <f t="shared" si="78"/>
        <v>0.73155978827608736</v>
      </c>
      <c r="Q805" s="72">
        <f t="shared" si="75"/>
        <v>0.73155978827608736</v>
      </c>
      <c r="R805" s="41">
        <f t="shared" si="76"/>
        <v>8.2300476181059831E-2</v>
      </c>
      <c r="S805" s="90"/>
      <c r="X805" s="83">
        <v>30.795999999999999</v>
      </c>
    </row>
    <row r="806" spans="1:24" x14ac:dyDescent="0.25">
      <c r="A806" s="64">
        <v>209.20833333333334</v>
      </c>
      <c r="B806" s="72">
        <v>2.3647161770476135</v>
      </c>
      <c r="C806" s="72">
        <v>0.9</v>
      </c>
      <c r="D806" s="72">
        <v>16</v>
      </c>
      <c r="E806" s="72">
        <v>0.1</v>
      </c>
      <c r="F806" s="72">
        <v>54</v>
      </c>
      <c r="G806" s="72">
        <f t="shared" si="73"/>
        <v>2.1977908689103396</v>
      </c>
      <c r="H806" s="72">
        <f t="shared" si="77"/>
        <v>2.1977908689103396</v>
      </c>
      <c r="J806" s="64">
        <v>209.20833333333334</v>
      </c>
      <c r="K806" s="72">
        <v>2.3647161770476135</v>
      </c>
      <c r="L806" s="41">
        <v>0.99656000000000011</v>
      </c>
      <c r="M806" s="78">
        <v>11.92</v>
      </c>
      <c r="N806" s="41">
        <f t="shared" si="74"/>
        <v>3.4399999999998876E-3</v>
      </c>
      <c r="O806" s="78">
        <v>30.135999999999999</v>
      </c>
      <c r="P806" s="72">
        <f t="shared" si="78"/>
        <v>2.2505308606701893</v>
      </c>
      <c r="Q806" s="72">
        <f t="shared" si="75"/>
        <v>2.2505308606701893</v>
      </c>
      <c r="R806" s="41">
        <f t="shared" si="76"/>
        <v>0.25318472182539631</v>
      </c>
      <c r="S806" s="41"/>
      <c r="X806" s="83">
        <v>30.135999999999999</v>
      </c>
    </row>
    <row r="807" spans="1:24" x14ac:dyDescent="0.25">
      <c r="A807" s="64">
        <v>209.25</v>
      </c>
      <c r="B807" s="72">
        <v>2.4968916035026587</v>
      </c>
      <c r="C807" s="72">
        <v>0.9</v>
      </c>
      <c r="D807" s="72">
        <v>16</v>
      </c>
      <c r="E807" s="72">
        <v>0.1</v>
      </c>
      <c r="F807" s="72">
        <v>54</v>
      </c>
      <c r="G807" s="72">
        <f t="shared" si="73"/>
        <v>4.7097882998418452</v>
      </c>
      <c r="H807" s="72">
        <f t="shared" si="77"/>
        <v>4.7097882998418452</v>
      </c>
      <c r="J807" s="64">
        <v>209.25</v>
      </c>
      <c r="K807" s="72">
        <v>2.4968916035026587</v>
      </c>
      <c r="L807" s="41">
        <v>0.99513999999999991</v>
      </c>
      <c r="M807" s="78">
        <v>11.648</v>
      </c>
      <c r="N807" s="41">
        <f t="shared" si="74"/>
        <v>4.8600000000000865E-3</v>
      </c>
      <c r="O807" s="78">
        <v>29.518999999999998</v>
      </c>
      <c r="P807" s="72">
        <f t="shared" si="78"/>
        <v>3.9759890435682159</v>
      </c>
      <c r="Q807" s="72">
        <f t="shared" si="75"/>
        <v>3.9759890435682159</v>
      </c>
      <c r="R807" s="41">
        <f t="shared" si="76"/>
        <v>0.44729876740142432</v>
      </c>
      <c r="S807" s="41"/>
      <c r="X807" s="83">
        <v>29.518999999999998</v>
      </c>
    </row>
    <row r="808" spans="1:24" x14ac:dyDescent="0.25">
      <c r="A808" s="64">
        <v>209.29166666666666</v>
      </c>
      <c r="B808" s="72">
        <v>2.7225536844911522</v>
      </c>
      <c r="C808" s="72">
        <v>0.9</v>
      </c>
      <c r="D808" s="72">
        <v>16</v>
      </c>
      <c r="E808" s="72">
        <v>0.1</v>
      </c>
      <c r="F808" s="72">
        <v>54</v>
      </c>
      <c r="G808" s="72">
        <f t="shared" si="73"/>
        <v>6.5006150602061439</v>
      </c>
      <c r="H808" s="72">
        <f t="shared" si="77"/>
        <v>6.5006150602061439</v>
      </c>
      <c r="J808" s="64">
        <v>209.29166666666666</v>
      </c>
      <c r="K808" s="72">
        <v>2.7225536844911522</v>
      </c>
      <c r="L808" s="41">
        <v>0.99248999999999998</v>
      </c>
      <c r="M808" s="78">
        <v>11.377000000000001</v>
      </c>
      <c r="N808" s="41">
        <f t="shared" si="74"/>
        <v>7.5100000000000167E-3</v>
      </c>
      <c r="O808" s="78">
        <v>28.922000000000001</v>
      </c>
      <c r="P808" s="72">
        <f t="shared" si="78"/>
        <v>5.1907929209373576</v>
      </c>
      <c r="Q808" s="72">
        <f t="shared" si="75"/>
        <v>5.1907929209373576</v>
      </c>
      <c r="R808" s="41">
        <f t="shared" si="76"/>
        <v>0.58396420360545265</v>
      </c>
      <c r="S808" s="41"/>
      <c r="X808" s="83">
        <v>28.922000000000001</v>
      </c>
    </row>
    <row r="809" spans="1:24" x14ac:dyDescent="0.25">
      <c r="A809" s="64">
        <v>209.33333333333334</v>
      </c>
      <c r="B809" s="72">
        <v>2.9404196512592367</v>
      </c>
      <c r="C809" s="72">
        <v>0.9</v>
      </c>
      <c r="D809" s="72">
        <v>16</v>
      </c>
      <c r="E809" s="72">
        <v>0.1</v>
      </c>
      <c r="F809" s="72">
        <v>54</v>
      </c>
      <c r="G809" s="72">
        <f t="shared" si="73"/>
        <v>6.5879575562707311</v>
      </c>
      <c r="H809" s="72">
        <f t="shared" si="77"/>
        <v>6.5879575562707311</v>
      </c>
      <c r="J809" s="64">
        <v>209.33333333333334</v>
      </c>
      <c r="K809" s="72">
        <v>2.9404196512592367</v>
      </c>
      <c r="L809" s="41">
        <v>0.98691000000000006</v>
      </c>
      <c r="M809" s="78">
        <v>11.105</v>
      </c>
      <c r="N809" s="41">
        <f t="shared" si="74"/>
        <v>1.3089999999999935E-2</v>
      </c>
      <c r="O809" s="78">
        <v>28.324999999999999</v>
      </c>
      <c r="P809" s="72">
        <f t="shared" si="78"/>
        <v>5.2724556689799185</v>
      </c>
      <c r="Q809" s="72">
        <f t="shared" si="75"/>
        <v>5.2724556689799185</v>
      </c>
      <c r="R809" s="41">
        <f t="shared" si="76"/>
        <v>0.59315126276024088</v>
      </c>
      <c r="S809" s="41"/>
      <c r="X809" s="83">
        <v>28.324999999999999</v>
      </c>
    </row>
    <row r="810" spans="1:24" x14ac:dyDescent="0.25">
      <c r="A810" s="64">
        <v>209.375</v>
      </c>
      <c r="B810" s="72">
        <v>3.5408128628723796</v>
      </c>
      <c r="C810" s="72">
        <v>0.9</v>
      </c>
      <c r="D810" s="72">
        <v>16</v>
      </c>
      <c r="E810" s="72">
        <v>0.1</v>
      </c>
      <c r="F810" s="72">
        <v>54</v>
      </c>
      <c r="G810" s="72">
        <f t="shared" si="73"/>
        <v>13.592667357437424</v>
      </c>
      <c r="H810" s="72">
        <f t="shared" si="77"/>
        <v>13.592667357437424</v>
      </c>
      <c r="J810" s="64">
        <v>209.375</v>
      </c>
      <c r="K810" s="72">
        <v>3.5408128628723796</v>
      </c>
      <c r="L810" s="41">
        <v>0.98131000000000002</v>
      </c>
      <c r="M810" s="78">
        <v>10.834</v>
      </c>
      <c r="N810" s="41">
        <f t="shared" si="74"/>
        <v>1.8689999999999984E-2</v>
      </c>
      <c r="O810" s="78">
        <v>27.728000000000002</v>
      </c>
      <c r="P810" s="72">
        <f t="shared" si="78"/>
        <v>9.8268939923356768</v>
      </c>
      <c r="Q810" s="72">
        <f t="shared" si="75"/>
        <v>9.8268939923356768</v>
      </c>
      <c r="R810" s="41">
        <f t="shared" si="76"/>
        <v>1.1055255741377639</v>
      </c>
      <c r="S810" s="41"/>
      <c r="X810" s="83">
        <v>27.728000000000002</v>
      </c>
    </row>
    <row r="811" spans="1:24" x14ac:dyDescent="0.25">
      <c r="A811" s="64">
        <v>209.41666666666666</v>
      </c>
      <c r="B811" s="72">
        <v>3.9596808739654246</v>
      </c>
      <c r="C811" s="72">
        <v>0.9</v>
      </c>
      <c r="D811" s="72">
        <v>16</v>
      </c>
      <c r="E811" s="72">
        <v>0.1</v>
      </c>
      <c r="F811" s="72">
        <v>54</v>
      </c>
      <c r="G811" s="72">
        <f t="shared" si="73"/>
        <v>10.972418890477295</v>
      </c>
      <c r="H811" s="72">
        <f t="shared" si="77"/>
        <v>10.972418890477295</v>
      </c>
      <c r="J811" s="64">
        <v>209.41666666666666</v>
      </c>
      <c r="K811" s="72">
        <v>3.9596808739654246</v>
      </c>
      <c r="L811" s="41">
        <v>0.97572000000000003</v>
      </c>
      <c r="M811" s="78">
        <v>10.417</v>
      </c>
      <c r="N811" s="41">
        <f t="shared" si="74"/>
        <v>2.4279999999999968E-2</v>
      </c>
      <c r="O811" s="78">
        <v>27.178999999999998</v>
      </c>
      <c r="P811" s="72">
        <f t="shared" si="78"/>
        <v>8.1852069888323715</v>
      </c>
      <c r="Q811" s="72">
        <f t="shared" si="75"/>
        <v>8.1852069888323715</v>
      </c>
      <c r="R811" s="41">
        <f t="shared" si="76"/>
        <v>0.92083578624364182</v>
      </c>
      <c r="S811" s="41"/>
      <c r="X811" s="83">
        <v>27.178999999999998</v>
      </c>
    </row>
    <row r="812" spans="1:24" x14ac:dyDescent="0.25">
      <c r="A812" s="64">
        <v>209.45833333333334</v>
      </c>
      <c r="B812" s="72">
        <v>4.1923216399364787</v>
      </c>
      <c r="C812" s="72">
        <v>0.9</v>
      </c>
      <c r="D812" s="72">
        <v>16</v>
      </c>
      <c r="E812" s="72">
        <v>0.1</v>
      </c>
      <c r="F812" s="72">
        <v>54</v>
      </c>
      <c r="G812" s="72">
        <f t="shared" si="73"/>
        <v>8.0872209889183981</v>
      </c>
      <c r="H812" s="72">
        <f t="shared" si="77"/>
        <v>8.0872209889183981</v>
      </c>
      <c r="J812" s="64">
        <v>209.45833333333334</v>
      </c>
      <c r="K812" s="72">
        <v>4.1923216399364787</v>
      </c>
      <c r="L812" s="41">
        <v>0.97010999999999992</v>
      </c>
      <c r="M812" s="78">
        <v>10.002000000000001</v>
      </c>
      <c r="N812" s="41">
        <f t="shared" si="74"/>
        <v>2.9890000000000083E-2</v>
      </c>
      <c r="O812" s="78">
        <v>26.667999999999999</v>
      </c>
      <c r="P812" s="72">
        <f t="shared" si="78"/>
        <v>6.4504631049534753</v>
      </c>
      <c r="Q812" s="72">
        <f t="shared" si="75"/>
        <v>6.4504631049534753</v>
      </c>
      <c r="R812" s="41">
        <f t="shared" si="76"/>
        <v>0.72567709930726609</v>
      </c>
      <c r="S812" s="41"/>
      <c r="X812" s="83">
        <v>26.667999999999999</v>
      </c>
    </row>
    <row r="813" spans="1:24" x14ac:dyDescent="0.25">
      <c r="A813" s="64">
        <v>209.5</v>
      </c>
      <c r="B813" s="72">
        <v>4.9439205884645565</v>
      </c>
      <c r="C813" s="72">
        <v>0.9</v>
      </c>
      <c r="D813" s="72">
        <v>16</v>
      </c>
      <c r="E813" s="72">
        <v>0.1</v>
      </c>
      <c r="F813" s="72">
        <v>54</v>
      </c>
      <c r="G813" s="72">
        <f t="shared" si="73"/>
        <v>17.527279498492142</v>
      </c>
      <c r="H813" s="72">
        <f t="shared" si="77"/>
        <v>17.527279498492142</v>
      </c>
      <c r="J813" s="64">
        <v>209.5</v>
      </c>
      <c r="K813" s="72">
        <v>4.9439205884645565</v>
      </c>
      <c r="L813" s="41">
        <v>0.96435000000000004</v>
      </c>
      <c r="M813" s="78">
        <v>9.5859000000000005</v>
      </c>
      <c r="N813" s="41">
        <f t="shared" si="74"/>
        <v>3.5649999999999959E-2</v>
      </c>
      <c r="O813" s="78">
        <v>26.155999999999999</v>
      </c>
      <c r="P813" s="72">
        <f t="shared" si="78"/>
        <v>11.951274799779972</v>
      </c>
      <c r="Q813" s="72">
        <f t="shared" si="75"/>
        <v>11.951274799779972</v>
      </c>
      <c r="R813" s="41">
        <f t="shared" si="76"/>
        <v>1.3445184149752467</v>
      </c>
      <c r="S813" s="41"/>
      <c r="X813" s="83">
        <v>26.155999999999999</v>
      </c>
    </row>
    <row r="814" spans="1:24" x14ac:dyDescent="0.25">
      <c r="A814" s="64">
        <v>209.54166666666666</v>
      </c>
      <c r="B814" s="72">
        <v>6.1138885550257456</v>
      </c>
      <c r="C814" s="72">
        <v>0.9</v>
      </c>
      <c r="D814" s="72">
        <v>16</v>
      </c>
      <c r="E814" s="72">
        <v>0.1</v>
      </c>
      <c r="F814" s="72">
        <v>54</v>
      </c>
      <c r="G814" s="72">
        <f t="shared" si="73"/>
        <v>25.701631280459608</v>
      </c>
      <c r="H814" s="72">
        <f t="shared" si="77"/>
        <v>25.701631280459608</v>
      </c>
      <c r="J814" s="64">
        <v>209.54166666666666</v>
      </c>
      <c r="K814" s="72">
        <v>6.1138885550257456</v>
      </c>
      <c r="L814" s="41">
        <v>0.95857999999999999</v>
      </c>
      <c r="M814" s="78">
        <v>9.1696000000000009</v>
      </c>
      <c r="N814" s="41">
        <f t="shared" si="74"/>
        <v>4.1420000000000012E-2</v>
      </c>
      <c r="O814" s="78">
        <v>25.643000000000001</v>
      </c>
      <c r="P814" s="72">
        <f t="shared" si="78"/>
        <v>16.570992957294884</v>
      </c>
      <c r="Q814" s="72">
        <f t="shared" si="75"/>
        <v>16.570992957294884</v>
      </c>
      <c r="R814" s="41">
        <f t="shared" si="76"/>
        <v>1.8642367076956745</v>
      </c>
      <c r="S814" s="41"/>
      <c r="X814" s="83">
        <v>25.643000000000001</v>
      </c>
    </row>
    <row r="815" spans="1:24" x14ac:dyDescent="0.25">
      <c r="A815" s="64">
        <v>209.58333333333334</v>
      </c>
      <c r="B815" s="72">
        <v>6.7384237423448026</v>
      </c>
      <c r="C815" s="72">
        <v>0.9</v>
      </c>
      <c r="D815" s="72">
        <v>16</v>
      </c>
      <c r="E815" s="72">
        <v>0.1</v>
      </c>
      <c r="F815" s="72">
        <v>54</v>
      </c>
      <c r="G815" s="72">
        <f t="shared" si="73"/>
        <v>17.194466063009944</v>
      </c>
      <c r="H815" s="72">
        <f t="shared" si="77"/>
        <v>17.194466063009944</v>
      </c>
      <c r="J815" s="64">
        <v>209.58333333333334</v>
      </c>
      <c r="K815" s="72">
        <v>6.7384237423448026</v>
      </c>
      <c r="L815" s="41">
        <v>0.95283000000000007</v>
      </c>
      <c r="M815" s="78">
        <v>8.8879000000000001</v>
      </c>
      <c r="N815" s="41">
        <f t="shared" si="74"/>
        <v>4.7169999999999934E-2</v>
      </c>
      <c r="O815" s="78">
        <v>25.181000000000001</v>
      </c>
      <c r="P815" s="72">
        <f t="shared" si="78"/>
        <v>12.163778931597038</v>
      </c>
      <c r="Q815" s="72">
        <f t="shared" si="75"/>
        <v>12.163778931597038</v>
      </c>
      <c r="R815" s="41">
        <f t="shared" si="76"/>
        <v>1.368425129804667</v>
      </c>
      <c r="S815" s="41"/>
      <c r="X815" s="83">
        <v>25.181000000000001</v>
      </c>
    </row>
    <row r="816" spans="1:24" x14ac:dyDescent="0.25">
      <c r="A816" s="64">
        <v>209.625</v>
      </c>
      <c r="B816" s="72">
        <v>7.1352044021689602</v>
      </c>
      <c r="C816" s="72">
        <v>0.9</v>
      </c>
      <c r="D816" s="72">
        <v>16</v>
      </c>
      <c r="E816" s="72">
        <v>0.1</v>
      </c>
      <c r="F816" s="72">
        <v>54</v>
      </c>
      <c r="G816" s="72">
        <f t="shared" si="73"/>
        <v>13.77815335905993</v>
      </c>
      <c r="H816" s="72">
        <f t="shared" si="77"/>
        <v>13.77815335905993</v>
      </c>
      <c r="J816" s="64">
        <v>209.625</v>
      </c>
      <c r="K816" s="72">
        <v>7.1352044021689602</v>
      </c>
      <c r="L816" s="41">
        <v>0.94712000000000007</v>
      </c>
      <c r="M816" s="78">
        <v>8.6254000000000008</v>
      </c>
      <c r="N816" s="41">
        <f t="shared" si="74"/>
        <v>5.2879999999999927E-2</v>
      </c>
      <c r="O816" s="78">
        <v>24.774999999999999</v>
      </c>
      <c r="P816" s="72">
        <f t="shared" si="78"/>
        <v>10.489721004416326</v>
      </c>
      <c r="Q816" s="72">
        <f t="shared" si="75"/>
        <v>10.489721004416326</v>
      </c>
      <c r="R816" s="41">
        <f t="shared" si="76"/>
        <v>1.1800936129968367</v>
      </c>
      <c r="S816" s="41"/>
      <c r="X816" s="83">
        <v>24.774999999999999</v>
      </c>
    </row>
    <row r="817" spans="1:24" x14ac:dyDescent="0.25">
      <c r="A817" s="64">
        <v>209.66666666666666</v>
      </c>
      <c r="B817" s="72">
        <v>7.2119238037755551</v>
      </c>
      <c r="C817" s="72">
        <v>0.9</v>
      </c>
      <c r="D817" s="72">
        <v>16</v>
      </c>
      <c r="E817" s="72">
        <v>0.1</v>
      </c>
      <c r="F817" s="72">
        <v>54</v>
      </c>
      <c r="G817" s="72">
        <f t="shared" si="73"/>
        <v>8.4963691421690353</v>
      </c>
      <c r="H817" s="72">
        <f t="shared" si="77"/>
        <v>8.4963691421690353</v>
      </c>
      <c r="J817" s="64">
        <v>209.66666666666666</v>
      </c>
      <c r="K817" s="72">
        <v>7.2119238037755551</v>
      </c>
      <c r="L817" s="41">
        <v>0.94540000000000002</v>
      </c>
      <c r="M817" s="78">
        <v>8.3629999999999995</v>
      </c>
      <c r="N817" s="41">
        <f t="shared" si="74"/>
        <v>5.4599999999999982E-2</v>
      </c>
      <c r="O817" s="78">
        <v>24.37</v>
      </c>
      <c r="P817" s="72">
        <f t="shared" si="78"/>
        <v>7.8407121811807663</v>
      </c>
      <c r="Q817" s="72">
        <f t="shared" si="75"/>
        <v>7.8407121811807663</v>
      </c>
      <c r="R817" s="41">
        <f t="shared" si="76"/>
        <v>0.88208012038283623</v>
      </c>
      <c r="S817" s="41"/>
      <c r="T817" s="64"/>
      <c r="U817" s="78"/>
      <c r="X817" s="83">
        <v>24.37</v>
      </c>
    </row>
    <row r="818" spans="1:24" x14ac:dyDescent="0.25">
      <c r="A818" s="64">
        <v>209.70833333333334</v>
      </c>
      <c r="B818" s="72">
        <v>7.1352044021689602</v>
      </c>
      <c r="C818" s="72">
        <v>0.9</v>
      </c>
      <c r="D818" s="72">
        <v>16</v>
      </c>
      <c r="E818" s="72">
        <v>0.1</v>
      </c>
      <c r="F818" s="72">
        <v>54</v>
      </c>
      <c r="G818" s="72">
        <f t="shared" si="73"/>
        <v>5.8507590637754809</v>
      </c>
      <c r="H818" s="72">
        <f t="shared" si="77"/>
        <v>5.8507590637754809</v>
      </c>
      <c r="J818" s="64">
        <v>209.70833333333334</v>
      </c>
      <c r="K818" s="72">
        <v>7.1352044021689602</v>
      </c>
      <c r="L818" s="41">
        <v>0.94367000000000001</v>
      </c>
      <c r="M818" s="78">
        <v>8.1012000000000004</v>
      </c>
      <c r="N818" s="41">
        <f t="shared" si="74"/>
        <v>5.6329999999999991E-2</v>
      </c>
      <c r="O818" s="78">
        <v>23.965</v>
      </c>
      <c r="P818" s="72">
        <f t="shared" si="78"/>
        <v>6.5262243772738229</v>
      </c>
      <c r="Q818" s="72">
        <f t="shared" si="75"/>
        <v>6.5262243772738229</v>
      </c>
      <c r="R818" s="41">
        <f t="shared" si="76"/>
        <v>0.73420024244330506</v>
      </c>
      <c r="S818" s="41"/>
      <c r="T818" s="64"/>
      <c r="U818" s="78"/>
      <c r="X818" s="83">
        <v>23.965</v>
      </c>
    </row>
    <row r="819" spans="1:24" x14ac:dyDescent="0.25">
      <c r="A819" s="64">
        <v>209.75</v>
      </c>
      <c r="B819" s="72">
        <v>7.0592289241299859</v>
      </c>
      <c r="C819" s="72">
        <v>0.9</v>
      </c>
      <c r="D819" s="72">
        <v>16</v>
      </c>
      <c r="E819" s="72">
        <v>0.1</v>
      </c>
      <c r="F819" s="72">
        <v>54</v>
      </c>
      <c r="G819" s="72">
        <f t="shared" si="73"/>
        <v>5.7872384425073031</v>
      </c>
      <c r="H819" s="72">
        <f t="shared" si="77"/>
        <v>5.7872384425073031</v>
      </c>
      <c r="J819" s="64">
        <v>209.75</v>
      </c>
      <c r="K819" s="72">
        <v>7.0592289241299859</v>
      </c>
      <c r="L819" s="90">
        <v>0.94194999999999995</v>
      </c>
      <c r="M819" s="80">
        <v>8.0266999999999999</v>
      </c>
      <c r="N819" s="41">
        <f t="shared" si="74"/>
        <v>5.8050000000000046E-2</v>
      </c>
      <c r="O819" s="78">
        <v>23.603000000000002</v>
      </c>
      <c r="P819" s="72">
        <f t="shared" si="78"/>
        <v>6.4613307181373978</v>
      </c>
      <c r="Q819" s="72">
        <f t="shared" si="75"/>
        <v>6.4613307181373978</v>
      </c>
      <c r="R819" s="41">
        <f t="shared" si="76"/>
        <v>0.72689970579045726</v>
      </c>
      <c r="S819" s="90"/>
      <c r="T819" s="64"/>
      <c r="U819" s="78"/>
      <c r="X819" s="83">
        <v>23.603000000000002</v>
      </c>
    </row>
    <row r="820" spans="1:24" x14ac:dyDescent="0.25">
      <c r="A820" s="64">
        <v>209.79166666666666</v>
      </c>
      <c r="B820" s="72">
        <v>6.5712118083545104</v>
      </c>
      <c r="C820" s="72">
        <v>0.9</v>
      </c>
      <c r="D820" s="72">
        <v>16</v>
      </c>
      <c r="E820" s="72">
        <v>0.1</v>
      </c>
      <c r="F820" s="72">
        <v>54</v>
      </c>
      <c r="G820" s="72">
        <f t="shared" si="73"/>
        <v>-1.5992287358553303</v>
      </c>
      <c r="H820" s="72">
        <f t="shared" si="77"/>
        <v>0</v>
      </c>
      <c r="J820" s="64">
        <v>209.79166666666666</v>
      </c>
      <c r="K820" s="72">
        <v>6.5712118083545104</v>
      </c>
      <c r="L820" s="90">
        <v>0.94022000000000006</v>
      </c>
      <c r="M820" s="80">
        <v>8.0188000000000006</v>
      </c>
      <c r="N820" s="41">
        <f t="shared" si="74"/>
        <v>5.9779999999999944E-2</v>
      </c>
      <c r="O820" s="78">
        <v>23.324999999999999</v>
      </c>
      <c r="P820" s="72">
        <f t="shared" si="78"/>
        <v>2.7306992045290648</v>
      </c>
      <c r="Q820" s="72">
        <f t="shared" si="75"/>
        <v>2.7306992045290648</v>
      </c>
      <c r="R820" s="41">
        <f t="shared" si="76"/>
        <v>0.3072036605095198</v>
      </c>
      <c r="S820" s="90"/>
      <c r="T820" s="64"/>
      <c r="U820" s="78"/>
      <c r="X820" s="83">
        <v>23.324999999999999</v>
      </c>
    </row>
    <row r="821" spans="1:24" x14ac:dyDescent="0.25">
      <c r="A821" s="64">
        <v>209.83333333333334</v>
      </c>
      <c r="B821" s="72">
        <v>6.0041246997906779</v>
      </c>
      <c r="C821" s="72">
        <v>0.9</v>
      </c>
      <c r="D821" s="72">
        <v>16</v>
      </c>
      <c r="E821" s="72">
        <v>0.1</v>
      </c>
      <c r="F821" s="72">
        <v>54</v>
      </c>
      <c r="G821" s="72">
        <f t="shared" si="73"/>
        <v>-3.4901150597024295</v>
      </c>
      <c r="H821" s="72">
        <f t="shared" si="77"/>
        <v>0</v>
      </c>
      <c r="J821" s="64">
        <v>209.83333333333334</v>
      </c>
      <c r="K821" s="72">
        <v>6.0041246997906779</v>
      </c>
      <c r="L821" s="90">
        <v>0.94</v>
      </c>
      <c r="M821" s="80">
        <v>8.0109999999999992</v>
      </c>
      <c r="N821" s="41">
        <f t="shared" si="74"/>
        <v>6.0000000000000053E-2</v>
      </c>
      <c r="O821" s="78">
        <v>23.047999999999998</v>
      </c>
      <c r="P821" s="72">
        <f t="shared" si="78"/>
        <v>1.5464325061359814</v>
      </c>
      <c r="Q821" s="72">
        <f t="shared" si="75"/>
        <v>1.5464325061359814</v>
      </c>
      <c r="R821" s="41">
        <f t="shared" si="76"/>
        <v>0.1739736569402979</v>
      </c>
      <c r="S821" s="90"/>
      <c r="X821" s="83">
        <v>23.047999999999998</v>
      </c>
    </row>
    <row r="822" spans="1:24" x14ac:dyDescent="0.25">
      <c r="A822" s="64">
        <v>209.875</v>
      </c>
      <c r="B822" s="72">
        <v>5.3031898151066317</v>
      </c>
      <c r="C822" s="72">
        <v>0.9</v>
      </c>
      <c r="D822" s="72">
        <v>16</v>
      </c>
      <c r="E822" s="72">
        <v>0.1</v>
      </c>
      <c r="F822" s="72">
        <v>54</v>
      </c>
      <c r="G822" s="72">
        <f t="shared" si="73"/>
        <v>-6.4319453175480454</v>
      </c>
      <c r="H822" s="72">
        <f t="shared" si="77"/>
        <v>0</v>
      </c>
      <c r="J822" s="64">
        <v>209.875</v>
      </c>
      <c r="K822" s="72">
        <v>5.3031898151066317</v>
      </c>
      <c r="L822" s="90">
        <v>0.94</v>
      </c>
      <c r="M822" s="80">
        <v>8.0030999999999999</v>
      </c>
      <c r="N822" s="41">
        <f t="shared" si="74"/>
        <v>6.0000000000000053E-2</v>
      </c>
      <c r="O822" s="78">
        <v>22.77</v>
      </c>
      <c r="P822" s="72">
        <f t="shared" si="78"/>
        <v>-0.19934577147037405</v>
      </c>
      <c r="Q822" s="72">
        <f t="shared" si="75"/>
        <v>0</v>
      </c>
      <c r="R822" s="41">
        <f t="shared" si="76"/>
        <v>0</v>
      </c>
      <c r="S822" s="90"/>
      <c r="X822" s="83">
        <v>22.77</v>
      </c>
    </row>
    <row r="823" spans="1:24" x14ac:dyDescent="0.25">
      <c r="A823" s="64">
        <v>209.91666666666666</v>
      </c>
      <c r="B823" s="72">
        <v>4.5717952743466332</v>
      </c>
      <c r="C823" s="72">
        <v>0.9</v>
      </c>
      <c r="D823" s="72">
        <v>16</v>
      </c>
      <c r="E823" s="72">
        <v>0.1</v>
      </c>
      <c r="F823" s="72">
        <v>54</v>
      </c>
      <c r="G823" s="72">
        <f t="shared" si="73"/>
        <v>-7.6732990399039247</v>
      </c>
      <c r="H823" s="72">
        <f t="shared" si="77"/>
        <v>0</v>
      </c>
      <c r="J823" s="64">
        <v>209.91666666666666</v>
      </c>
      <c r="K823" s="72">
        <v>4.5717952743466332</v>
      </c>
      <c r="L823" s="90">
        <v>0.94</v>
      </c>
      <c r="M823" s="80">
        <v>8</v>
      </c>
      <c r="N823" s="41">
        <f t="shared" si="74"/>
        <v>6.0000000000000053E-2</v>
      </c>
      <c r="O823" s="78">
        <v>22.526</v>
      </c>
      <c r="P823" s="72">
        <f t="shared" si="78"/>
        <v>-1.1659938657013917</v>
      </c>
      <c r="Q823" s="72">
        <f t="shared" si="75"/>
        <v>0</v>
      </c>
      <c r="R823" s="41">
        <f t="shared" si="76"/>
        <v>0</v>
      </c>
      <c r="S823" s="90"/>
      <c r="X823" s="83">
        <v>22.526</v>
      </c>
    </row>
    <row r="824" spans="1:24" x14ac:dyDescent="0.25">
      <c r="A824" s="64">
        <v>209.95833333333334</v>
      </c>
      <c r="B824" s="72">
        <v>3.9900486887968905</v>
      </c>
      <c r="C824" s="72">
        <v>0.9</v>
      </c>
      <c r="D824" s="72">
        <v>16</v>
      </c>
      <c r="E824" s="72">
        <v>0.1</v>
      </c>
      <c r="F824" s="72">
        <v>54</v>
      </c>
      <c r="G824" s="72">
        <f t="shared" si="73"/>
        <v>-5.7496217764046982</v>
      </c>
      <c r="H824" s="72">
        <f t="shared" si="77"/>
        <v>0</v>
      </c>
      <c r="J824" s="64">
        <v>209.95833333333334</v>
      </c>
      <c r="K824" s="72">
        <v>3.9900486887968905</v>
      </c>
      <c r="L824" s="90">
        <v>0.94</v>
      </c>
      <c r="M824" s="80">
        <v>8</v>
      </c>
      <c r="N824" s="41">
        <f t="shared" si="74"/>
        <v>6.0000000000000053E-2</v>
      </c>
      <c r="O824" s="78">
        <v>22.398</v>
      </c>
      <c r="P824" s="72">
        <f t="shared" si="78"/>
        <v>-0.57308992226655131</v>
      </c>
      <c r="Q824" s="72">
        <f t="shared" si="75"/>
        <v>0</v>
      </c>
      <c r="R824" s="41">
        <f t="shared" si="76"/>
        <v>0</v>
      </c>
      <c r="S824" s="90"/>
      <c r="X824" s="83">
        <v>22.398</v>
      </c>
    </row>
    <row r="825" spans="1:24" x14ac:dyDescent="0.25">
      <c r="A825" s="64">
        <v>210</v>
      </c>
      <c r="B825" s="72">
        <v>3.4724982778303328</v>
      </c>
      <c r="C825" s="72">
        <v>0.9</v>
      </c>
      <c r="D825" s="72">
        <v>16</v>
      </c>
      <c r="E825" s="72">
        <v>0.1</v>
      </c>
      <c r="F825" s="72">
        <v>54</v>
      </c>
      <c r="G825" s="72">
        <f t="shared" si="73"/>
        <v>-5.1923922039598835</v>
      </c>
      <c r="H825" s="72">
        <f t="shared" si="77"/>
        <v>0</v>
      </c>
      <c r="J825" s="64">
        <v>210</v>
      </c>
      <c r="K825" s="72">
        <v>3.4724982778303328</v>
      </c>
      <c r="L825" s="90">
        <v>0.94</v>
      </c>
      <c r="M825" s="80">
        <v>8</v>
      </c>
      <c r="N825" s="41">
        <f t="shared" si="74"/>
        <v>6.0000000000000053E-2</v>
      </c>
      <c r="O825" s="78">
        <v>22.268999999999998</v>
      </c>
      <c r="P825" s="72">
        <f t="shared" si="78"/>
        <v>-0.58649397412534598</v>
      </c>
      <c r="Q825" s="72">
        <f t="shared" si="75"/>
        <v>0</v>
      </c>
      <c r="R825" s="41">
        <f t="shared" si="76"/>
        <v>0</v>
      </c>
      <c r="S825" s="90"/>
      <c r="X825" s="83">
        <v>22.268999999999998</v>
      </c>
    </row>
    <row r="826" spans="1:24" x14ac:dyDescent="0.25">
      <c r="A826" s="64">
        <v>210.04166666666666</v>
      </c>
      <c r="B826" s="72">
        <v>2.976065283830633</v>
      </c>
      <c r="C826" s="72">
        <v>0.9</v>
      </c>
      <c r="D826" s="72">
        <v>16</v>
      </c>
      <c r="E826" s="72">
        <v>0.1</v>
      </c>
      <c r="F826" s="72">
        <v>54</v>
      </c>
      <c r="G826" s="72">
        <f t="shared" si="73"/>
        <v>-5.3352748936821719</v>
      </c>
      <c r="H826" s="72">
        <f t="shared" si="77"/>
        <v>0</v>
      </c>
      <c r="J826" s="64">
        <v>210.04166666666666</v>
      </c>
      <c r="K826" s="72">
        <v>2.976065283830633</v>
      </c>
      <c r="L826" s="90">
        <v>0.94</v>
      </c>
      <c r="M826" s="80">
        <v>8</v>
      </c>
      <c r="N826" s="41">
        <f t="shared" si="74"/>
        <v>6.0000000000000053E-2</v>
      </c>
      <c r="O826" s="78">
        <v>22.14</v>
      </c>
      <c r="P826" s="72">
        <f t="shared" si="78"/>
        <v>-0.91672694288615364</v>
      </c>
      <c r="Q826" s="72">
        <f t="shared" si="75"/>
        <v>0</v>
      </c>
      <c r="R826" s="41">
        <f t="shared" si="76"/>
        <v>0</v>
      </c>
      <c r="S826" s="90"/>
      <c r="X826" s="83">
        <v>22.14</v>
      </c>
    </row>
    <row r="827" spans="1:24" x14ac:dyDescent="0.25">
      <c r="A827" s="64">
        <v>210.08333333333334</v>
      </c>
      <c r="B827" s="72">
        <v>2.6783754701121003</v>
      </c>
      <c r="C827" s="72">
        <v>0.9</v>
      </c>
      <c r="D827" s="72">
        <v>16</v>
      </c>
      <c r="E827" s="72">
        <v>0.1</v>
      </c>
      <c r="F827" s="72">
        <v>54</v>
      </c>
      <c r="G827" s="72">
        <f t="shared" si="73"/>
        <v>-2.3055827661461521</v>
      </c>
      <c r="H827" s="72">
        <f t="shared" si="77"/>
        <v>0</v>
      </c>
      <c r="J827" s="64">
        <v>210.08333333333334</v>
      </c>
      <c r="K827" s="72">
        <v>2.6783754701121003</v>
      </c>
      <c r="L827" s="90">
        <v>0.94</v>
      </c>
      <c r="M827" s="80">
        <v>8.1155000000000008</v>
      </c>
      <c r="N827" s="41">
        <f t="shared" si="74"/>
        <v>6.0000000000000053E-2</v>
      </c>
      <c r="O827" s="78">
        <v>22.024999999999999</v>
      </c>
      <c r="P827" s="72">
        <f t="shared" si="78"/>
        <v>0.30952786046662767</v>
      </c>
      <c r="Q827" s="72">
        <f t="shared" si="75"/>
        <v>0.30952786046662767</v>
      </c>
      <c r="R827" s="41">
        <f t="shared" si="76"/>
        <v>3.4821884302495616E-2</v>
      </c>
      <c r="S827" s="90"/>
      <c r="X827" s="83">
        <v>22.024999999999999</v>
      </c>
    </row>
    <row r="828" spans="1:24" x14ac:dyDescent="0.25">
      <c r="A828" s="64">
        <v>210.125</v>
      </c>
      <c r="B828" s="72">
        <v>2.4453933812562356</v>
      </c>
      <c r="C828" s="72">
        <v>0.9</v>
      </c>
      <c r="D828" s="72">
        <v>16</v>
      </c>
      <c r="E828" s="72">
        <v>0.1</v>
      </c>
      <c r="F828" s="72">
        <v>54</v>
      </c>
      <c r="G828" s="72">
        <f t="shared" si="73"/>
        <v>-1.4552204360231635</v>
      </c>
      <c r="H828" s="72">
        <f t="shared" si="77"/>
        <v>0</v>
      </c>
      <c r="J828" s="64">
        <v>210.125</v>
      </c>
      <c r="K828" s="72">
        <v>2.4453933812562356</v>
      </c>
      <c r="L828" s="90">
        <v>0.94</v>
      </c>
      <c r="M828" s="80">
        <v>8.3577999999999992</v>
      </c>
      <c r="N828" s="41">
        <f t="shared" si="74"/>
        <v>6.0000000000000053E-2</v>
      </c>
      <c r="O828" s="80">
        <v>22.018999999999998</v>
      </c>
      <c r="P828" s="72">
        <f t="shared" si="78"/>
        <v>0.53435212627819262</v>
      </c>
      <c r="Q828" s="72">
        <f t="shared" si="75"/>
        <v>0.53435212627819262</v>
      </c>
      <c r="R828" s="41">
        <f t="shared" si="76"/>
        <v>6.0114614206296671E-2</v>
      </c>
      <c r="S828" s="90"/>
      <c r="X828" s="84">
        <v>22.018999999999998</v>
      </c>
    </row>
    <row r="829" spans="1:24" x14ac:dyDescent="0.25">
      <c r="A829" s="64">
        <v>210.16666666666666</v>
      </c>
      <c r="B829" s="72">
        <v>2.2764251425603792</v>
      </c>
      <c r="C829" s="72">
        <v>0.9</v>
      </c>
      <c r="D829" s="72">
        <v>16</v>
      </c>
      <c r="E829" s="72">
        <v>0.1</v>
      </c>
      <c r="F829" s="72">
        <v>54</v>
      </c>
      <c r="G829" s="72">
        <f t="shared" si="73"/>
        <v>-0.55246118846639247</v>
      </c>
      <c r="H829" s="72">
        <f t="shared" si="77"/>
        <v>0</v>
      </c>
      <c r="J829" s="64">
        <v>210.16666666666666</v>
      </c>
      <c r="K829" s="72">
        <v>2.2764251425603792</v>
      </c>
      <c r="L829" s="90">
        <v>0.94067999999999996</v>
      </c>
      <c r="M829" s="78">
        <v>8.6001999999999992</v>
      </c>
      <c r="N829" s="41">
        <f t="shared" si="74"/>
        <v>5.9320000000000039E-2</v>
      </c>
      <c r="O829" s="80">
        <v>22.013000000000002</v>
      </c>
      <c r="P829" s="72">
        <f t="shared" si="78"/>
        <v>0.84975342343730653</v>
      </c>
      <c r="Q829" s="72">
        <f t="shared" si="75"/>
        <v>0.84975342343730653</v>
      </c>
      <c r="R829" s="41">
        <f t="shared" si="76"/>
        <v>9.559726013669699E-2</v>
      </c>
      <c r="S829" s="90"/>
      <c r="X829" s="84">
        <v>22.013000000000002</v>
      </c>
    </row>
    <row r="830" spans="1:24" x14ac:dyDescent="0.25">
      <c r="A830" s="64">
        <v>210.20833333333334</v>
      </c>
      <c r="B830" s="72">
        <v>2.1813039837442108</v>
      </c>
      <c r="C830" s="72">
        <v>0.9</v>
      </c>
      <c r="D830" s="72">
        <v>16</v>
      </c>
      <c r="E830" s="72">
        <v>0.1</v>
      </c>
      <c r="F830" s="72">
        <v>54</v>
      </c>
      <c r="G830" s="72">
        <f t="shared" si="73"/>
        <v>0.58877423943620533</v>
      </c>
      <c r="H830" s="72">
        <f t="shared" si="77"/>
        <v>0.58877423943620533</v>
      </c>
      <c r="J830" s="64">
        <v>210.20833333333334</v>
      </c>
      <c r="K830" s="72">
        <v>2.1813039837442108</v>
      </c>
      <c r="L830" s="90">
        <v>0.94180999999999993</v>
      </c>
      <c r="M830" s="78">
        <v>8.8417999999999992</v>
      </c>
      <c r="N830" s="41">
        <f t="shared" si="74"/>
        <v>5.8190000000000075E-2</v>
      </c>
      <c r="O830" s="80">
        <v>22.006</v>
      </c>
      <c r="P830" s="72">
        <f t="shared" si="78"/>
        <v>1.3556031403941986</v>
      </c>
      <c r="Q830" s="72">
        <f t="shared" si="75"/>
        <v>1.3556031403941986</v>
      </c>
      <c r="R830" s="41">
        <f t="shared" si="76"/>
        <v>0.15250535329434736</v>
      </c>
      <c r="S830" s="90"/>
      <c r="X830" s="84">
        <v>22.006</v>
      </c>
    </row>
    <row r="831" spans="1:24" x14ac:dyDescent="0.25">
      <c r="A831" s="64">
        <v>210.25</v>
      </c>
      <c r="B831" s="72">
        <v>2.1348895126524203</v>
      </c>
      <c r="C831" s="72">
        <v>0.9</v>
      </c>
      <c r="D831" s="72">
        <v>16</v>
      </c>
      <c r="E831" s="72">
        <v>0.1</v>
      </c>
      <c r="F831" s="72">
        <v>54</v>
      </c>
      <c r="G831" s="72">
        <f t="shared" si="73"/>
        <v>1.3578129221237907</v>
      </c>
      <c r="H831" s="72">
        <f t="shared" si="77"/>
        <v>1.3578129221237907</v>
      </c>
      <c r="J831" s="64">
        <v>210.25</v>
      </c>
      <c r="K831" s="72">
        <v>2.1348895126524203</v>
      </c>
      <c r="L831" s="90">
        <v>0.94296000000000002</v>
      </c>
      <c r="M831" s="78">
        <v>9.3179999999999996</v>
      </c>
      <c r="N831" s="41">
        <f t="shared" si="74"/>
        <v>5.703999999999998E-2</v>
      </c>
      <c r="O831" s="80">
        <v>22</v>
      </c>
      <c r="P831" s="72">
        <f t="shared" si="78"/>
        <v>1.7100494301983737</v>
      </c>
      <c r="Q831" s="72">
        <f t="shared" si="75"/>
        <v>1.7100494301983737</v>
      </c>
      <c r="R831" s="41">
        <f t="shared" si="76"/>
        <v>0.19238056089731703</v>
      </c>
      <c r="S831" s="90"/>
      <c r="X831" s="84">
        <v>22</v>
      </c>
    </row>
    <row r="832" spans="1:24" x14ac:dyDescent="0.25">
      <c r="A832" s="64">
        <v>210.29166666666666</v>
      </c>
      <c r="B832" s="72">
        <v>2.1348895126524203</v>
      </c>
      <c r="C832" s="72">
        <v>0.9</v>
      </c>
      <c r="D832" s="72">
        <v>16</v>
      </c>
      <c r="E832" s="72">
        <v>0.1</v>
      </c>
      <c r="F832" s="72">
        <v>54</v>
      </c>
      <c r="G832" s="72">
        <f t="shared" si="73"/>
        <v>2.1348895126524194</v>
      </c>
      <c r="H832" s="72">
        <f t="shared" si="77"/>
        <v>2.1348895126524194</v>
      </c>
      <c r="J832" s="64">
        <v>210.29166666666666</v>
      </c>
      <c r="K832" s="72">
        <v>2.1348895126524203</v>
      </c>
      <c r="L832" s="41">
        <v>0.94409999999999994</v>
      </c>
      <c r="M832" s="78">
        <v>10.234</v>
      </c>
      <c r="N832" s="41">
        <f t="shared" si="74"/>
        <v>5.5900000000000061E-2</v>
      </c>
      <c r="O832" s="78">
        <v>22.004999999999999</v>
      </c>
      <c r="P832" s="72">
        <f t="shared" si="78"/>
        <v>2.1348895126524217</v>
      </c>
      <c r="Q832" s="72">
        <f t="shared" si="75"/>
        <v>2.1348895126524217</v>
      </c>
      <c r="R832" s="41">
        <f t="shared" si="76"/>
        <v>0.24017507017339745</v>
      </c>
      <c r="S832" s="41"/>
      <c r="X832" s="83">
        <v>22.004999999999999</v>
      </c>
    </row>
    <row r="833" spans="1:24" x14ac:dyDescent="0.25">
      <c r="A833" s="64">
        <v>210.33333333333334</v>
      </c>
      <c r="B833" s="72">
        <v>2.2189821122444875</v>
      </c>
      <c r="C833" s="72">
        <v>0.9</v>
      </c>
      <c r="D833" s="72">
        <v>16</v>
      </c>
      <c r="E833" s="72">
        <v>0.1</v>
      </c>
      <c r="F833" s="72">
        <v>54</v>
      </c>
      <c r="G833" s="72">
        <f t="shared" si="73"/>
        <v>3.6268704074802938</v>
      </c>
      <c r="H833" s="72">
        <f t="shared" si="77"/>
        <v>3.6268704074802938</v>
      </c>
      <c r="J833" s="64">
        <v>210.33333333333334</v>
      </c>
      <c r="K833" s="72">
        <v>2.2189821122444875</v>
      </c>
      <c r="L833" s="41">
        <v>0.94873000000000007</v>
      </c>
      <c r="M833" s="78">
        <v>11.147</v>
      </c>
      <c r="N833" s="41">
        <f t="shared" si="74"/>
        <v>5.1269999999999927E-2</v>
      </c>
      <c r="O833" s="78">
        <v>22.01</v>
      </c>
      <c r="P833" s="72">
        <f t="shared" si="78"/>
        <v>3.1397955216088227</v>
      </c>
      <c r="Q833" s="72">
        <f t="shared" si="75"/>
        <v>3.1397955216088227</v>
      </c>
      <c r="R833" s="41">
        <f t="shared" si="76"/>
        <v>0.35322699618099257</v>
      </c>
      <c r="S833" s="41"/>
      <c r="X833" s="83">
        <v>22.01</v>
      </c>
    </row>
    <row r="834" spans="1:24" x14ac:dyDescent="0.25">
      <c r="A834" s="64">
        <v>210.375</v>
      </c>
      <c r="B834" s="72">
        <v>2.4556262281058876</v>
      </c>
      <c r="C834" s="72">
        <v>0.9</v>
      </c>
      <c r="D834" s="72">
        <v>16</v>
      </c>
      <c r="E834" s="72">
        <v>0.1</v>
      </c>
      <c r="F834" s="72">
        <v>54</v>
      </c>
      <c r="G834" s="72">
        <f t="shared" si="73"/>
        <v>6.4175501366768</v>
      </c>
      <c r="H834" s="72">
        <f t="shared" si="77"/>
        <v>6.4175501366768</v>
      </c>
      <c r="J834" s="64">
        <v>210.375</v>
      </c>
      <c r="K834" s="72">
        <v>2.4556262281058876</v>
      </c>
      <c r="L834" s="41">
        <v>0.95765</v>
      </c>
      <c r="M834" s="78">
        <v>12.061999999999999</v>
      </c>
      <c r="N834" s="41">
        <f t="shared" si="74"/>
        <v>4.2349999999999999E-2</v>
      </c>
      <c r="O834" s="78">
        <v>22.015999999999998</v>
      </c>
      <c r="P834" s="72">
        <f t="shared" si="78"/>
        <v>5.2500617459942784</v>
      </c>
      <c r="Q834" s="72">
        <f t="shared" si="75"/>
        <v>5.2500617459942784</v>
      </c>
      <c r="R834" s="41">
        <f t="shared" si="76"/>
        <v>0.59063194642435635</v>
      </c>
      <c r="S834" s="41"/>
      <c r="X834" s="83">
        <v>22.015999999999998</v>
      </c>
    </row>
    <row r="835" spans="1:24" x14ac:dyDescent="0.25">
      <c r="A835" s="64">
        <v>210.41666666666666</v>
      </c>
      <c r="B835" s="72">
        <v>2.9404196512592367</v>
      </c>
      <c r="C835" s="72">
        <v>0.9</v>
      </c>
      <c r="D835" s="72">
        <v>16</v>
      </c>
      <c r="E835" s="72">
        <v>0.1</v>
      </c>
      <c r="F835" s="72">
        <v>54</v>
      </c>
      <c r="G835" s="72">
        <f t="shared" si="73"/>
        <v>11.056888750512607</v>
      </c>
      <c r="H835" s="72">
        <f t="shared" si="77"/>
        <v>11.056888750512607</v>
      </c>
      <c r="J835" s="64">
        <v>210.41666666666666</v>
      </c>
      <c r="K835" s="72">
        <v>2.9404196512592367</v>
      </c>
      <c r="L835" s="41">
        <v>0.96656999999999993</v>
      </c>
      <c r="M835" s="78">
        <v>12.939</v>
      </c>
      <c r="N835" s="41">
        <f t="shared" si="74"/>
        <v>3.3430000000000071E-2</v>
      </c>
      <c r="O835" s="78">
        <v>22.021000000000001</v>
      </c>
      <c r="P835" s="72">
        <f t="shared" si="78"/>
        <v>9.0629206213327116</v>
      </c>
      <c r="Q835" s="72">
        <f t="shared" si="75"/>
        <v>9.0629206213327116</v>
      </c>
      <c r="R835" s="41">
        <f t="shared" si="76"/>
        <v>1.0195785698999302</v>
      </c>
      <c r="S835" s="41"/>
      <c r="X835" s="83">
        <v>22.021000000000001</v>
      </c>
    </row>
    <row r="836" spans="1:24" x14ac:dyDescent="0.25">
      <c r="A836" s="64">
        <v>210.45833333333334</v>
      </c>
      <c r="B836" s="72">
        <v>3.666609997621646</v>
      </c>
      <c r="C836" s="72">
        <v>0.9</v>
      </c>
      <c r="D836" s="72">
        <v>16</v>
      </c>
      <c r="E836" s="72">
        <v>0.1</v>
      </c>
      <c r="F836" s="72">
        <v>54</v>
      </c>
      <c r="G836" s="72">
        <f t="shared" ref="G836:G899" si="79">(B836-((B835*C836)*EXP(-1/D836))-((B835*E836)*EXP(-1/F836)))/(C836*(1-EXP(-1/D836))+E836*(1-EXP(-1/F836)))</f>
        <v>15.824575070844567</v>
      </c>
      <c r="H836" s="72">
        <f t="shared" si="77"/>
        <v>15.824575070844567</v>
      </c>
      <c r="J836" s="64">
        <v>210.45833333333334</v>
      </c>
      <c r="K836" s="72">
        <v>3.666609997621646</v>
      </c>
      <c r="L836" s="41">
        <v>0.97546999999999995</v>
      </c>
      <c r="M836" s="78">
        <v>13.673</v>
      </c>
      <c r="N836" s="41">
        <f t="shared" ref="N836:N899" si="80">1-L836</f>
        <v>2.4530000000000052E-2</v>
      </c>
      <c r="O836" s="78">
        <v>22.033999999999999</v>
      </c>
      <c r="P836" s="72">
        <f t="shared" si="78"/>
        <v>13.331675953811388</v>
      </c>
      <c r="Q836" s="72">
        <f t="shared" ref="Q836:Q899" si="81">IF((K836-((K835*L836)*EXP(-1/M836))-((K835*N836)*EXP(-1/O836)))/(L836*(1-EXP(-1/M836))+N836*(1-EXP(-1/O836)))&gt;0,(K836-((K835*L836)*EXP(-1/M836))-((K835*N836)*EXP(-1/O836)))/(L836*(1-EXP(-1/M836))+N836*(1-EXP(-1/O836))),0)</f>
        <v>13.331675953811388</v>
      </c>
      <c r="R836" s="41">
        <f t="shared" ref="R836:R899" si="82">Q836/32000000*3600*1000</f>
        <v>1.499813544803781</v>
      </c>
      <c r="S836" s="41"/>
      <c r="X836" s="83">
        <v>22.033999999999999</v>
      </c>
    </row>
    <row r="837" spans="1:24" x14ac:dyDescent="0.25">
      <c r="A837" s="64">
        <v>210.5</v>
      </c>
      <c r="B837" s="72">
        <v>4.3048275859434986</v>
      </c>
      <c r="C837" s="72">
        <v>0.9</v>
      </c>
      <c r="D837" s="72">
        <v>16</v>
      </c>
      <c r="E837" s="72">
        <v>0.1</v>
      </c>
      <c r="F837" s="72">
        <v>54</v>
      </c>
      <c r="G837" s="72">
        <f t="shared" si="79"/>
        <v>14.989942290100231</v>
      </c>
      <c r="H837" s="72">
        <f t="shared" ref="H837:H900" si="83">IF((B837-((B836*C837)*EXP(-1/D837))-((B836*E837)*EXP(-1/F837)))/(C837*(1-EXP(-1/D837))+E837*(1-EXP(-1/F837)))&gt;0,(B837-((B836*C837)*EXP(-1/D837))-((B836*E837)*EXP(-1/F837)))/(C837*(1-EXP(-1/D837))+E837*(1-EXP(-1/F837))),0)</f>
        <v>14.989942290100231</v>
      </c>
      <c r="J837" s="64">
        <v>210.5</v>
      </c>
      <c r="K837" s="72">
        <v>4.3048275859434986</v>
      </c>
      <c r="L837" s="41">
        <v>0.98299000000000003</v>
      </c>
      <c r="M837" s="78">
        <v>14.407999999999999</v>
      </c>
      <c r="N837" s="41">
        <f t="shared" si="80"/>
        <v>1.700999999999997E-2</v>
      </c>
      <c r="O837" s="78">
        <v>22.047999999999998</v>
      </c>
      <c r="P837" s="72">
        <f t="shared" si="78"/>
        <v>13.240001798380142</v>
      </c>
      <c r="Q837" s="72">
        <f t="shared" si="81"/>
        <v>13.240001798380142</v>
      </c>
      <c r="R837" s="41">
        <f t="shared" si="82"/>
        <v>1.4895002023177659</v>
      </c>
      <c r="S837" s="41"/>
      <c r="X837" s="83">
        <v>22.047999999999998</v>
      </c>
    </row>
    <row r="838" spans="1:24" x14ac:dyDescent="0.25">
      <c r="A838" s="64">
        <v>210.54166666666666</v>
      </c>
      <c r="B838" s="72">
        <v>5.3031898151066317</v>
      </c>
      <c r="C838" s="72">
        <v>0.9</v>
      </c>
      <c r="D838" s="72">
        <v>16</v>
      </c>
      <c r="E838" s="72">
        <v>0.1</v>
      </c>
      <c r="F838" s="72">
        <v>54</v>
      </c>
      <c r="G838" s="72">
        <f t="shared" si="79"/>
        <v>22.017888892823077</v>
      </c>
      <c r="H838" s="72">
        <f t="shared" si="83"/>
        <v>22.017888892823077</v>
      </c>
      <c r="J838" s="64">
        <v>210.54166666666666</v>
      </c>
      <c r="K838" s="72">
        <v>5.3031898151066317</v>
      </c>
      <c r="L838" s="41">
        <v>0.98743999999999998</v>
      </c>
      <c r="M838" s="78">
        <v>15.144</v>
      </c>
      <c r="N838" s="41">
        <f t="shared" si="80"/>
        <v>1.2560000000000016E-2</v>
      </c>
      <c r="O838" s="78">
        <v>22.062999999999999</v>
      </c>
      <c r="P838" s="72">
        <f t="shared" si="78"/>
        <v>19.989083221188213</v>
      </c>
      <c r="Q838" s="72">
        <f t="shared" si="81"/>
        <v>19.989083221188213</v>
      </c>
      <c r="R838" s="41">
        <f t="shared" si="82"/>
        <v>2.2487718623836739</v>
      </c>
      <c r="S838" s="41"/>
      <c r="X838" s="83">
        <v>22.062999999999999</v>
      </c>
    </row>
    <row r="839" spans="1:24" x14ac:dyDescent="0.25">
      <c r="A839" s="64">
        <v>210.58333333333334</v>
      </c>
      <c r="B839" s="72">
        <v>6.0697689904643912</v>
      </c>
      <c r="C839" s="72">
        <v>0.9</v>
      </c>
      <c r="D839" s="72">
        <v>16</v>
      </c>
      <c r="E839" s="72">
        <v>0.1</v>
      </c>
      <c r="F839" s="72">
        <v>54</v>
      </c>
      <c r="G839" s="72">
        <f t="shared" si="79"/>
        <v>18.903928638200128</v>
      </c>
      <c r="H839" s="72">
        <f t="shared" si="83"/>
        <v>18.903928638200128</v>
      </c>
      <c r="J839" s="64">
        <v>210.58333333333334</v>
      </c>
      <c r="K839" s="72">
        <v>6.0697689904643912</v>
      </c>
      <c r="L839" s="41">
        <v>0.99187000000000003</v>
      </c>
      <c r="M839" s="78">
        <v>15.819000000000001</v>
      </c>
      <c r="N839" s="41">
        <f t="shared" si="80"/>
        <v>8.1299999999999706E-3</v>
      </c>
      <c r="O839" s="78">
        <v>22.077000000000002</v>
      </c>
      <c r="P839" s="72">
        <f t="shared" si="78"/>
        <v>17.845285688553723</v>
      </c>
      <c r="Q839" s="72">
        <f t="shared" si="81"/>
        <v>17.845285688553723</v>
      </c>
      <c r="R839" s="41">
        <f t="shared" si="82"/>
        <v>2.0075946399622939</v>
      </c>
      <c r="S839" s="41"/>
      <c r="X839" s="83">
        <v>22.077000000000002</v>
      </c>
    </row>
    <row r="840" spans="1:24" x14ac:dyDescent="0.25">
      <c r="A840" s="64">
        <v>210.625</v>
      </c>
      <c r="B840" s="72">
        <v>6.2932609492871254</v>
      </c>
      <c r="C840" s="72">
        <v>0.9</v>
      </c>
      <c r="D840" s="72">
        <v>16</v>
      </c>
      <c r="E840" s="72">
        <v>0.1</v>
      </c>
      <c r="F840" s="72">
        <v>54</v>
      </c>
      <c r="G840" s="72">
        <f t="shared" si="79"/>
        <v>10.034989881823687</v>
      </c>
      <c r="H840" s="72">
        <f t="shared" si="83"/>
        <v>10.034989881823687</v>
      </c>
      <c r="J840" s="64">
        <v>210.625</v>
      </c>
      <c r="K840" s="72">
        <v>6.2932609492871254</v>
      </c>
      <c r="L840" s="90">
        <v>0.99632000000000009</v>
      </c>
      <c r="M840" s="80">
        <v>15.864000000000001</v>
      </c>
      <c r="N840" s="41">
        <f t="shared" si="80"/>
        <v>3.6799999999999056E-3</v>
      </c>
      <c r="O840" s="78">
        <v>22.097000000000001</v>
      </c>
      <c r="P840" s="72">
        <f t="shared" si="78"/>
        <v>9.731881107306533</v>
      </c>
      <c r="Q840" s="72">
        <f t="shared" si="81"/>
        <v>9.731881107306533</v>
      </c>
      <c r="R840" s="41">
        <f t="shared" si="82"/>
        <v>1.0948366245719852</v>
      </c>
      <c r="S840" s="90"/>
      <c r="X840" s="83">
        <v>22.097000000000001</v>
      </c>
    </row>
    <row r="841" spans="1:24" x14ac:dyDescent="0.25">
      <c r="A841" s="64">
        <v>210.66666666666666</v>
      </c>
      <c r="B841" s="72">
        <v>6.047816451006474</v>
      </c>
      <c r="C841" s="72">
        <v>0.9</v>
      </c>
      <c r="D841" s="72">
        <v>16</v>
      </c>
      <c r="E841" s="72">
        <v>0.1</v>
      </c>
      <c r="F841" s="72">
        <v>54</v>
      </c>
      <c r="G841" s="72">
        <f t="shared" si="79"/>
        <v>1.9385554942081813</v>
      </c>
      <c r="H841" s="72">
        <f t="shared" si="83"/>
        <v>1.9385554942081813</v>
      </c>
      <c r="J841" s="64">
        <v>210.66666666666666</v>
      </c>
      <c r="K841" s="72">
        <v>6.047816451006474</v>
      </c>
      <c r="L841" s="90">
        <v>1</v>
      </c>
      <c r="M841" s="80">
        <v>15.907999999999999</v>
      </c>
      <c r="N841" s="41">
        <f t="shared" si="80"/>
        <v>0</v>
      </c>
      <c r="O841" s="78">
        <v>22.119</v>
      </c>
      <c r="P841" s="72">
        <f t="shared" si="78"/>
        <v>2.2647219563455487</v>
      </c>
      <c r="Q841" s="72">
        <f t="shared" si="81"/>
        <v>2.2647219563455487</v>
      </c>
      <c r="R841" s="41">
        <f t="shared" si="82"/>
        <v>0.25478122008887427</v>
      </c>
      <c r="S841" s="90"/>
      <c r="X841" s="83">
        <v>22.119</v>
      </c>
    </row>
    <row r="842" spans="1:24" x14ac:dyDescent="0.25">
      <c r="A842" s="64">
        <v>210.70833333333334</v>
      </c>
      <c r="B842" s="72">
        <v>5.6646227690956703</v>
      </c>
      <c r="C842" s="72">
        <v>0.9</v>
      </c>
      <c r="D842" s="72">
        <v>16</v>
      </c>
      <c r="E842" s="72">
        <v>0.1</v>
      </c>
      <c r="F842" s="72">
        <v>54</v>
      </c>
      <c r="G842" s="72">
        <f t="shared" si="79"/>
        <v>-0.75085138900642001</v>
      </c>
      <c r="H842" s="72">
        <f t="shared" si="83"/>
        <v>0</v>
      </c>
      <c r="J842" s="64">
        <v>210.70833333333334</v>
      </c>
      <c r="K842" s="72">
        <v>5.6646227690956703</v>
      </c>
      <c r="L842" s="90">
        <v>1</v>
      </c>
      <c r="M842" s="80">
        <v>15.952999999999999</v>
      </c>
      <c r="N842" s="41">
        <f t="shared" si="80"/>
        <v>0</v>
      </c>
      <c r="O842" s="78">
        <v>22.140999999999998</v>
      </c>
      <c r="P842" s="72">
        <f t="shared" si="78"/>
        <v>-0.25887074676018657</v>
      </c>
      <c r="Q842" s="72">
        <f t="shared" si="81"/>
        <v>0</v>
      </c>
      <c r="R842" s="41">
        <f t="shared" si="82"/>
        <v>0</v>
      </c>
      <c r="S842" s="90"/>
      <c r="X842" s="83">
        <v>22.140999999999998</v>
      </c>
    </row>
    <row r="843" spans="1:24" x14ac:dyDescent="0.25">
      <c r="A843" s="64">
        <v>210.75</v>
      </c>
      <c r="B843" s="72">
        <v>5.4213273717208663</v>
      </c>
      <c r="C843" s="72">
        <v>0.9</v>
      </c>
      <c r="D843" s="72">
        <v>16</v>
      </c>
      <c r="E843" s="72">
        <v>0.1</v>
      </c>
      <c r="F843" s="72">
        <v>54</v>
      </c>
      <c r="G843" s="72">
        <f t="shared" si="79"/>
        <v>1.3480469176695407</v>
      </c>
      <c r="H843" s="72">
        <f t="shared" si="83"/>
        <v>1.3480469176695407</v>
      </c>
      <c r="J843" s="64">
        <v>210.75</v>
      </c>
      <c r="K843" s="72">
        <v>5.4213273717208663</v>
      </c>
      <c r="L843" s="90">
        <v>1</v>
      </c>
      <c r="M843" s="80">
        <v>15.997999999999999</v>
      </c>
      <c r="N843" s="41">
        <f t="shared" si="80"/>
        <v>0</v>
      </c>
      <c r="O843" s="78">
        <v>22.163</v>
      </c>
      <c r="P843" s="72">
        <f t="shared" si="78"/>
        <v>1.6494680637838079</v>
      </c>
      <c r="Q843" s="72">
        <f t="shared" si="81"/>
        <v>1.6494680637838079</v>
      </c>
      <c r="R843" s="41">
        <f t="shared" si="82"/>
        <v>0.1855651571756784</v>
      </c>
      <c r="S843" s="90"/>
      <c r="X843" s="83">
        <v>22.163</v>
      </c>
    </row>
    <row r="844" spans="1:24" x14ac:dyDescent="0.25">
      <c r="A844" s="64">
        <v>210.79166666666666</v>
      </c>
      <c r="B844" s="72">
        <v>5.2064853779129843</v>
      </c>
      <c r="C844" s="72">
        <v>0.9</v>
      </c>
      <c r="D844" s="72">
        <v>16</v>
      </c>
      <c r="E844" s="72">
        <v>0.1</v>
      </c>
      <c r="F844" s="72">
        <v>54</v>
      </c>
      <c r="G844" s="72">
        <f t="shared" si="79"/>
        <v>1.6095751875449955</v>
      </c>
      <c r="H844" s="72">
        <f t="shared" si="83"/>
        <v>1.6095751875449955</v>
      </c>
      <c r="J844" s="64">
        <v>210.79166666666666</v>
      </c>
      <c r="K844" s="72">
        <v>5.2064853779129843</v>
      </c>
      <c r="L844" s="90">
        <v>1</v>
      </c>
      <c r="M844" s="80">
        <v>16</v>
      </c>
      <c r="N844" s="41">
        <f t="shared" si="80"/>
        <v>0</v>
      </c>
      <c r="O844" s="78">
        <v>22.19</v>
      </c>
      <c r="P844" s="72">
        <f t="shared" ref="P844:P907" si="84">(K844-((K843*L844)*EXP(-1/M844))-((K843*N844)*EXP(-1/O844)))/(L844*(1-EXP(-1/M844))+N844*(1-EXP(-1/O844)))</f>
        <v>1.875315578015806</v>
      </c>
      <c r="Q844" s="72">
        <f t="shared" si="81"/>
        <v>1.875315578015806</v>
      </c>
      <c r="R844" s="41">
        <f t="shared" si="82"/>
        <v>0.21097300252677817</v>
      </c>
      <c r="S844" s="90"/>
      <c r="X844" s="83">
        <v>22.19</v>
      </c>
    </row>
    <row r="845" spans="1:24" x14ac:dyDescent="0.25">
      <c r="A845" s="64">
        <v>210.83333333333334</v>
      </c>
      <c r="B845" s="72">
        <v>4.9439205884645565</v>
      </c>
      <c r="C845" s="72">
        <v>0.9</v>
      </c>
      <c r="D845" s="72">
        <v>16</v>
      </c>
      <c r="E845" s="72">
        <v>0.1</v>
      </c>
      <c r="F845" s="72">
        <v>54</v>
      </c>
      <c r="G845" s="72">
        <f t="shared" si="79"/>
        <v>0.5480296825022698</v>
      </c>
      <c r="H845" s="72">
        <f t="shared" si="83"/>
        <v>0.5480296825022698</v>
      </c>
      <c r="J845" s="64">
        <v>210.83333333333334</v>
      </c>
      <c r="K845" s="72">
        <v>4.9439205884645565</v>
      </c>
      <c r="L845" s="90">
        <v>1</v>
      </c>
      <c r="M845" s="80">
        <v>16</v>
      </c>
      <c r="N845" s="41">
        <f t="shared" si="80"/>
        <v>0</v>
      </c>
      <c r="O845" s="78">
        <v>22.218</v>
      </c>
      <c r="P845" s="72">
        <f t="shared" si="84"/>
        <v>0.87279891609217275</v>
      </c>
      <c r="Q845" s="72">
        <f t="shared" si="81"/>
        <v>0.87279891609217275</v>
      </c>
      <c r="R845" s="41">
        <f t="shared" si="82"/>
        <v>9.818987806036944E-2</v>
      </c>
      <c r="S845" s="90"/>
      <c r="X845" s="83">
        <v>22.218</v>
      </c>
    </row>
    <row r="846" spans="1:24" x14ac:dyDescent="0.25">
      <c r="A846" s="64">
        <v>210.875</v>
      </c>
      <c r="B846" s="72">
        <v>4.6234147290641658</v>
      </c>
      <c r="C846" s="72">
        <v>0.9</v>
      </c>
      <c r="D846" s="72">
        <v>16</v>
      </c>
      <c r="E846" s="72">
        <v>0.1</v>
      </c>
      <c r="F846" s="72">
        <v>54</v>
      </c>
      <c r="G846" s="72">
        <f t="shared" si="79"/>
        <v>-0.74253245526893141</v>
      </c>
      <c r="H846" s="72">
        <f t="shared" si="83"/>
        <v>0</v>
      </c>
      <c r="J846" s="64">
        <v>210.875</v>
      </c>
      <c r="K846" s="72">
        <v>4.6234147290641658</v>
      </c>
      <c r="L846" s="90">
        <v>1</v>
      </c>
      <c r="M846" s="80">
        <v>16</v>
      </c>
      <c r="N846" s="41">
        <f t="shared" si="80"/>
        <v>0</v>
      </c>
      <c r="O846" s="78">
        <v>22.247</v>
      </c>
      <c r="P846" s="72">
        <f t="shared" si="84"/>
        <v>-0.3460952843245706</v>
      </c>
      <c r="Q846" s="72">
        <f t="shared" si="81"/>
        <v>0</v>
      </c>
      <c r="R846" s="41">
        <f t="shared" si="82"/>
        <v>0</v>
      </c>
      <c r="S846" s="90"/>
      <c r="X846" s="83">
        <v>22.247</v>
      </c>
    </row>
    <row r="847" spans="1:24" x14ac:dyDescent="0.25">
      <c r="A847" s="64">
        <v>210.91666666666666</v>
      </c>
      <c r="B847" s="72">
        <v>4.2402254302420674</v>
      </c>
      <c r="C847" s="72">
        <v>0.9</v>
      </c>
      <c r="D847" s="72">
        <v>16</v>
      </c>
      <c r="E847" s="72">
        <v>0.1</v>
      </c>
      <c r="F847" s="72">
        <v>54</v>
      </c>
      <c r="G847" s="72">
        <f t="shared" si="79"/>
        <v>-2.1751753456680714</v>
      </c>
      <c r="H847" s="72">
        <f t="shared" si="83"/>
        <v>0</v>
      </c>
      <c r="J847" s="64">
        <v>210.91666666666666</v>
      </c>
      <c r="K847" s="72">
        <v>4.2402254302420674</v>
      </c>
      <c r="L847" s="90">
        <v>1</v>
      </c>
      <c r="M847" s="80">
        <v>16</v>
      </c>
      <c r="N847" s="41">
        <f t="shared" si="80"/>
        <v>0</v>
      </c>
      <c r="O847" s="78">
        <v>22.276</v>
      </c>
      <c r="P847" s="72">
        <f t="shared" si="84"/>
        <v>-1.7012043491771447</v>
      </c>
      <c r="Q847" s="72">
        <f t="shared" si="81"/>
        <v>0</v>
      </c>
      <c r="R847" s="41">
        <f t="shared" si="82"/>
        <v>0</v>
      </c>
      <c r="S847" s="90"/>
      <c r="X847" s="83">
        <v>22.276</v>
      </c>
    </row>
    <row r="848" spans="1:24" x14ac:dyDescent="0.25">
      <c r="A848" s="64">
        <v>210.95833333333334</v>
      </c>
      <c r="B848" s="72">
        <v>3.8846188102464172</v>
      </c>
      <c r="C848" s="72">
        <v>0.9</v>
      </c>
      <c r="D848" s="72">
        <v>16</v>
      </c>
      <c r="E848" s="72">
        <v>0.1</v>
      </c>
      <c r="F848" s="72">
        <v>54</v>
      </c>
      <c r="G848" s="72">
        <f t="shared" si="79"/>
        <v>-2.0689894790550878</v>
      </c>
      <c r="H848" s="72">
        <f t="shared" si="83"/>
        <v>0</v>
      </c>
      <c r="J848" s="64">
        <v>210.95833333333334</v>
      </c>
      <c r="K848" s="72">
        <v>3.8846188102464172</v>
      </c>
      <c r="L848" s="90">
        <v>1</v>
      </c>
      <c r="M848" s="80">
        <v>16</v>
      </c>
      <c r="N848" s="41">
        <f t="shared" si="80"/>
        <v>0</v>
      </c>
      <c r="O848" s="78">
        <v>22.306999999999999</v>
      </c>
      <c r="P848" s="72">
        <f t="shared" si="84"/>
        <v>-1.6291357969292659</v>
      </c>
      <c r="Q848" s="72">
        <f t="shared" si="81"/>
        <v>0</v>
      </c>
      <c r="R848" s="41">
        <f t="shared" si="82"/>
        <v>0</v>
      </c>
      <c r="S848" s="90"/>
      <c r="X848" s="83">
        <v>22.306999999999999</v>
      </c>
    </row>
    <row r="849" spans="1:24" x14ac:dyDescent="0.25">
      <c r="A849" s="64">
        <v>211</v>
      </c>
      <c r="B849" s="72">
        <v>3.513353826026508</v>
      </c>
      <c r="C849" s="72">
        <v>0.9</v>
      </c>
      <c r="D849" s="72">
        <v>16</v>
      </c>
      <c r="E849" s="72">
        <v>0.1</v>
      </c>
      <c r="F849" s="72">
        <v>54</v>
      </c>
      <c r="G849" s="72">
        <f t="shared" si="79"/>
        <v>-2.7024086578273665</v>
      </c>
      <c r="H849" s="72">
        <f t="shared" si="83"/>
        <v>0</v>
      </c>
      <c r="J849" s="64">
        <v>211</v>
      </c>
      <c r="K849" s="72">
        <v>3.513353826026508</v>
      </c>
      <c r="L849" s="90">
        <v>1</v>
      </c>
      <c r="M849" s="80">
        <v>16</v>
      </c>
      <c r="N849" s="41">
        <f t="shared" si="80"/>
        <v>0</v>
      </c>
      <c r="O849" s="78">
        <v>22.341000000000001</v>
      </c>
      <c r="P849" s="72">
        <f t="shared" si="84"/>
        <v>-2.2431869752965179</v>
      </c>
      <c r="Q849" s="72">
        <f t="shared" si="81"/>
        <v>0</v>
      </c>
      <c r="R849" s="41">
        <f t="shared" si="82"/>
        <v>0</v>
      </c>
      <c r="S849" s="90"/>
      <c r="X849" s="83">
        <v>22.341000000000001</v>
      </c>
    </row>
    <row r="850" spans="1:24" x14ac:dyDescent="0.25">
      <c r="A850" s="64">
        <v>211.04166666666666</v>
      </c>
      <c r="B850" s="72">
        <v>3.2100687767761116</v>
      </c>
      <c r="C850" s="72">
        <v>0.9</v>
      </c>
      <c r="D850" s="72">
        <v>16</v>
      </c>
      <c r="E850" s="72">
        <v>0.1</v>
      </c>
      <c r="F850" s="72">
        <v>54</v>
      </c>
      <c r="G850" s="72">
        <f t="shared" si="79"/>
        <v>-1.8675655576478736</v>
      </c>
      <c r="H850" s="72">
        <f t="shared" si="83"/>
        <v>0</v>
      </c>
      <c r="J850" s="64">
        <v>211.04166666666666</v>
      </c>
      <c r="K850" s="72">
        <v>3.2100687767761116</v>
      </c>
      <c r="L850" s="90">
        <v>1</v>
      </c>
      <c r="M850" s="80">
        <v>16</v>
      </c>
      <c r="N850" s="41">
        <f t="shared" si="80"/>
        <v>0</v>
      </c>
      <c r="O850" s="78">
        <v>22.375</v>
      </c>
      <c r="P850" s="72">
        <f t="shared" si="84"/>
        <v>-1.4924289934069463</v>
      </c>
      <c r="Q850" s="72">
        <f t="shared" si="81"/>
        <v>0</v>
      </c>
      <c r="R850" s="41">
        <f t="shared" si="82"/>
        <v>0</v>
      </c>
      <c r="S850" s="90"/>
      <c r="X850" s="83">
        <v>22.375</v>
      </c>
    </row>
    <row r="851" spans="1:24" x14ac:dyDescent="0.25">
      <c r="A851" s="64">
        <v>211.08333333333334</v>
      </c>
      <c r="B851" s="72">
        <v>2.9522629574039563</v>
      </c>
      <c r="C851" s="72">
        <v>0.9</v>
      </c>
      <c r="D851" s="72">
        <v>16</v>
      </c>
      <c r="E851" s="72">
        <v>0.1</v>
      </c>
      <c r="F851" s="72">
        <v>54</v>
      </c>
      <c r="G851" s="72">
        <f t="shared" si="79"/>
        <v>-1.3639527060249304</v>
      </c>
      <c r="H851" s="72">
        <f t="shared" si="83"/>
        <v>0</v>
      </c>
      <c r="J851" s="64">
        <v>211.08333333333334</v>
      </c>
      <c r="K851" s="72">
        <v>2.9522629574039563</v>
      </c>
      <c r="L851" s="90">
        <v>1</v>
      </c>
      <c r="M851" s="80">
        <v>16</v>
      </c>
      <c r="N851" s="41">
        <f t="shared" si="80"/>
        <v>0</v>
      </c>
      <c r="O851" s="78">
        <v>22.41</v>
      </c>
      <c r="P851" s="72">
        <f t="shared" si="84"/>
        <v>-1.0450698940972636</v>
      </c>
      <c r="Q851" s="72">
        <f t="shared" si="81"/>
        <v>0</v>
      </c>
      <c r="R851" s="41">
        <f t="shared" si="82"/>
        <v>0</v>
      </c>
      <c r="S851" s="90"/>
      <c r="X851" s="83">
        <v>22.41</v>
      </c>
    </row>
    <row r="852" spans="1:24" x14ac:dyDescent="0.25">
      <c r="A852" s="64">
        <v>211.125</v>
      </c>
      <c r="B852" s="72">
        <v>2.8240784300897852</v>
      </c>
      <c r="C852" s="72">
        <v>0.9</v>
      </c>
      <c r="D852" s="72">
        <v>16</v>
      </c>
      <c r="E852" s="72">
        <v>0.1</v>
      </c>
      <c r="F852" s="72">
        <v>54</v>
      </c>
      <c r="G852" s="72">
        <f t="shared" si="79"/>
        <v>0.67799784141238828</v>
      </c>
      <c r="H852" s="72">
        <f t="shared" si="83"/>
        <v>0.67799784141238828</v>
      </c>
      <c r="J852" s="64">
        <v>211.125</v>
      </c>
      <c r="K852" s="72">
        <v>2.8240784300897852</v>
      </c>
      <c r="L852" s="90">
        <v>1</v>
      </c>
      <c r="M852" s="80">
        <v>16.027999999999999</v>
      </c>
      <c r="N852" s="41">
        <f t="shared" si="80"/>
        <v>0</v>
      </c>
      <c r="O852" s="78">
        <v>22.445</v>
      </c>
      <c r="P852" s="72">
        <f t="shared" si="84"/>
        <v>0.83296267175036964</v>
      </c>
      <c r="Q852" s="72">
        <f t="shared" si="81"/>
        <v>0.83296267175036964</v>
      </c>
      <c r="R852" s="41">
        <f t="shared" si="82"/>
        <v>9.3708300571916592E-2</v>
      </c>
      <c r="S852" s="90"/>
      <c r="X852" s="83">
        <v>22.445</v>
      </c>
    </row>
    <row r="853" spans="1:24" x14ac:dyDescent="0.25">
      <c r="A853" s="64">
        <v>211.16666666666666</v>
      </c>
      <c r="B853" s="72">
        <v>2.7003928321337671</v>
      </c>
      <c r="C853" s="72">
        <v>0.9</v>
      </c>
      <c r="D853" s="72">
        <v>16</v>
      </c>
      <c r="E853" s="72">
        <v>0.1</v>
      </c>
      <c r="F853" s="72">
        <v>54</v>
      </c>
      <c r="G853" s="72">
        <f t="shared" si="79"/>
        <v>0.62963385338592648</v>
      </c>
      <c r="H853" s="72">
        <f t="shared" si="83"/>
        <v>0.62963385338592648</v>
      </c>
      <c r="J853" s="64">
        <v>211.16666666666666</v>
      </c>
      <c r="K853" s="72">
        <v>2.7003928321337671</v>
      </c>
      <c r="L853" s="90">
        <v>1</v>
      </c>
      <c r="M853" s="80">
        <v>16.068999999999999</v>
      </c>
      <c r="N853" s="41">
        <f t="shared" si="80"/>
        <v>0</v>
      </c>
      <c r="O853" s="78">
        <v>22.484000000000002</v>
      </c>
      <c r="P853" s="72">
        <f t="shared" si="84"/>
        <v>0.77409036929729758</v>
      </c>
      <c r="Q853" s="72">
        <f t="shared" si="81"/>
        <v>0.77409036929729758</v>
      </c>
      <c r="R853" s="41">
        <f t="shared" si="82"/>
        <v>8.7085166545945975E-2</v>
      </c>
      <c r="S853" s="90"/>
      <c r="X853" s="83">
        <v>22.484000000000002</v>
      </c>
    </row>
    <row r="854" spans="1:24" x14ac:dyDescent="0.25">
      <c r="A854" s="64">
        <v>211.20833333333334</v>
      </c>
      <c r="B854" s="72">
        <v>2.6024313298385406</v>
      </c>
      <c r="C854" s="72">
        <v>0.9</v>
      </c>
      <c r="D854" s="72">
        <v>16</v>
      </c>
      <c r="E854" s="72">
        <v>0.1</v>
      </c>
      <c r="F854" s="72">
        <v>54</v>
      </c>
      <c r="G854" s="72">
        <f t="shared" si="79"/>
        <v>0.96234821748134181</v>
      </c>
      <c r="H854" s="72">
        <f t="shared" si="83"/>
        <v>0.96234821748134181</v>
      </c>
      <c r="J854" s="64">
        <v>211.20833333333334</v>
      </c>
      <c r="K854" s="72">
        <v>2.6024313298385406</v>
      </c>
      <c r="L854" s="90">
        <v>1</v>
      </c>
      <c r="M854" s="80">
        <v>16.11</v>
      </c>
      <c r="N854" s="41">
        <f t="shared" si="80"/>
        <v>0</v>
      </c>
      <c r="O854" s="78">
        <v>22.521999999999998</v>
      </c>
      <c r="P854" s="72">
        <f t="shared" si="84"/>
        <v>1.0727455791757479</v>
      </c>
      <c r="Q854" s="72">
        <f t="shared" si="81"/>
        <v>1.0727455791757479</v>
      </c>
      <c r="R854" s="41">
        <f t="shared" si="82"/>
        <v>0.12068387765727163</v>
      </c>
      <c r="S854" s="90"/>
      <c r="X854" s="83">
        <v>22.521999999999998</v>
      </c>
    </row>
    <row r="855" spans="1:24" x14ac:dyDescent="0.25">
      <c r="A855" s="64">
        <v>211.25</v>
      </c>
      <c r="B855" s="72">
        <v>2.591722433541273</v>
      </c>
      <c r="C855" s="72">
        <v>0.9</v>
      </c>
      <c r="D855" s="72">
        <v>16</v>
      </c>
      <c r="E855" s="72">
        <v>0.1</v>
      </c>
      <c r="F855" s="72">
        <v>54</v>
      </c>
      <c r="G855" s="72">
        <f t="shared" si="79"/>
        <v>2.4124328191762108</v>
      </c>
      <c r="H855" s="72">
        <f t="shared" si="83"/>
        <v>2.4124328191762108</v>
      </c>
      <c r="J855" s="64">
        <v>211.25</v>
      </c>
      <c r="K855" s="72">
        <v>2.591722433541273</v>
      </c>
      <c r="L855" s="41">
        <v>1</v>
      </c>
      <c r="M855" s="78">
        <v>16.151</v>
      </c>
      <c r="N855" s="41">
        <f t="shared" si="80"/>
        <v>0</v>
      </c>
      <c r="O855" s="78">
        <v>22.56</v>
      </c>
      <c r="P855" s="72">
        <f t="shared" si="84"/>
        <v>2.4240622470812001</v>
      </c>
      <c r="Q855" s="72">
        <f t="shared" si="81"/>
        <v>2.4240622470812001</v>
      </c>
      <c r="R855" s="41">
        <f t="shared" si="82"/>
        <v>0.27270700279663501</v>
      </c>
      <c r="S855" s="41"/>
      <c r="X855" s="83">
        <v>22.56</v>
      </c>
    </row>
    <row r="856" spans="1:24" x14ac:dyDescent="0.25">
      <c r="A856" s="64">
        <v>211.29166666666666</v>
      </c>
      <c r="B856" s="72">
        <v>2.6674203074003802</v>
      </c>
      <c r="C856" s="72">
        <v>0.9</v>
      </c>
      <c r="D856" s="72">
        <v>16</v>
      </c>
      <c r="E856" s="72">
        <v>0.1</v>
      </c>
      <c r="F856" s="72">
        <v>54</v>
      </c>
      <c r="G856" s="72">
        <f t="shared" si="79"/>
        <v>3.9347631068555549</v>
      </c>
      <c r="H856" s="72">
        <f t="shared" si="83"/>
        <v>3.9347631068555549</v>
      </c>
      <c r="J856" s="64">
        <v>211.29166666666666</v>
      </c>
      <c r="K856" s="72">
        <v>2.6674203074003802</v>
      </c>
      <c r="L856" s="41">
        <v>1</v>
      </c>
      <c r="M856" s="78">
        <v>16.385000000000002</v>
      </c>
      <c r="N856" s="41">
        <f t="shared" si="80"/>
        <v>0</v>
      </c>
      <c r="O856" s="78">
        <v>22.599</v>
      </c>
      <c r="P856" s="72">
        <f t="shared" si="84"/>
        <v>3.8702660055519411</v>
      </c>
      <c r="Q856" s="72">
        <f t="shared" si="81"/>
        <v>3.8702660055519411</v>
      </c>
      <c r="R856" s="41">
        <f t="shared" si="82"/>
        <v>0.43540492562459338</v>
      </c>
      <c r="S856" s="41"/>
      <c r="X856" s="83">
        <v>22.599</v>
      </c>
    </row>
    <row r="857" spans="1:24" x14ac:dyDescent="0.25">
      <c r="A857" s="64">
        <v>211.33333333333334</v>
      </c>
      <c r="B857" s="72">
        <v>2.8126507918796326</v>
      </c>
      <c r="C857" s="72">
        <v>0.9</v>
      </c>
      <c r="D857" s="72">
        <v>16</v>
      </c>
      <c r="E857" s="72">
        <v>0.1</v>
      </c>
      <c r="F857" s="72">
        <v>54</v>
      </c>
      <c r="G857" s="72">
        <f t="shared" si="79"/>
        <v>5.24411682101465</v>
      </c>
      <c r="H857" s="72">
        <f t="shared" si="83"/>
        <v>5.24411682101465</v>
      </c>
      <c r="J857" s="64">
        <v>211.33333333333334</v>
      </c>
      <c r="K857" s="72">
        <v>2.8126507918796326</v>
      </c>
      <c r="L857" s="41">
        <v>1</v>
      </c>
      <c r="M857" s="78">
        <v>16.768999999999998</v>
      </c>
      <c r="N857" s="41">
        <f t="shared" si="80"/>
        <v>0</v>
      </c>
      <c r="O857" s="78">
        <v>22.64</v>
      </c>
      <c r="P857" s="72">
        <f t="shared" si="84"/>
        <v>5.1761272221549763</v>
      </c>
      <c r="Q857" s="72">
        <f t="shared" si="81"/>
        <v>5.1761272221549763</v>
      </c>
      <c r="R857" s="41">
        <f t="shared" si="82"/>
        <v>0.58231431249243493</v>
      </c>
      <c r="S857" s="41"/>
      <c r="X857" s="83">
        <v>22.64</v>
      </c>
    </row>
    <row r="858" spans="1:24" x14ac:dyDescent="0.25">
      <c r="A858" s="64">
        <v>211.375</v>
      </c>
      <c r="B858" s="72">
        <v>2.9641447931452278</v>
      </c>
      <c r="C858" s="72">
        <v>0.9</v>
      </c>
      <c r="D858" s="72">
        <v>16</v>
      </c>
      <c r="E858" s="72">
        <v>0.1</v>
      </c>
      <c r="F858" s="72">
        <v>54</v>
      </c>
      <c r="G858" s="72">
        <f t="shared" si="79"/>
        <v>5.5004753646214608</v>
      </c>
      <c r="H858" s="72">
        <f t="shared" si="83"/>
        <v>5.5004753646214608</v>
      </c>
      <c r="J858" s="64">
        <v>211.375</v>
      </c>
      <c r="K858" s="72">
        <v>2.9641447931452278</v>
      </c>
      <c r="L858" s="41">
        <v>1</v>
      </c>
      <c r="M858" s="78">
        <v>17.152999999999999</v>
      </c>
      <c r="N858" s="41">
        <f t="shared" si="80"/>
        <v>0</v>
      </c>
      <c r="O858" s="78">
        <v>22.681000000000001</v>
      </c>
      <c r="P858" s="72">
        <f t="shared" si="84"/>
        <v>5.4877103482433958</v>
      </c>
      <c r="Q858" s="72">
        <f t="shared" si="81"/>
        <v>5.4877103482433958</v>
      </c>
      <c r="R858" s="41">
        <f t="shared" si="82"/>
        <v>0.61736741417738206</v>
      </c>
      <c r="S858" s="41"/>
      <c r="X858" s="83">
        <v>22.681000000000001</v>
      </c>
    </row>
    <row r="859" spans="1:24" x14ac:dyDescent="0.25">
      <c r="A859" s="64">
        <v>211.41666666666666</v>
      </c>
      <c r="B859" s="72">
        <v>3.1346070438167009</v>
      </c>
      <c r="C859" s="72">
        <v>0.9</v>
      </c>
      <c r="D859" s="72">
        <v>16</v>
      </c>
      <c r="E859" s="72">
        <v>0.1</v>
      </c>
      <c r="F859" s="72">
        <v>54</v>
      </c>
      <c r="G859" s="72">
        <f t="shared" si="79"/>
        <v>5.9885063008752102</v>
      </c>
      <c r="H859" s="72">
        <f t="shared" si="83"/>
        <v>5.9885063008752102</v>
      </c>
      <c r="J859" s="64">
        <v>211.41666666666666</v>
      </c>
      <c r="K859" s="72">
        <v>3.1346070438167009</v>
      </c>
      <c r="L859" s="41">
        <v>1</v>
      </c>
      <c r="M859" s="78">
        <v>17.536999999999999</v>
      </c>
      <c r="N859" s="41">
        <f t="shared" si="80"/>
        <v>0</v>
      </c>
      <c r="O859" s="78">
        <v>22.722000000000001</v>
      </c>
      <c r="P859" s="72">
        <f t="shared" si="84"/>
        <v>6.0395823770190313</v>
      </c>
      <c r="Q859" s="72">
        <f t="shared" si="81"/>
        <v>6.0395823770190313</v>
      </c>
      <c r="R859" s="41">
        <f t="shared" si="82"/>
        <v>0.67945301741464104</v>
      </c>
      <c r="S859" s="41"/>
      <c r="X859" s="83">
        <v>22.722000000000001</v>
      </c>
    </row>
    <row r="860" spans="1:24" x14ac:dyDescent="0.25">
      <c r="A860" s="64">
        <v>211.45833333333334</v>
      </c>
      <c r="B860" s="72">
        <v>3.4320388928540844</v>
      </c>
      <c r="C860" s="72">
        <v>0.9</v>
      </c>
      <c r="D860" s="72">
        <v>16</v>
      </c>
      <c r="E860" s="72">
        <v>0.1</v>
      </c>
      <c r="F860" s="72">
        <v>54</v>
      </c>
      <c r="G860" s="72">
        <f t="shared" si="79"/>
        <v>8.4116782537661479</v>
      </c>
      <c r="H860" s="72">
        <f t="shared" si="83"/>
        <v>8.4116782537661479</v>
      </c>
      <c r="J860" s="64">
        <v>211.45833333333334</v>
      </c>
      <c r="K860" s="72">
        <v>3.4320388928540844</v>
      </c>
      <c r="L860" s="41">
        <v>1</v>
      </c>
      <c r="M860" s="78">
        <v>17.882999999999999</v>
      </c>
      <c r="N860" s="41">
        <f t="shared" si="80"/>
        <v>0</v>
      </c>
      <c r="O860" s="78">
        <v>22.763999999999999</v>
      </c>
      <c r="P860" s="72">
        <f t="shared" si="84"/>
        <v>8.6036826607990093</v>
      </c>
      <c r="Q860" s="72">
        <f t="shared" si="81"/>
        <v>8.6036826607990093</v>
      </c>
      <c r="R860" s="41">
        <f t="shared" si="82"/>
        <v>0.9679142993398886</v>
      </c>
      <c r="S860" s="41"/>
      <c r="X860" s="83">
        <v>22.763999999999999</v>
      </c>
    </row>
    <row r="861" spans="1:24" x14ac:dyDescent="0.25">
      <c r="A861" s="64">
        <v>211.5</v>
      </c>
      <c r="B861" s="72">
        <v>3.7670264511548428</v>
      </c>
      <c r="C861" s="72">
        <v>0.9</v>
      </c>
      <c r="D861" s="72">
        <v>16</v>
      </c>
      <c r="E861" s="72">
        <v>0.1</v>
      </c>
      <c r="F861" s="72">
        <v>54</v>
      </c>
      <c r="G861" s="72">
        <f t="shared" si="79"/>
        <v>9.3754279593625949</v>
      </c>
      <c r="H861" s="72">
        <f t="shared" si="83"/>
        <v>9.3754279593625949</v>
      </c>
      <c r="J861" s="64">
        <v>211.5</v>
      </c>
      <c r="K861" s="72">
        <v>3.7670264511548428</v>
      </c>
      <c r="L861" s="41">
        <v>1</v>
      </c>
      <c r="M861" s="78">
        <v>18.183</v>
      </c>
      <c r="N861" s="41">
        <f t="shared" si="80"/>
        <v>0</v>
      </c>
      <c r="O861" s="78">
        <v>22.806999999999999</v>
      </c>
      <c r="P861" s="72">
        <f t="shared" si="84"/>
        <v>9.692146627050418</v>
      </c>
      <c r="Q861" s="72">
        <f t="shared" si="81"/>
        <v>9.692146627050418</v>
      </c>
      <c r="R861" s="41">
        <f t="shared" si="82"/>
        <v>1.090366495543172</v>
      </c>
      <c r="S861" s="41"/>
      <c r="X861" s="83">
        <v>22.806999999999999</v>
      </c>
    </row>
    <row r="862" spans="1:24" x14ac:dyDescent="0.25">
      <c r="A862" s="64">
        <v>211.54166666666666</v>
      </c>
      <c r="B862" s="72">
        <v>4.097903078468403</v>
      </c>
      <c r="C862" s="72">
        <v>0.9</v>
      </c>
      <c r="D862" s="72">
        <v>16</v>
      </c>
      <c r="E862" s="72">
        <v>0.1</v>
      </c>
      <c r="F862" s="72">
        <v>54</v>
      </c>
      <c r="G862" s="72">
        <f t="shared" si="79"/>
        <v>9.6374788915796152</v>
      </c>
      <c r="H862" s="72">
        <f t="shared" si="83"/>
        <v>9.6374788915796152</v>
      </c>
      <c r="J862" s="64">
        <v>211.54166666666666</v>
      </c>
      <c r="K862" s="72">
        <v>4.097903078468403</v>
      </c>
      <c r="L862" s="41">
        <v>1</v>
      </c>
      <c r="M862" s="78">
        <v>18.484000000000002</v>
      </c>
      <c r="N862" s="41">
        <f t="shared" si="80"/>
        <v>0</v>
      </c>
      <c r="O862" s="78">
        <v>22.849</v>
      </c>
      <c r="P862" s="72">
        <f t="shared" si="84"/>
        <v>10.049879996710711</v>
      </c>
      <c r="Q862" s="72">
        <f t="shared" si="81"/>
        <v>10.049879996710711</v>
      </c>
      <c r="R862" s="41">
        <f t="shared" si="82"/>
        <v>1.130611499629955</v>
      </c>
      <c r="S862" s="41"/>
      <c r="X862" s="83">
        <v>22.849</v>
      </c>
    </row>
    <row r="863" spans="1:24" x14ac:dyDescent="0.25">
      <c r="A863" s="64">
        <v>211.58333333333334</v>
      </c>
      <c r="B863" s="72">
        <v>4.5206763570174084</v>
      </c>
      <c r="C863" s="72">
        <v>0.9</v>
      </c>
      <c r="D863" s="72">
        <v>16</v>
      </c>
      <c r="E863" s="72">
        <v>0.1</v>
      </c>
      <c r="F863" s="72">
        <v>54</v>
      </c>
      <c r="G863" s="72">
        <f t="shared" si="79"/>
        <v>11.598796825346485</v>
      </c>
      <c r="H863" s="72">
        <f t="shared" si="83"/>
        <v>11.598796825346485</v>
      </c>
      <c r="J863" s="64">
        <v>211.58333333333334</v>
      </c>
      <c r="K863" s="72">
        <v>4.5206763570174084</v>
      </c>
      <c r="L863" s="41">
        <v>1</v>
      </c>
      <c r="M863" s="78">
        <v>18.783000000000001</v>
      </c>
      <c r="N863" s="41">
        <f t="shared" si="80"/>
        <v>0</v>
      </c>
      <c r="O863" s="78">
        <v>22.891999999999999</v>
      </c>
      <c r="P863" s="72">
        <f t="shared" si="84"/>
        <v>12.252115811258102</v>
      </c>
      <c r="Q863" s="72">
        <f t="shared" si="81"/>
        <v>12.252115811258102</v>
      </c>
      <c r="R863" s="41">
        <f t="shared" si="82"/>
        <v>1.3783630287665365</v>
      </c>
      <c r="S863" s="41"/>
      <c r="X863" s="83">
        <v>22.891999999999999</v>
      </c>
    </row>
    <row r="864" spans="1:24" x14ac:dyDescent="0.25">
      <c r="A864" s="64">
        <v>211.625</v>
      </c>
      <c r="B864" s="72">
        <v>4.5376606814365079</v>
      </c>
      <c r="C864" s="72">
        <v>0.9</v>
      </c>
      <c r="D864" s="72">
        <v>16</v>
      </c>
      <c r="E864" s="72">
        <v>0.1</v>
      </c>
      <c r="F864" s="72">
        <v>54</v>
      </c>
      <c r="G864" s="72">
        <f t="shared" si="79"/>
        <v>4.8220142591369752</v>
      </c>
      <c r="H864" s="72">
        <f t="shared" si="83"/>
        <v>4.8220142591369752</v>
      </c>
      <c r="J864" s="64">
        <v>211.625</v>
      </c>
      <c r="K864" s="72">
        <v>4.5376606814365079</v>
      </c>
      <c r="L864" s="90">
        <v>1</v>
      </c>
      <c r="M864" s="80">
        <v>18.992000000000001</v>
      </c>
      <c r="N864" s="41">
        <f t="shared" si="80"/>
        <v>0</v>
      </c>
      <c r="O864" s="78">
        <v>22.934999999999999</v>
      </c>
      <c r="P864" s="72">
        <f t="shared" si="84"/>
        <v>4.8518093291806883</v>
      </c>
      <c r="Q864" s="72">
        <f t="shared" si="81"/>
        <v>4.8518093291806883</v>
      </c>
      <c r="R864" s="41">
        <f t="shared" si="82"/>
        <v>0.54582854953282745</v>
      </c>
      <c r="S864" s="90"/>
      <c r="X864" s="83">
        <v>22.934999999999999</v>
      </c>
    </row>
    <row r="865" spans="1:24" x14ac:dyDescent="0.25">
      <c r="A865" s="64">
        <v>211.66666666666666</v>
      </c>
      <c r="B865" s="72">
        <v>4.3374447718633586</v>
      </c>
      <c r="C865" s="72">
        <v>0.9</v>
      </c>
      <c r="D865" s="72">
        <v>16</v>
      </c>
      <c r="E865" s="72">
        <v>0.1</v>
      </c>
      <c r="F865" s="72">
        <v>54</v>
      </c>
      <c r="G865" s="72">
        <f t="shared" si="79"/>
        <v>0.98540622179552406</v>
      </c>
      <c r="H865" s="72">
        <f t="shared" si="83"/>
        <v>0.98540622179552406</v>
      </c>
      <c r="J865" s="64">
        <v>211.66666666666666</v>
      </c>
      <c r="K865" s="72">
        <v>4.3374447718633586</v>
      </c>
      <c r="L865" s="90">
        <v>1</v>
      </c>
      <c r="M865" s="80">
        <v>18.994</v>
      </c>
      <c r="N865" s="41">
        <f t="shared" si="80"/>
        <v>0</v>
      </c>
      <c r="O865" s="78">
        <v>22.978000000000002</v>
      </c>
      <c r="P865" s="72">
        <f t="shared" si="84"/>
        <v>0.6337733634460776</v>
      </c>
      <c r="Q865" s="72">
        <f t="shared" si="81"/>
        <v>0.6337733634460776</v>
      </c>
      <c r="R865" s="41">
        <f t="shared" si="82"/>
        <v>7.1299503387683733E-2</v>
      </c>
      <c r="S865" s="90"/>
      <c r="X865" s="83">
        <v>22.978000000000002</v>
      </c>
    </row>
    <row r="866" spans="1:24" x14ac:dyDescent="0.25">
      <c r="A866" s="64">
        <v>211.70833333333334</v>
      </c>
      <c r="B866" s="72">
        <v>4.2562973691390162</v>
      </c>
      <c r="C866" s="72">
        <v>0.9</v>
      </c>
      <c r="D866" s="72">
        <v>16</v>
      </c>
      <c r="E866" s="72">
        <v>0.1</v>
      </c>
      <c r="F866" s="72">
        <v>54</v>
      </c>
      <c r="G866" s="72">
        <f t="shared" si="79"/>
        <v>2.8977179098453654</v>
      </c>
      <c r="H866" s="72">
        <f t="shared" si="83"/>
        <v>2.8977179098453654</v>
      </c>
      <c r="J866" s="64">
        <v>211.70833333333334</v>
      </c>
      <c r="K866" s="72">
        <v>4.2562973691390162</v>
      </c>
      <c r="L866" s="90">
        <v>1</v>
      </c>
      <c r="M866" s="80">
        <v>18.995999999999999</v>
      </c>
      <c r="N866" s="41">
        <f t="shared" si="80"/>
        <v>0</v>
      </c>
      <c r="O866" s="78">
        <v>23.021999999999998</v>
      </c>
      <c r="P866" s="72">
        <f t="shared" si="84"/>
        <v>2.7550390401853346</v>
      </c>
      <c r="Q866" s="72">
        <f t="shared" si="81"/>
        <v>2.7550390401853346</v>
      </c>
      <c r="R866" s="41">
        <f t="shared" si="82"/>
        <v>0.30994189202085015</v>
      </c>
      <c r="S866" s="90"/>
      <c r="X866" s="83">
        <v>23.021999999999998</v>
      </c>
    </row>
    <row r="867" spans="1:24" x14ac:dyDescent="0.25">
      <c r="A867" s="64">
        <v>211.75</v>
      </c>
      <c r="B867" s="72">
        <v>4.097903078468403</v>
      </c>
      <c r="C867" s="72">
        <v>0.9</v>
      </c>
      <c r="D867" s="72">
        <v>16</v>
      </c>
      <c r="E867" s="72">
        <v>0.1</v>
      </c>
      <c r="F867" s="72">
        <v>54</v>
      </c>
      <c r="G867" s="72">
        <f t="shared" si="79"/>
        <v>1.4460470418003284</v>
      </c>
      <c r="H867" s="72">
        <f t="shared" si="83"/>
        <v>1.4460470418003284</v>
      </c>
      <c r="J867" s="64">
        <v>211.75</v>
      </c>
      <c r="K867" s="72">
        <v>4.097903078468403</v>
      </c>
      <c r="L867" s="90">
        <v>1</v>
      </c>
      <c r="M867" s="80">
        <v>18.998000000000001</v>
      </c>
      <c r="N867" s="41">
        <f t="shared" si="80"/>
        <v>0</v>
      </c>
      <c r="O867" s="78">
        <v>23.065000000000001</v>
      </c>
      <c r="P867" s="72">
        <f t="shared" si="84"/>
        <v>1.1672307367884547</v>
      </c>
      <c r="Q867" s="72">
        <f t="shared" si="81"/>
        <v>1.1672307367884547</v>
      </c>
      <c r="R867" s="41">
        <f t="shared" si="82"/>
        <v>0.13131345788870114</v>
      </c>
      <c r="S867" s="90"/>
      <c r="X867" s="83">
        <v>23.065000000000001</v>
      </c>
    </row>
    <row r="868" spans="1:24" x14ac:dyDescent="0.25">
      <c r="A868" s="64">
        <v>211.79166666666666</v>
      </c>
      <c r="B868" s="72">
        <v>3.8401632239137227</v>
      </c>
      <c r="C868" s="72">
        <v>0.9</v>
      </c>
      <c r="D868" s="72">
        <v>16</v>
      </c>
      <c r="E868" s="72">
        <v>0.1</v>
      </c>
      <c r="F868" s="72">
        <v>54</v>
      </c>
      <c r="G868" s="72">
        <f t="shared" si="79"/>
        <v>-0.47494804870229612</v>
      </c>
      <c r="H868" s="72">
        <f t="shared" si="83"/>
        <v>0</v>
      </c>
      <c r="J868" s="64">
        <v>211.79166666666666</v>
      </c>
      <c r="K868" s="72">
        <v>3.8401632239137227</v>
      </c>
      <c r="L868" s="90">
        <v>1</v>
      </c>
      <c r="M868" s="80">
        <v>19</v>
      </c>
      <c r="N868" s="41">
        <f t="shared" si="80"/>
        <v>0</v>
      </c>
      <c r="O868" s="78">
        <v>23.108000000000001</v>
      </c>
      <c r="P868" s="72">
        <f t="shared" si="84"/>
        <v>-0.9291544711197629</v>
      </c>
      <c r="Q868" s="72">
        <f t="shared" si="81"/>
        <v>0</v>
      </c>
      <c r="R868" s="41">
        <f t="shared" si="82"/>
        <v>0</v>
      </c>
      <c r="S868" s="90"/>
      <c r="X868" s="83">
        <v>23.108000000000001</v>
      </c>
    </row>
    <row r="869" spans="1:24" x14ac:dyDescent="0.25">
      <c r="A869" s="64">
        <v>211.83333333333334</v>
      </c>
      <c r="B869" s="72">
        <v>3.6808158046358299</v>
      </c>
      <c r="C869" s="72">
        <v>0.9</v>
      </c>
      <c r="D869" s="72">
        <v>16</v>
      </c>
      <c r="E869" s="72">
        <v>0.1</v>
      </c>
      <c r="F869" s="72">
        <v>54</v>
      </c>
      <c r="G869" s="72">
        <f t="shared" si="79"/>
        <v>1.0130023755627995</v>
      </c>
      <c r="H869" s="72">
        <f t="shared" si="83"/>
        <v>1.0130023755627995</v>
      </c>
      <c r="J869" s="64">
        <v>211.83333333333334</v>
      </c>
      <c r="K869" s="72">
        <v>3.6808158046358299</v>
      </c>
      <c r="L869" s="90">
        <v>1</v>
      </c>
      <c r="M869" s="80">
        <v>19</v>
      </c>
      <c r="N869" s="41">
        <f t="shared" si="80"/>
        <v>0</v>
      </c>
      <c r="O869" s="78">
        <v>23.151</v>
      </c>
      <c r="P869" s="72">
        <f t="shared" si="84"/>
        <v>0.73218968806936224</v>
      </c>
      <c r="Q869" s="72">
        <f t="shared" si="81"/>
        <v>0.73218968806936224</v>
      </c>
      <c r="R869" s="41">
        <f t="shared" si="82"/>
        <v>8.2371339907803251E-2</v>
      </c>
      <c r="S869" s="90"/>
      <c r="X869" s="83">
        <v>23.151</v>
      </c>
    </row>
    <row r="870" spans="1:24" x14ac:dyDescent="0.25">
      <c r="A870" s="64">
        <v>211.875</v>
      </c>
      <c r="B870" s="72">
        <v>3.4996910531540073</v>
      </c>
      <c r="C870" s="72">
        <v>0.9</v>
      </c>
      <c r="D870" s="72">
        <v>16</v>
      </c>
      <c r="E870" s="72">
        <v>0.1</v>
      </c>
      <c r="F870" s="72">
        <v>54</v>
      </c>
      <c r="G870" s="72">
        <f t="shared" si="79"/>
        <v>0.46727894048567314</v>
      </c>
      <c r="H870" s="72">
        <f t="shared" si="83"/>
        <v>0.46727894048567314</v>
      </c>
      <c r="J870" s="64">
        <v>211.875</v>
      </c>
      <c r="K870" s="72">
        <v>3.4996910531540073</v>
      </c>
      <c r="L870" s="90">
        <v>1</v>
      </c>
      <c r="M870" s="80">
        <v>19</v>
      </c>
      <c r="N870" s="41">
        <f t="shared" si="80"/>
        <v>0</v>
      </c>
      <c r="O870" s="78">
        <v>23.193000000000001</v>
      </c>
      <c r="P870" s="72">
        <f t="shared" si="84"/>
        <v>0.148088780609339</v>
      </c>
      <c r="Q870" s="72">
        <f t="shared" si="81"/>
        <v>0.148088780609339</v>
      </c>
      <c r="R870" s="41">
        <f t="shared" si="82"/>
        <v>1.6659987818550638E-2</v>
      </c>
      <c r="S870" s="90"/>
      <c r="X870" s="83">
        <v>23.193000000000001</v>
      </c>
    </row>
    <row r="871" spans="1:24" x14ac:dyDescent="0.25">
      <c r="A871" s="64">
        <v>211.91666666666666</v>
      </c>
      <c r="B871" s="72">
        <v>3.2611998183626527</v>
      </c>
      <c r="C871" s="72">
        <v>0.9</v>
      </c>
      <c r="D871" s="72">
        <v>16</v>
      </c>
      <c r="E871" s="72">
        <v>0.1</v>
      </c>
      <c r="F871" s="72">
        <v>54</v>
      </c>
      <c r="G871" s="72">
        <f t="shared" si="79"/>
        <v>-0.73164877482981716</v>
      </c>
      <c r="H871" s="72">
        <f t="shared" si="83"/>
        <v>0</v>
      </c>
      <c r="J871" s="64">
        <v>211.91666666666666</v>
      </c>
      <c r="K871" s="72">
        <v>3.2611998183626527</v>
      </c>
      <c r="L871" s="90">
        <v>1</v>
      </c>
      <c r="M871" s="80">
        <v>19</v>
      </c>
      <c r="N871" s="41">
        <f t="shared" si="80"/>
        <v>0</v>
      </c>
      <c r="O871" s="78">
        <v>23.236000000000001</v>
      </c>
      <c r="P871" s="72">
        <f t="shared" si="84"/>
        <v>-1.1519339911758406</v>
      </c>
      <c r="Q871" s="72">
        <f t="shared" si="81"/>
        <v>0</v>
      </c>
      <c r="R871" s="41">
        <f t="shared" si="82"/>
        <v>0</v>
      </c>
      <c r="S871" s="90"/>
      <c r="X871" s="83">
        <v>23.236000000000001</v>
      </c>
    </row>
    <row r="872" spans="1:24" x14ac:dyDescent="0.25">
      <c r="A872" s="64">
        <v>211.95833333333334</v>
      </c>
      <c r="B872" s="72">
        <v>3.0362519772048842</v>
      </c>
      <c r="C872" s="72">
        <v>0.9</v>
      </c>
      <c r="D872" s="72">
        <v>16</v>
      </c>
      <c r="E872" s="72">
        <v>0.1</v>
      </c>
      <c r="F872" s="72">
        <v>54</v>
      </c>
      <c r="G872" s="72">
        <f t="shared" si="79"/>
        <v>-0.72985151038978402</v>
      </c>
      <c r="H872" s="72">
        <f t="shared" si="83"/>
        <v>0</v>
      </c>
      <c r="J872" s="64">
        <v>211.95833333333334</v>
      </c>
      <c r="K872" s="72">
        <v>3.0362519772048842</v>
      </c>
      <c r="L872" s="90">
        <v>1</v>
      </c>
      <c r="M872" s="80">
        <v>19</v>
      </c>
      <c r="N872" s="41">
        <f t="shared" si="80"/>
        <v>0</v>
      </c>
      <c r="O872" s="78">
        <v>23.277999999999999</v>
      </c>
      <c r="P872" s="72">
        <f t="shared" si="84"/>
        <v>-1.1262696520052362</v>
      </c>
      <c r="Q872" s="72">
        <f t="shared" si="81"/>
        <v>0</v>
      </c>
      <c r="R872" s="41">
        <f t="shared" si="82"/>
        <v>0</v>
      </c>
      <c r="S872" s="90"/>
      <c r="X872" s="83">
        <v>23.277999999999999</v>
      </c>
    </row>
    <row r="873" spans="1:24" x14ac:dyDescent="0.25">
      <c r="A873" s="64">
        <v>212</v>
      </c>
      <c r="B873" s="72">
        <v>2.8470453593948513</v>
      </c>
      <c r="C873" s="72">
        <v>0.9</v>
      </c>
      <c r="D873" s="72">
        <v>16</v>
      </c>
      <c r="E873" s="72">
        <v>0.1</v>
      </c>
      <c r="F873" s="72">
        <v>54</v>
      </c>
      <c r="G873" s="72">
        <f t="shared" si="79"/>
        <v>-0.32067431972218857</v>
      </c>
      <c r="H873" s="72">
        <f t="shared" si="83"/>
        <v>0</v>
      </c>
      <c r="J873" s="64">
        <v>212</v>
      </c>
      <c r="K873" s="72">
        <v>2.8470453593948513</v>
      </c>
      <c r="L873" s="90">
        <v>1</v>
      </c>
      <c r="M873" s="80">
        <v>19</v>
      </c>
      <c r="N873" s="41">
        <f t="shared" si="80"/>
        <v>0</v>
      </c>
      <c r="O873" s="78">
        <v>23.318999999999999</v>
      </c>
      <c r="P873" s="72">
        <f t="shared" si="84"/>
        <v>-0.65410688536745143</v>
      </c>
      <c r="Q873" s="72">
        <f t="shared" si="81"/>
        <v>0</v>
      </c>
      <c r="R873" s="41">
        <f t="shared" si="82"/>
        <v>0</v>
      </c>
      <c r="S873" s="90"/>
      <c r="X873" s="83">
        <v>23.318999999999999</v>
      </c>
    </row>
    <row r="874" spans="1:24" x14ac:dyDescent="0.25">
      <c r="A874" s="64">
        <v>212.04166666666666</v>
      </c>
      <c r="B874" s="72">
        <v>2.6674203074003802</v>
      </c>
      <c r="C874" s="72">
        <v>0.9</v>
      </c>
      <c r="D874" s="72">
        <v>16</v>
      </c>
      <c r="E874" s="72">
        <v>0.1</v>
      </c>
      <c r="F874" s="72">
        <v>54</v>
      </c>
      <c r="G874" s="72">
        <f t="shared" si="79"/>
        <v>-0.33988365823889483</v>
      </c>
      <c r="H874" s="72">
        <f t="shared" si="83"/>
        <v>0</v>
      </c>
      <c r="J874" s="64">
        <v>212.04166666666666</v>
      </c>
      <c r="K874" s="72">
        <v>2.6674203074003802</v>
      </c>
      <c r="L874" s="90">
        <v>1</v>
      </c>
      <c r="M874" s="80">
        <v>19</v>
      </c>
      <c r="N874" s="41">
        <f t="shared" si="80"/>
        <v>0</v>
      </c>
      <c r="O874" s="78">
        <v>23.36</v>
      </c>
      <c r="P874" s="72">
        <f t="shared" si="84"/>
        <v>-0.65643094730260931</v>
      </c>
      <c r="Q874" s="72">
        <f t="shared" si="81"/>
        <v>0</v>
      </c>
      <c r="R874" s="41">
        <f t="shared" si="82"/>
        <v>0</v>
      </c>
      <c r="S874" s="90"/>
      <c r="X874" s="83">
        <v>23.36</v>
      </c>
    </row>
    <row r="875" spans="1:24" x14ac:dyDescent="0.25">
      <c r="A875" s="64">
        <v>212.08333333333334</v>
      </c>
      <c r="B875" s="72">
        <v>2.4658923652763201</v>
      </c>
      <c r="C875" s="72">
        <v>0.9</v>
      </c>
      <c r="D875" s="72">
        <v>16</v>
      </c>
      <c r="E875" s="72">
        <v>0.1</v>
      </c>
      <c r="F875" s="72">
        <v>54</v>
      </c>
      <c r="G875" s="72">
        <f t="shared" si="79"/>
        <v>-0.90811238966990981</v>
      </c>
      <c r="H875" s="72">
        <f t="shared" si="83"/>
        <v>0</v>
      </c>
      <c r="J875" s="64">
        <v>212.08333333333334</v>
      </c>
      <c r="K875" s="72">
        <v>2.4658923652763201</v>
      </c>
      <c r="L875" s="90">
        <v>1</v>
      </c>
      <c r="M875" s="80">
        <v>19</v>
      </c>
      <c r="N875" s="41">
        <f t="shared" si="80"/>
        <v>0</v>
      </c>
      <c r="O875" s="78">
        <v>23.4</v>
      </c>
      <c r="P875" s="72">
        <f t="shared" si="84"/>
        <v>-1.263258417696798</v>
      </c>
      <c r="Q875" s="72">
        <f t="shared" si="81"/>
        <v>0</v>
      </c>
      <c r="R875" s="41">
        <f t="shared" si="82"/>
        <v>0</v>
      </c>
      <c r="S875" s="90"/>
      <c r="X875" s="83">
        <v>23.4</v>
      </c>
    </row>
    <row r="876" spans="1:24" x14ac:dyDescent="0.25">
      <c r="A876" s="64">
        <v>212.125</v>
      </c>
      <c r="B876" s="72">
        <v>2.3055691883495166</v>
      </c>
      <c r="C876" s="72">
        <v>0.9</v>
      </c>
      <c r="D876" s="72">
        <v>16</v>
      </c>
      <c r="E876" s="72">
        <v>0.1</v>
      </c>
      <c r="F876" s="72">
        <v>54</v>
      </c>
      <c r="G876" s="72">
        <f t="shared" si="79"/>
        <v>-0.37858049123250476</v>
      </c>
      <c r="H876" s="72">
        <f t="shared" si="83"/>
        <v>0</v>
      </c>
      <c r="J876" s="64">
        <v>212.125</v>
      </c>
      <c r="K876" s="72">
        <v>2.3055691883495166</v>
      </c>
      <c r="L876" s="90">
        <v>1</v>
      </c>
      <c r="M876" s="80">
        <v>19</v>
      </c>
      <c r="N876" s="41">
        <f t="shared" si="80"/>
        <v>0</v>
      </c>
      <c r="O876" s="78">
        <v>23.440999999999999</v>
      </c>
      <c r="P876" s="72">
        <f t="shared" si="84"/>
        <v>-0.66111272416304179</v>
      </c>
      <c r="Q876" s="72">
        <f t="shared" si="81"/>
        <v>0</v>
      </c>
      <c r="R876" s="41">
        <f t="shared" si="82"/>
        <v>0</v>
      </c>
      <c r="S876" s="90"/>
      <c r="X876" s="83">
        <v>23.440999999999999</v>
      </c>
    </row>
    <row r="877" spans="1:24" x14ac:dyDescent="0.25">
      <c r="A877" s="64">
        <v>212.16666666666666</v>
      </c>
      <c r="B877" s="72">
        <v>2.2000818589288365</v>
      </c>
      <c r="C877" s="72">
        <v>0.9</v>
      </c>
      <c r="D877" s="72">
        <v>16</v>
      </c>
      <c r="E877" s="72">
        <v>0.1</v>
      </c>
      <c r="F877" s="72">
        <v>54</v>
      </c>
      <c r="G877" s="72">
        <f t="shared" si="79"/>
        <v>0.4340004545305669</v>
      </c>
      <c r="H877" s="72">
        <f t="shared" si="83"/>
        <v>0.4340004545305669</v>
      </c>
      <c r="J877" s="64">
        <v>212.16666666666666</v>
      </c>
      <c r="K877" s="72">
        <v>2.2000818589288365</v>
      </c>
      <c r="L877" s="90">
        <v>1</v>
      </c>
      <c r="M877" s="80">
        <v>18.945</v>
      </c>
      <c r="N877" s="41">
        <f t="shared" si="80"/>
        <v>0</v>
      </c>
      <c r="O877" s="78">
        <v>23.478999999999999</v>
      </c>
      <c r="P877" s="72">
        <f t="shared" si="84"/>
        <v>0.25390408240641382</v>
      </c>
      <c r="Q877" s="72">
        <f t="shared" si="81"/>
        <v>0.25390408240641382</v>
      </c>
      <c r="R877" s="41">
        <f t="shared" si="82"/>
        <v>2.8564209270721553E-2</v>
      </c>
      <c r="S877" s="90"/>
      <c r="X877" s="83">
        <v>23.478999999999999</v>
      </c>
    </row>
    <row r="878" spans="1:24" x14ac:dyDescent="0.25">
      <c r="A878" s="64">
        <v>212.20833333333334</v>
      </c>
      <c r="B878" s="72">
        <v>2.1441122033312778</v>
      </c>
      <c r="C878" s="72">
        <v>0.9</v>
      </c>
      <c r="D878" s="72">
        <v>16</v>
      </c>
      <c r="E878" s="72">
        <v>0.1</v>
      </c>
      <c r="F878" s="72">
        <v>54</v>
      </c>
      <c r="G878" s="72">
        <f t="shared" si="79"/>
        <v>1.2070615783483905</v>
      </c>
      <c r="H878" s="72">
        <f t="shared" si="83"/>
        <v>1.2070615783483905</v>
      </c>
      <c r="J878" s="64">
        <v>212.20833333333334</v>
      </c>
      <c r="K878" s="72">
        <v>2.1441122033312778</v>
      </c>
      <c r="L878" s="90">
        <v>1</v>
      </c>
      <c r="M878" s="80">
        <v>18.885999999999999</v>
      </c>
      <c r="N878" s="41">
        <f t="shared" si="80"/>
        <v>0</v>
      </c>
      <c r="O878" s="78">
        <v>23.515999999999998</v>
      </c>
      <c r="P878" s="72">
        <f t="shared" si="84"/>
        <v>1.1148071643317139</v>
      </c>
      <c r="Q878" s="72">
        <f t="shared" si="81"/>
        <v>1.1148071643317139</v>
      </c>
      <c r="R878" s="41">
        <f t="shared" si="82"/>
        <v>0.1254158059873178</v>
      </c>
      <c r="S878" s="90"/>
      <c r="X878" s="83">
        <v>23.515999999999998</v>
      </c>
    </row>
    <row r="879" spans="1:24" x14ac:dyDescent="0.25">
      <c r="A879" s="64">
        <v>212.25</v>
      </c>
      <c r="B879" s="72">
        <v>2.0892227249494306</v>
      </c>
      <c r="C879" s="72">
        <v>0.9</v>
      </c>
      <c r="D879" s="72">
        <v>16</v>
      </c>
      <c r="E879" s="72">
        <v>0.1</v>
      </c>
      <c r="F879" s="72">
        <v>54</v>
      </c>
      <c r="G879" s="72">
        <f t="shared" si="79"/>
        <v>1.1702565552712627</v>
      </c>
      <c r="H879" s="72">
        <f t="shared" si="83"/>
        <v>1.1702565552712627</v>
      </c>
      <c r="J879" s="64">
        <v>212.25</v>
      </c>
      <c r="K879" s="72">
        <v>2.0892227249494306</v>
      </c>
      <c r="L879" s="90">
        <v>0.99829999999999997</v>
      </c>
      <c r="M879" s="80">
        <v>18.826000000000001</v>
      </c>
      <c r="N879" s="41">
        <f t="shared" si="80"/>
        <v>1.7000000000000348E-3</v>
      </c>
      <c r="O879" s="78">
        <v>23.553999999999998</v>
      </c>
      <c r="P879" s="72">
        <f t="shared" si="84"/>
        <v>1.0827206438898651</v>
      </c>
      <c r="Q879" s="72">
        <f t="shared" si="81"/>
        <v>1.0827206438898651</v>
      </c>
      <c r="R879" s="41">
        <f t="shared" si="82"/>
        <v>0.12180607243760982</v>
      </c>
      <c r="S879" s="90"/>
      <c r="X879" s="83">
        <v>23.553999999999998</v>
      </c>
    </row>
    <row r="880" spans="1:24" x14ac:dyDescent="0.25">
      <c r="A880" s="64">
        <v>212.29166666666666</v>
      </c>
      <c r="B880" s="72">
        <v>2.1074004932400081</v>
      </c>
      <c r="C880" s="72">
        <v>0.9</v>
      </c>
      <c r="D880" s="72">
        <v>16</v>
      </c>
      <c r="E880" s="72">
        <v>0.1</v>
      </c>
      <c r="F880" s="72">
        <v>54</v>
      </c>
      <c r="G880" s="72">
        <f t="shared" si="79"/>
        <v>2.4117348500557161</v>
      </c>
      <c r="H880" s="72">
        <f t="shared" si="83"/>
        <v>2.4117348500557161</v>
      </c>
      <c r="J880" s="64">
        <v>212.29166666666666</v>
      </c>
      <c r="K880" s="72">
        <v>2.1074004932400081</v>
      </c>
      <c r="L880" s="41">
        <v>0.99643000000000004</v>
      </c>
      <c r="M880" s="78">
        <v>18.765999999999998</v>
      </c>
      <c r="N880" s="41">
        <f t="shared" si="80"/>
        <v>3.5699999999999621E-3</v>
      </c>
      <c r="O880" s="78">
        <v>23.591000000000001</v>
      </c>
      <c r="P880" s="72">
        <f t="shared" si="84"/>
        <v>2.4397668840686508</v>
      </c>
      <c r="Q880" s="72">
        <f t="shared" si="81"/>
        <v>2.4397668840686508</v>
      </c>
      <c r="R880" s="41">
        <f t="shared" si="82"/>
        <v>0.27447377445772325</v>
      </c>
      <c r="S880" s="41"/>
      <c r="X880" s="83">
        <v>23.591000000000001</v>
      </c>
    </row>
    <row r="881" spans="1:24" x14ac:dyDescent="0.25">
      <c r="A881" s="64">
        <v>212.33333333333334</v>
      </c>
      <c r="B881" s="72">
        <v>2.238005541247162</v>
      </c>
      <c r="C881" s="72">
        <v>0.9</v>
      </c>
      <c r="D881" s="72">
        <v>16</v>
      </c>
      <c r="E881" s="72">
        <v>0.1</v>
      </c>
      <c r="F881" s="72">
        <v>54</v>
      </c>
      <c r="G881" s="72">
        <f t="shared" si="79"/>
        <v>4.4246107750010335</v>
      </c>
      <c r="H881" s="72">
        <f t="shared" si="83"/>
        <v>4.4246107750010335</v>
      </c>
      <c r="J881" s="64">
        <v>212.33333333333334</v>
      </c>
      <c r="K881" s="72">
        <v>2.238005541247162</v>
      </c>
      <c r="L881" s="41">
        <v>0.99456</v>
      </c>
      <c r="M881" s="78">
        <v>18.103000000000002</v>
      </c>
      <c r="N881" s="41">
        <f t="shared" si="80"/>
        <v>5.4400000000000004E-3</v>
      </c>
      <c r="O881" s="78">
        <v>23.626000000000001</v>
      </c>
      <c r="P881" s="72">
        <f t="shared" si="84"/>
        <v>4.5406766111070613</v>
      </c>
      <c r="Q881" s="72">
        <f t="shared" si="81"/>
        <v>4.5406766111070613</v>
      </c>
      <c r="R881" s="41">
        <f t="shared" si="82"/>
        <v>0.51082611874954442</v>
      </c>
      <c r="S881" s="41"/>
      <c r="X881" s="83">
        <v>23.626000000000001</v>
      </c>
    </row>
    <row r="882" spans="1:24" x14ac:dyDescent="0.25">
      <c r="A882" s="64">
        <v>212.375</v>
      </c>
      <c r="B882" s="72">
        <v>2.3846893760483376</v>
      </c>
      <c r="C882" s="72">
        <v>0.9</v>
      </c>
      <c r="D882" s="72">
        <v>16</v>
      </c>
      <c r="E882" s="72">
        <v>0.1</v>
      </c>
      <c r="F882" s="72">
        <v>54</v>
      </c>
      <c r="G882" s="72">
        <f t="shared" si="79"/>
        <v>4.8404875689770668</v>
      </c>
      <c r="H882" s="72">
        <f t="shared" si="83"/>
        <v>4.8404875689770668</v>
      </c>
      <c r="J882" s="64">
        <v>212.375</v>
      </c>
      <c r="K882" s="72">
        <v>2.3846893760483376</v>
      </c>
      <c r="L882" s="41">
        <v>0.99269000000000007</v>
      </c>
      <c r="M882" s="78">
        <v>17.27</v>
      </c>
      <c r="N882" s="41">
        <f t="shared" si="80"/>
        <v>7.3099999999999277E-3</v>
      </c>
      <c r="O882" s="78">
        <v>23.658000000000001</v>
      </c>
      <c r="P882" s="72">
        <f t="shared" si="84"/>
        <v>4.8503327832223766</v>
      </c>
      <c r="Q882" s="72">
        <f t="shared" si="81"/>
        <v>4.8503327832223766</v>
      </c>
      <c r="R882" s="41">
        <f t="shared" si="82"/>
        <v>0.54566243811251736</v>
      </c>
      <c r="S882" s="41"/>
      <c r="X882" s="83">
        <v>23.658000000000001</v>
      </c>
    </row>
    <row r="883" spans="1:24" x14ac:dyDescent="0.25">
      <c r="A883" s="64">
        <v>212.41666666666666</v>
      </c>
      <c r="B883" s="72">
        <v>2.6131750651789614</v>
      </c>
      <c r="C883" s="72">
        <v>0.9</v>
      </c>
      <c r="D883" s="72">
        <v>16</v>
      </c>
      <c r="E883" s="72">
        <v>0.1</v>
      </c>
      <c r="F883" s="72">
        <v>54</v>
      </c>
      <c r="G883" s="72">
        <f t="shared" si="79"/>
        <v>6.4385096239436095</v>
      </c>
      <c r="H883" s="72">
        <f t="shared" si="83"/>
        <v>6.4385096239436095</v>
      </c>
      <c r="J883" s="64">
        <v>212.41666666666666</v>
      </c>
      <c r="K883" s="72">
        <v>2.6131750651789614</v>
      </c>
      <c r="L883" s="41">
        <v>0.98813000000000006</v>
      </c>
      <c r="M883" s="78">
        <v>16.437000000000001</v>
      </c>
      <c r="N883" s="41">
        <f t="shared" si="80"/>
        <v>1.1869999999999936E-2</v>
      </c>
      <c r="O883" s="78">
        <v>23.690999999999999</v>
      </c>
      <c r="P883" s="72">
        <f t="shared" si="84"/>
        <v>6.2695324797339467</v>
      </c>
      <c r="Q883" s="72">
        <f t="shared" si="81"/>
        <v>6.2695324797339467</v>
      </c>
      <c r="R883" s="41">
        <f t="shared" si="82"/>
        <v>0.70532240397006907</v>
      </c>
      <c r="S883" s="41"/>
      <c r="X883" s="83">
        <v>23.690999999999999</v>
      </c>
    </row>
    <row r="884" spans="1:24" x14ac:dyDescent="0.25">
      <c r="A884" s="64">
        <v>212.45833333333334</v>
      </c>
      <c r="B884" s="72">
        <v>2.8817767056975585</v>
      </c>
      <c r="C884" s="72">
        <v>0.9</v>
      </c>
      <c r="D884" s="72">
        <v>16</v>
      </c>
      <c r="E884" s="72">
        <v>0.1</v>
      </c>
      <c r="F884" s="72">
        <v>54</v>
      </c>
      <c r="G884" s="72">
        <f t="shared" si="79"/>
        <v>7.3787372896458132</v>
      </c>
      <c r="H884" s="72">
        <f t="shared" si="83"/>
        <v>7.3787372896458132</v>
      </c>
      <c r="J884" s="64">
        <v>212.45833333333334</v>
      </c>
      <c r="K884" s="72">
        <v>2.8817767056975585</v>
      </c>
      <c r="L884" s="41">
        <v>0.98275999999999997</v>
      </c>
      <c r="M884" s="78">
        <v>15.606</v>
      </c>
      <c r="N884" s="41">
        <f t="shared" si="80"/>
        <v>1.7240000000000033E-2</v>
      </c>
      <c r="O884" s="78">
        <v>23.724</v>
      </c>
      <c r="P884" s="72">
        <f t="shared" si="84"/>
        <v>6.9658455533749297</v>
      </c>
      <c r="Q884" s="72">
        <f t="shared" si="81"/>
        <v>6.9658455533749297</v>
      </c>
      <c r="R884" s="41">
        <f t="shared" si="82"/>
        <v>0.78365762475467959</v>
      </c>
      <c r="S884" s="41"/>
      <c r="X884" s="83">
        <v>23.724</v>
      </c>
    </row>
    <row r="885" spans="1:24" x14ac:dyDescent="0.25">
      <c r="A885" s="64">
        <v>212.5</v>
      </c>
      <c r="B885" s="72">
        <v>3.3129994884473053</v>
      </c>
      <c r="C885" s="72">
        <v>0.9</v>
      </c>
      <c r="D885" s="72">
        <v>16</v>
      </c>
      <c r="E885" s="72">
        <v>0.1</v>
      </c>
      <c r="F885" s="72">
        <v>54</v>
      </c>
      <c r="G885" s="72">
        <f t="shared" si="79"/>
        <v>10.532582560174028</v>
      </c>
      <c r="H885" s="72">
        <f t="shared" si="83"/>
        <v>10.532582560174028</v>
      </c>
      <c r="J885" s="64">
        <v>212.5</v>
      </c>
      <c r="K885" s="72">
        <v>3.3129994884473053</v>
      </c>
      <c r="L885" s="41">
        <v>0.97738000000000003</v>
      </c>
      <c r="M885" s="78">
        <v>14.603999999999999</v>
      </c>
      <c r="N885" s="41">
        <f t="shared" si="80"/>
        <v>2.2619999999999973E-2</v>
      </c>
      <c r="O885" s="78">
        <v>23.754000000000001</v>
      </c>
      <c r="P885" s="72">
        <f t="shared" si="84"/>
        <v>9.4534845624330952</v>
      </c>
      <c r="Q885" s="72">
        <f t="shared" si="81"/>
        <v>9.4534845624330952</v>
      </c>
      <c r="R885" s="41">
        <f t="shared" si="82"/>
        <v>1.0635170132737233</v>
      </c>
      <c r="S885" s="41"/>
      <c r="X885" s="83">
        <v>23.754000000000001</v>
      </c>
    </row>
    <row r="886" spans="1:24" x14ac:dyDescent="0.25">
      <c r="A886" s="64">
        <v>212.54166666666666</v>
      </c>
      <c r="B886" s="72">
        <v>3.6524502562175964</v>
      </c>
      <c r="C886" s="72">
        <v>0.9</v>
      </c>
      <c r="D886" s="72">
        <v>16</v>
      </c>
      <c r="E886" s="72">
        <v>0.1</v>
      </c>
      <c r="F886" s="72">
        <v>54</v>
      </c>
      <c r="G886" s="72">
        <f t="shared" si="79"/>
        <v>9.3355753477349701</v>
      </c>
      <c r="H886" s="72">
        <f t="shared" si="83"/>
        <v>9.3355753477349701</v>
      </c>
      <c r="J886" s="64">
        <v>212.54166666666666</v>
      </c>
      <c r="K886" s="72">
        <v>3.6524502562175964</v>
      </c>
      <c r="L886" s="41">
        <v>0.97199999999999998</v>
      </c>
      <c r="M886" s="78">
        <v>13.51</v>
      </c>
      <c r="N886" s="41">
        <f t="shared" si="80"/>
        <v>2.8000000000000025E-2</v>
      </c>
      <c r="O886" s="78">
        <v>23.782</v>
      </c>
      <c r="P886" s="72">
        <f t="shared" si="84"/>
        <v>8.1278058934750792</v>
      </c>
      <c r="Q886" s="72">
        <f t="shared" si="81"/>
        <v>8.1278058934750792</v>
      </c>
      <c r="R886" s="41">
        <f t="shared" si="82"/>
        <v>0.91437816301594654</v>
      </c>
      <c r="S886" s="41"/>
      <c r="X886" s="83">
        <v>23.782</v>
      </c>
    </row>
    <row r="887" spans="1:24" x14ac:dyDescent="0.25">
      <c r="A887" s="64">
        <v>212.58333333333334</v>
      </c>
      <c r="B887" s="72">
        <v>4.2885982766103057</v>
      </c>
      <c r="C887" s="72">
        <v>0.9</v>
      </c>
      <c r="D887" s="72">
        <v>16</v>
      </c>
      <c r="E887" s="72">
        <v>0.1</v>
      </c>
      <c r="F887" s="72">
        <v>54</v>
      </c>
      <c r="G887" s="72">
        <f t="shared" si="79"/>
        <v>14.939064028567072</v>
      </c>
      <c r="H887" s="72">
        <f t="shared" si="83"/>
        <v>14.939064028567072</v>
      </c>
      <c r="J887" s="64">
        <v>212.58333333333334</v>
      </c>
      <c r="K887" s="72">
        <v>4.2885982766103057</v>
      </c>
      <c r="L887" s="41">
        <v>0.96724999999999994</v>
      </c>
      <c r="M887" s="78">
        <v>12.42</v>
      </c>
      <c r="N887" s="41">
        <f t="shared" si="80"/>
        <v>3.2750000000000057E-2</v>
      </c>
      <c r="O887" s="78">
        <v>23.809000000000001</v>
      </c>
      <c r="P887" s="72">
        <f t="shared" si="84"/>
        <v>12.003837063147513</v>
      </c>
      <c r="Q887" s="72">
        <f t="shared" si="81"/>
        <v>12.003837063147513</v>
      </c>
      <c r="R887" s="41">
        <f t="shared" si="82"/>
        <v>1.350431669604095</v>
      </c>
      <c r="S887" s="41"/>
      <c r="X887" s="83">
        <v>23.809000000000001</v>
      </c>
    </row>
    <row r="888" spans="1:24" x14ac:dyDescent="0.25">
      <c r="A888" s="64">
        <v>212.625</v>
      </c>
      <c r="B888" s="72">
        <v>5.0177247987725524</v>
      </c>
      <c r="C888" s="72">
        <v>0.9</v>
      </c>
      <c r="D888" s="72">
        <v>16</v>
      </c>
      <c r="E888" s="72">
        <v>0.1</v>
      </c>
      <c r="F888" s="72">
        <v>54</v>
      </c>
      <c r="G888" s="72">
        <f t="shared" si="79"/>
        <v>17.224847676147071</v>
      </c>
      <c r="H888" s="72">
        <f t="shared" si="83"/>
        <v>17.224847676147071</v>
      </c>
      <c r="J888" s="64">
        <v>212.625</v>
      </c>
      <c r="K888" s="72">
        <v>5.0177247987725524</v>
      </c>
      <c r="L888" s="41">
        <v>0.96284999999999998</v>
      </c>
      <c r="M888" s="78">
        <v>11.327</v>
      </c>
      <c r="N888" s="41">
        <f t="shared" si="80"/>
        <v>3.7150000000000016E-2</v>
      </c>
      <c r="O888" s="78">
        <v>23.835999999999999</v>
      </c>
      <c r="P888" s="72">
        <f t="shared" si="84"/>
        <v>13.085241990804045</v>
      </c>
      <c r="Q888" s="72">
        <f t="shared" si="81"/>
        <v>13.085241990804045</v>
      </c>
      <c r="R888" s="41">
        <f t="shared" si="82"/>
        <v>1.4720897239654551</v>
      </c>
      <c r="S888" s="41"/>
      <c r="X888" s="83">
        <v>23.835999999999999</v>
      </c>
    </row>
    <row r="889" spans="1:24" x14ac:dyDescent="0.25">
      <c r="A889" s="64">
        <v>212.66666666666666</v>
      </c>
      <c r="B889" s="72">
        <v>5.5824684203095503</v>
      </c>
      <c r="C889" s="72">
        <v>0.9</v>
      </c>
      <c r="D889" s="72">
        <v>16</v>
      </c>
      <c r="E889" s="72">
        <v>0.1</v>
      </c>
      <c r="F889" s="72">
        <v>54</v>
      </c>
      <c r="G889" s="72">
        <f t="shared" si="79"/>
        <v>15.03747324151886</v>
      </c>
      <c r="H889" s="72">
        <f t="shared" si="83"/>
        <v>15.03747324151886</v>
      </c>
      <c r="J889" s="64">
        <v>212.66666666666666</v>
      </c>
      <c r="K889" s="72">
        <v>5.5824684203095503</v>
      </c>
      <c r="L889" s="41">
        <v>0.95846000000000009</v>
      </c>
      <c r="M889" s="78">
        <v>10.576000000000001</v>
      </c>
      <c r="N889" s="41">
        <f t="shared" si="80"/>
        <v>4.153999999999991E-2</v>
      </c>
      <c r="O889" s="78">
        <v>23.861000000000001</v>
      </c>
      <c r="P889" s="72">
        <f t="shared" si="84"/>
        <v>11.422290725374765</v>
      </c>
      <c r="Q889" s="72">
        <f t="shared" si="81"/>
        <v>11.422290725374765</v>
      </c>
      <c r="R889" s="41">
        <f t="shared" si="82"/>
        <v>1.2850077066046612</v>
      </c>
      <c r="S889" s="41"/>
      <c r="X889" s="83">
        <v>23.861000000000001</v>
      </c>
    </row>
    <row r="890" spans="1:24" x14ac:dyDescent="0.25">
      <c r="A890" s="64">
        <v>212.70833333333334</v>
      </c>
      <c r="B890" s="72">
        <v>5.726942783384203</v>
      </c>
      <c r="C890" s="72">
        <v>0.9</v>
      </c>
      <c r="D890" s="72">
        <v>16</v>
      </c>
      <c r="E890" s="72">
        <v>0.1</v>
      </c>
      <c r="F890" s="72">
        <v>54</v>
      </c>
      <c r="G890" s="72">
        <f t="shared" si="79"/>
        <v>8.1457497381122348</v>
      </c>
      <c r="H890" s="72">
        <f t="shared" si="83"/>
        <v>8.1457497381122348</v>
      </c>
      <c r="J890" s="64">
        <v>212.70833333333334</v>
      </c>
      <c r="K890" s="72">
        <v>5.726942783384203</v>
      </c>
      <c r="L890" s="41">
        <v>0.95408000000000004</v>
      </c>
      <c r="M890" s="78">
        <v>10.14</v>
      </c>
      <c r="N890" s="41">
        <f t="shared" si="80"/>
        <v>4.5919999999999961E-2</v>
      </c>
      <c r="O890" s="78">
        <v>23.881</v>
      </c>
      <c r="P890" s="72">
        <f t="shared" si="84"/>
        <v>7.1617141703174338</v>
      </c>
      <c r="Q890" s="72">
        <f t="shared" si="81"/>
        <v>7.1617141703174338</v>
      </c>
      <c r="R890" s="41">
        <f t="shared" si="82"/>
        <v>0.8056928441607113</v>
      </c>
      <c r="S890" s="41"/>
      <c r="X890" s="83">
        <v>23.881</v>
      </c>
    </row>
    <row r="891" spans="1:24" x14ac:dyDescent="0.25">
      <c r="A891" s="64">
        <v>212.75</v>
      </c>
      <c r="B891" s="72">
        <v>5.5417897727449281</v>
      </c>
      <c r="C891" s="72">
        <v>0.9</v>
      </c>
      <c r="D891" s="72">
        <v>16</v>
      </c>
      <c r="E891" s="72">
        <v>0.1</v>
      </c>
      <c r="F891" s="72">
        <v>54</v>
      </c>
      <c r="G891" s="72">
        <f t="shared" si="79"/>
        <v>2.4419360665777012</v>
      </c>
      <c r="H891" s="72">
        <f t="shared" si="83"/>
        <v>2.4419360665777012</v>
      </c>
      <c r="J891" s="64">
        <v>212.75</v>
      </c>
      <c r="K891" s="72">
        <v>5.5417897727449281</v>
      </c>
      <c r="L891" s="41">
        <v>0.9516</v>
      </c>
      <c r="M891" s="78">
        <v>9.7028999999999996</v>
      </c>
      <c r="N891" s="41">
        <f t="shared" si="80"/>
        <v>4.8399999999999999E-2</v>
      </c>
      <c r="O891" s="78">
        <v>23.901</v>
      </c>
      <c r="P891" s="72">
        <f t="shared" si="84"/>
        <v>3.7814944525378222</v>
      </c>
      <c r="Q891" s="72">
        <f t="shared" si="81"/>
        <v>3.7814944525378222</v>
      </c>
      <c r="R891" s="41">
        <f t="shared" si="82"/>
        <v>0.42541812591050499</v>
      </c>
      <c r="S891" s="41"/>
      <c r="X891" s="83">
        <v>23.901</v>
      </c>
    </row>
    <row r="892" spans="1:24" x14ac:dyDescent="0.25">
      <c r="A892" s="64">
        <v>212.79166666666666</v>
      </c>
      <c r="B892" s="72">
        <v>5.5824684203095503</v>
      </c>
      <c r="C892" s="72">
        <v>0.9</v>
      </c>
      <c r="D892" s="72">
        <v>16</v>
      </c>
      <c r="E892" s="72">
        <v>0.1</v>
      </c>
      <c r="F892" s="72">
        <v>54</v>
      </c>
      <c r="G892" s="72">
        <f t="shared" si="79"/>
        <v>6.2635151717487414</v>
      </c>
      <c r="H892" s="72">
        <f t="shared" si="83"/>
        <v>6.2635151717487414</v>
      </c>
      <c r="J892" s="64">
        <v>212.79166666666666</v>
      </c>
      <c r="K892" s="72">
        <v>5.5824684203095503</v>
      </c>
      <c r="L892" s="90">
        <v>0.95116000000000001</v>
      </c>
      <c r="M892" s="80">
        <v>9.2657000000000007</v>
      </c>
      <c r="N892" s="41">
        <f t="shared" si="80"/>
        <v>4.8839999999999995E-2</v>
      </c>
      <c r="O892" s="78">
        <v>23.922000000000001</v>
      </c>
      <c r="P892" s="72">
        <f t="shared" si="84"/>
        <v>5.9514108757737718</v>
      </c>
      <c r="Q892" s="72">
        <f t="shared" si="81"/>
        <v>5.9514108757737718</v>
      </c>
      <c r="R892" s="41">
        <f t="shared" si="82"/>
        <v>0.66953372352454921</v>
      </c>
      <c r="S892" s="90"/>
      <c r="X892" s="83">
        <v>23.922000000000001</v>
      </c>
    </row>
    <row r="893" spans="1:24" x14ac:dyDescent="0.25">
      <c r="A893" s="64">
        <v>212.83333333333334</v>
      </c>
      <c r="B893" s="72">
        <v>5.2643194815984158</v>
      </c>
      <c r="C893" s="72">
        <v>0.9</v>
      </c>
      <c r="D893" s="72">
        <v>16</v>
      </c>
      <c r="E893" s="72">
        <v>0.1</v>
      </c>
      <c r="F893" s="72">
        <v>54</v>
      </c>
      <c r="G893" s="72">
        <f t="shared" si="79"/>
        <v>-6.2167856478296639E-2</v>
      </c>
      <c r="H893" s="72">
        <f t="shared" si="83"/>
        <v>0</v>
      </c>
      <c r="J893" s="64">
        <v>212.83333333333334</v>
      </c>
      <c r="K893" s="72">
        <v>5.2643194815984158</v>
      </c>
      <c r="L893" s="90">
        <v>0.95072999999999996</v>
      </c>
      <c r="M893" s="80">
        <v>9</v>
      </c>
      <c r="N893" s="41">
        <f t="shared" si="80"/>
        <v>4.9270000000000036E-2</v>
      </c>
      <c r="O893" s="78">
        <v>23.94</v>
      </c>
      <c r="P893" s="72">
        <f t="shared" si="84"/>
        <v>2.4632109244385032</v>
      </c>
      <c r="Q893" s="72">
        <f t="shared" si="81"/>
        <v>2.4632109244385032</v>
      </c>
      <c r="R893" s="41">
        <f t="shared" si="82"/>
        <v>0.2771112289993316</v>
      </c>
      <c r="S893" s="90"/>
      <c r="X893" s="83">
        <v>23.94</v>
      </c>
    </row>
    <row r="894" spans="1:24" x14ac:dyDescent="0.25">
      <c r="A894" s="64">
        <v>212.875</v>
      </c>
      <c r="B894" s="72">
        <v>4.6581081935171831</v>
      </c>
      <c r="C894" s="72">
        <v>0.9</v>
      </c>
      <c r="D894" s="72">
        <v>16</v>
      </c>
      <c r="E894" s="72">
        <v>0.1</v>
      </c>
      <c r="F894" s="72">
        <v>54</v>
      </c>
      <c r="G894" s="72">
        <f t="shared" si="79"/>
        <v>-5.4911532286484528</v>
      </c>
      <c r="H894" s="72">
        <f t="shared" si="83"/>
        <v>0</v>
      </c>
      <c r="J894" s="64">
        <v>212.875</v>
      </c>
      <c r="K894" s="72">
        <v>4.6581081935171831</v>
      </c>
      <c r="L894" s="90">
        <v>0.95028999999999997</v>
      </c>
      <c r="M894" s="80">
        <v>9</v>
      </c>
      <c r="N894" s="41">
        <f t="shared" si="80"/>
        <v>4.9710000000000032E-2</v>
      </c>
      <c r="O894" s="78">
        <v>23.952000000000002</v>
      </c>
      <c r="P894" s="72">
        <f t="shared" si="84"/>
        <v>-0.68092074027984573</v>
      </c>
      <c r="Q894" s="72">
        <f t="shared" si="81"/>
        <v>0</v>
      </c>
      <c r="R894" s="41">
        <f t="shared" si="82"/>
        <v>0</v>
      </c>
      <c r="S894" s="90"/>
      <c r="X894" s="83">
        <v>23.952000000000002</v>
      </c>
    </row>
    <row r="895" spans="1:24" x14ac:dyDescent="0.25">
      <c r="A895" s="64">
        <v>212.91666666666666</v>
      </c>
      <c r="B895" s="72">
        <v>4.0053067325874885</v>
      </c>
      <c r="C895" s="72">
        <v>0.9</v>
      </c>
      <c r="D895" s="72">
        <v>16</v>
      </c>
      <c r="E895" s="72">
        <v>0.1</v>
      </c>
      <c r="F895" s="72">
        <v>54</v>
      </c>
      <c r="G895" s="72">
        <f t="shared" si="79"/>
        <v>-6.9239728997959071</v>
      </c>
      <c r="H895" s="72">
        <f t="shared" si="83"/>
        <v>0</v>
      </c>
      <c r="J895" s="64">
        <v>212.91666666666666</v>
      </c>
      <c r="K895" s="72">
        <v>4.0053067325874885</v>
      </c>
      <c r="L895" s="90">
        <v>0.95</v>
      </c>
      <c r="M895" s="80">
        <v>9</v>
      </c>
      <c r="N895" s="41">
        <f t="shared" si="80"/>
        <v>5.0000000000000044E-2</v>
      </c>
      <c r="O895" s="78">
        <v>23.963999999999999</v>
      </c>
      <c r="P895" s="72">
        <f t="shared" si="84"/>
        <v>-1.7452849835086115</v>
      </c>
      <c r="Q895" s="72">
        <f t="shared" si="81"/>
        <v>0</v>
      </c>
      <c r="R895" s="41">
        <f t="shared" si="82"/>
        <v>0</v>
      </c>
      <c r="S895" s="90"/>
      <c r="X895" s="83">
        <v>23.963999999999999</v>
      </c>
    </row>
    <row r="896" spans="1:24" x14ac:dyDescent="0.25">
      <c r="A896" s="64">
        <v>212.95833333333334</v>
      </c>
      <c r="B896" s="72">
        <v>3.5408128628723796</v>
      </c>
      <c r="C896" s="72">
        <v>0.9</v>
      </c>
      <c r="D896" s="72">
        <v>16</v>
      </c>
      <c r="E896" s="72">
        <v>0.1</v>
      </c>
      <c r="F896" s="72">
        <v>54</v>
      </c>
      <c r="G896" s="72">
        <f t="shared" si="79"/>
        <v>-4.2357987004878117</v>
      </c>
      <c r="H896" s="72">
        <f t="shared" si="83"/>
        <v>0</v>
      </c>
      <c r="J896" s="64">
        <v>212.95833333333334</v>
      </c>
      <c r="K896" s="72">
        <v>3.5408128628723796</v>
      </c>
      <c r="L896" s="90">
        <v>0.95</v>
      </c>
      <c r="M896" s="80">
        <v>9</v>
      </c>
      <c r="N896" s="41">
        <f t="shared" si="80"/>
        <v>5.0000000000000044E-2</v>
      </c>
      <c r="O896" s="78">
        <v>23.977</v>
      </c>
      <c r="P896" s="72">
        <f t="shared" si="84"/>
        <v>-0.55100741617804838</v>
      </c>
      <c r="Q896" s="72">
        <f t="shared" si="81"/>
        <v>0</v>
      </c>
      <c r="R896" s="41">
        <f t="shared" si="82"/>
        <v>0</v>
      </c>
      <c r="S896" s="90"/>
      <c r="X896" s="83">
        <v>23.977</v>
      </c>
    </row>
    <row r="897" spans="1:24" x14ac:dyDescent="0.25">
      <c r="A897" s="64">
        <v>213</v>
      </c>
      <c r="B897" s="72">
        <v>3.0362519772048842</v>
      </c>
      <c r="C897" s="72">
        <v>0.9</v>
      </c>
      <c r="D897" s="72">
        <v>16</v>
      </c>
      <c r="E897" s="72">
        <v>0.1</v>
      </c>
      <c r="F897" s="72">
        <v>54</v>
      </c>
      <c r="G897" s="72">
        <f t="shared" si="79"/>
        <v>-5.4111663284612357</v>
      </c>
      <c r="H897" s="72">
        <f t="shared" si="83"/>
        <v>0</v>
      </c>
      <c r="J897" s="64">
        <v>213</v>
      </c>
      <c r="K897" s="72">
        <v>3.0362519772048842</v>
      </c>
      <c r="L897" s="90">
        <v>0.95</v>
      </c>
      <c r="M897" s="80">
        <v>9.0007999999999999</v>
      </c>
      <c r="N897" s="41">
        <f t="shared" si="80"/>
        <v>5.0000000000000044E-2</v>
      </c>
      <c r="O897" s="78">
        <v>23.988</v>
      </c>
      <c r="P897" s="72">
        <f t="shared" si="84"/>
        <v>-1.4089788903734788</v>
      </c>
      <c r="Q897" s="72">
        <f t="shared" si="81"/>
        <v>0</v>
      </c>
      <c r="R897" s="41">
        <f t="shared" si="82"/>
        <v>0</v>
      </c>
      <c r="S897" s="90"/>
      <c r="X897" s="83">
        <v>23.988</v>
      </c>
    </row>
    <row r="898" spans="1:24" x14ac:dyDescent="0.25">
      <c r="A898" s="64">
        <v>213.04166666666666</v>
      </c>
      <c r="B898" s="72">
        <v>2.645616440715771</v>
      </c>
      <c r="C898" s="72">
        <v>0.9</v>
      </c>
      <c r="D898" s="72">
        <v>16</v>
      </c>
      <c r="E898" s="72">
        <v>0.1</v>
      </c>
      <c r="F898" s="72">
        <v>54</v>
      </c>
      <c r="G898" s="72">
        <f t="shared" si="79"/>
        <v>-3.894450131064517</v>
      </c>
      <c r="H898" s="72">
        <f t="shared" si="83"/>
        <v>0</v>
      </c>
      <c r="J898" s="64">
        <v>213.04166666666666</v>
      </c>
      <c r="K898" s="72">
        <v>2.645616440715771</v>
      </c>
      <c r="L898" s="90">
        <v>0.95</v>
      </c>
      <c r="M898" s="80">
        <v>9.0037000000000003</v>
      </c>
      <c r="N898" s="41">
        <f t="shared" si="80"/>
        <v>5.0000000000000044E-2</v>
      </c>
      <c r="O898" s="78">
        <v>23.991</v>
      </c>
      <c r="P898" s="72">
        <f t="shared" si="84"/>
        <v>-0.79707433254573778</v>
      </c>
      <c r="Q898" s="72">
        <f t="shared" si="81"/>
        <v>0</v>
      </c>
      <c r="R898" s="41">
        <f t="shared" si="82"/>
        <v>0</v>
      </c>
      <c r="S898" s="90"/>
      <c r="X898" s="83">
        <v>23.991</v>
      </c>
    </row>
    <row r="899" spans="1:24" x14ac:dyDescent="0.25">
      <c r="A899" s="64">
        <v>213.08333333333334</v>
      </c>
      <c r="B899" s="72">
        <v>2.3846893760483376</v>
      </c>
      <c r="C899" s="72">
        <v>0.9</v>
      </c>
      <c r="D899" s="72">
        <v>16</v>
      </c>
      <c r="E899" s="72">
        <v>0.1</v>
      </c>
      <c r="F899" s="72">
        <v>54</v>
      </c>
      <c r="G899" s="72">
        <f t="shared" si="79"/>
        <v>-1.9837825470169437</v>
      </c>
      <c r="H899" s="72">
        <f t="shared" si="83"/>
        <v>0</v>
      </c>
      <c r="J899" s="64">
        <v>213.08333333333334</v>
      </c>
      <c r="K899" s="72">
        <v>2.3846893760483376</v>
      </c>
      <c r="L899" s="90">
        <v>0.95001000000000002</v>
      </c>
      <c r="M899" s="80">
        <v>9.0066000000000006</v>
      </c>
      <c r="N899" s="41">
        <f t="shared" si="80"/>
        <v>4.9989999999999979E-2</v>
      </c>
      <c r="O899" s="78">
        <v>23.994</v>
      </c>
      <c r="P899" s="72">
        <f t="shared" si="84"/>
        <v>8.437167650996677E-2</v>
      </c>
      <c r="Q899" s="72">
        <f t="shared" si="81"/>
        <v>8.437167650996677E-2</v>
      </c>
      <c r="R899" s="41">
        <f t="shared" si="82"/>
        <v>9.4918136073712609E-3</v>
      </c>
      <c r="S899" s="90"/>
      <c r="X899" s="83">
        <v>23.994</v>
      </c>
    </row>
    <row r="900" spans="1:24" x14ac:dyDescent="0.25">
      <c r="A900" s="64">
        <v>213.125</v>
      </c>
      <c r="B900" s="72">
        <v>2.238005541247162</v>
      </c>
      <c r="C900" s="72">
        <v>0.9</v>
      </c>
      <c r="D900" s="72">
        <v>16</v>
      </c>
      <c r="E900" s="72">
        <v>0.1</v>
      </c>
      <c r="F900" s="72">
        <v>54</v>
      </c>
      <c r="G900" s="72">
        <f t="shared" ref="G900:G963" si="85">(B900-((B899*C900)*EXP(-1/D900))-((B899*E900)*EXP(-1/F900)))/(C900*(1-EXP(-1/D900))+E900*(1-EXP(-1/F900)))</f>
        <v>-0.21779265168156964</v>
      </c>
      <c r="H900" s="72">
        <f t="shared" si="83"/>
        <v>0</v>
      </c>
      <c r="J900" s="64">
        <v>213.125</v>
      </c>
      <c r="K900" s="72">
        <v>2.238005541247162</v>
      </c>
      <c r="L900" s="90">
        <v>0.95004999999999995</v>
      </c>
      <c r="M900" s="80">
        <v>9.0094999999999992</v>
      </c>
      <c r="N900" s="41">
        <f t="shared" ref="N900:N963" si="86">1-L900</f>
        <v>4.995000000000005E-2</v>
      </c>
      <c r="O900" s="80">
        <v>23.997</v>
      </c>
      <c r="P900" s="72">
        <f t="shared" si="84"/>
        <v>0.94445269675550225</v>
      </c>
      <c r="Q900" s="72">
        <f t="shared" ref="Q900:Q963" si="87">IF((K900-((K899*L900)*EXP(-1/M900))-((K899*N900)*EXP(-1/O900)))/(L900*(1-EXP(-1/M900))+N900*(1-EXP(-1/O900)))&gt;0,(K900-((K899*L900)*EXP(-1/M900))-((K899*N900)*EXP(-1/O900)))/(L900*(1-EXP(-1/M900))+N900*(1-EXP(-1/O900))),0)</f>
        <v>0.94445269675550225</v>
      </c>
      <c r="R900" s="41">
        <f t="shared" ref="R900:R963" si="88">Q900/32000000*3600*1000</f>
        <v>0.10625092838499402</v>
      </c>
      <c r="S900" s="90"/>
      <c r="X900" s="84">
        <v>23.997</v>
      </c>
    </row>
    <row r="901" spans="1:24" x14ac:dyDescent="0.25">
      <c r="A901" s="64">
        <v>213.16666666666666</v>
      </c>
      <c r="B901" s="72">
        <v>2.1348895126524203</v>
      </c>
      <c r="C901" s="72">
        <v>0.9</v>
      </c>
      <c r="D901" s="72">
        <v>16</v>
      </c>
      <c r="E901" s="72">
        <v>0.1</v>
      </c>
      <c r="F901" s="72">
        <v>54</v>
      </c>
      <c r="G901" s="72">
        <f t="shared" si="85"/>
        <v>0.40850870846768589</v>
      </c>
      <c r="H901" s="72">
        <f t="shared" ref="H901:H964" si="89">IF((B901-((B900*C901)*EXP(-1/D901))-((B900*E901)*EXP(-1/F901)))/(C901*(1-EXP(-1/D901))+E901*(1-EXP(-1/F901)))&gt;0,(B901-((B900*C901)*EXP(-1/D901))-((B900*E901)*EXP(-1/F901)))/(C901*(1-EXP(-1/D901))+E901*(1-EXP(-1/F901))),0)</f>
        <v>0.40850870846768589</v>
      </c>
      <c r="J901" s="64">
        <v>213.16666666666666</v>
      </c>
      <c r="K901" s="72">
        <v>2.1348895126524203</v>
      </c>
      <c r="L901" s="90">
        <v>0.95010000000000006</v>
      </c>
      <c r="M901" s="78">
        <v>9.0208999999999993</v>
      </c>
      <c r="N901" s="41">
        <f t="shared" si="86"/>
        <v>4.9899999999999944E-2</v>
      </c>
      <c r="O901" s="80">
        <v>24.001000000000001</v>
      </c>
      <c r="P901" s="72">
        <f t="shared" si="84"/>
        <v>1.2243873270924657</v>
      </c>
      <c r="Q901" s="72">
        <f t="shared" si="87"/>
        <v>1.2243873270924657</v>
      </c>
      <c r="R901" s="41">
        <f t="shared" si="88"/>
        <v>0.13774357429790238</v>
      </c>
      <c r="S901" s="90"/>
      <c r="X901" s="84">
        <v>24.001000000000001</v>
      </c>
    </row>
    <row r="902" spans="1:24" x14ac:dyDescent="0.25">
      <c r="A902" s="64">
        <v>213.20833333333334</v>
      </c>
      <c r="B902" s="72">
        <v>2.0621765218118915</v>
      </c>
      <c r="C902" s="72">
        <v>0.9</v>
      </c>
      <c r="D902" s="72">
        <v>16</v>
      </c>
      <c r="E902" s="72">
        <v>0.1</v>
      </c>
      <c r="F902" s="72">
        <v>54</v>
      </c>
      <c r="G902" s="72">
        <f t="shared" si="85"/>
        <v>0.84480698855243563</v>
      </c>
      <c r="H902" s="72">
        <f t="shared" si="89"/>
        <v>0.84480698855243563</v>
      </c>
      <c r="J902" s="64">
        <v>213.20833333333334</v>
      </c>
      <c r="K902" s="72">
        <v>2.0621765218118915</v>
      </c>
      <c r="L902" s="90">
        <v>0.95013999999999998</v>
      </c>
      <c r="M902" s="78">
        <v>9.0888000000000009</v>
      </c>
      <c r="N902" s="41">
        <f t="shared" si="86"/>
        <v>4.9860000000000015E-2</v>
      </c>
      <c r="O902" s="80">
        <v>24.199000000000002</v>
      </c>
      <c r="P902" s="72">
        <f t="shared" si="84"/>
        <v>1.4150466103371893</v>
      </c>
      <c r="Q902" s="72">
        <f t="shared" si="87"/>
        <v>1.4150466103371893</v>
      </c>
      <c r="R902" s="41">
        <f t="shared" si="88"/>
        <v>0.15919274366293382</v>
      </c>
      <c r="S902" s="90"/>
      <c r="X902" s="84">
        <v>24.199000000000002</v>
      </c>
    </row>
    <row r="903" spans="1:24" x14ac:dyDescent="0.25">
      <c r="A903" s="64">
        <v>213.25</v>
      </c>
      <c r="B903" s="72">
        <v>2.1074004932400081</v>
      </c>
      <c r="C903" s="72">
        <v>0.9</v>
      </c>
      <c r="D903" s="72">
        <v>16</v>
      </c>
      <c r="E903" s="72">
        <v>0.1</v>
      </c>
      <c r="F903" s="72">
        <v>54</v>
      </c>
      <c r="G903" s="72">
        <f t="shared" si="85"/>
        <v>2.8645455969303231</v>
      </c>
      <c r="H903" s="72">
        <f t="shared" si="89"/>
        <v>2.8645455969303231</v>
      </c>
      <c r="J903" s="64">
        <v>213.25</v>
      </c>
      <c r="K903" s="72">
        <v>2.1074004932400081</v>
      </c>
      <c r="L903" s="41">
        <v>0.95023999999999997</v>
      </c>
      <c r="M903" s="78">
        <v>9.1568000000000005</v>
      </c>
      <c r="N903" s="41">
        <f t="shared" si="86"/>
        <v>4.9760000000000026E-2</v>
      </c>
      <c r="O903" s="78">
        <v>24.398</v>
      </c>
      <c r="P903" s="72">
        <f t="shared" si="84"/>
        <v>2.513033108449604</v>
      </c>
      <c r="Q903" s="72">
        <f t="shared" si="87"/>
        <v>2.513033108449604</v>
      </c>
      <c r="R903" s="41">
        <f t="shared" si="88"/>
        <v>0.28271622470058044</v>
      </c>
      <c r="S903" s="41"/>
      <c r="X903" s="83">
        <v>24.398</v>
      </c>
    </row>
    <row r="904" spans="1:24" x14ac:dyDescent="0.25">
      <c r="A904" s="64">
        <v>213.29166666666666</v>
      </c>
      <c r="B904" s="72">
        <v>2.3647161770476135</v>
      </c>
      <c r="C904" s="72">
        <v>0.9</v>
      </c>
      <c r="D904" s="72">
        <v>16</v>
      </c>
      <c r="E904" s="72">
        <v>0.1</v>
      </c>
      <c r="F904" s="72">
        <v>54</v>
      </c>
      <c r="G904" s="72">
        <f t="shared" si="85"/>
        <v>6.6727259326111747</v>
      </c>
      <c r="H904" s="72">
        <f t="shared" si="89"/>
        <v>6.6727259326111747</v>
      </c>
      <c r="J904" s="64">
        <v>213.29166666666666</v>
      </c>
      <c r="K904" s="72">
        <v>2.3647161770476135</v>
      </c>
      <c r="L904" s="41">
        <v>0.95113000000000003</v>
      </c>
      <c r="M904" s="78">
        <v>9.2248000000000001</v>
      </c>
      <c r="N904" s="41">
        <f t="shared" si="86"/>
        <v>4.8869999999999969E-2</v>
      </c>
      <c r="O904" s="78">
        <v>24.596</v>
      </c>
      <c r="P904" s="72">
        <f t="shared" si="84"/>
        <v>4.6893128444463921</v>
      </c>
      <c r="Q904" s="72">
        <f t="shared" si="87"/>
        <v>4.6893128444463921</v>
      </c>
      <c r="R904" s="41">
        <f t="shared" si="88"/>
        <v>0.52754769500021914</v>
      </c>
      <c r="S904" s="41"/>
      <c r="X904" s="83">
        <v>24.596</v>
      </c>
    </row>
    <row r="905" spans="1:24" x14ac:dyDescent="0.25">
      <c r="A905" s="64">
        <v>213.33333333333334</v>
      </c>
      <c r="B905" s="72">
        <v>2.6024313298385406</v>
      </c>
      <c r="C905" s="72">
        <v>0.9</v>
      </c>
      <c r="D905" s="72">
        <v>16</v>
      </c>
      <c r="E905" s="72">
        <v>0.1</v>
      </c>
      <c r="F905" s="72">
        <v>54</v>
      </c>
      <c r="G905" s="72">
        <f t="shared" si="85"/>
        <v>6.5822866659567199</v>
      </c>
      <c r="H905" s="72">
        <f t="shared" si="89"/>
        <v>6.5822866659567199</v>
      </c>
      <c r="J905" s="64">
        <v>213.33333333333334</v>
      </c>
      <c r="K905" s="72">
        <v>2.6024313298385406</v>
      </c>
      <c r="L905" s="41">
        <v>0.95201999999999998</v>
      </c>
      <c r="M905" s="78">
        <v>9.2927</v>
      </c>
      <c r="N905" s="41">
        <f t="shared" si="86"/>
        <v>4.7980000000000023E-2</v>
      </c>
      <c r="O905" s="78">
        <v>24.794</v>
      </c>
      <c r="P905" s="72">
        <f t="shared" si="84"/>
        <v>4.7652724606955257</v>
      </c>
      <c r="Q905" s="72">
        <f t="shared" si="87"/>
        <v>4.7652724606955257</v>
      </c>
      <c r="R905" s="41">
        <f t="shared" si="88"/>
        <v>0.53609315182824668</v>
      </c>
      <c r="S905" s="41"/>
      <c r="X905" s="83">
        <v>24.794</v>
      </c>
    </row>
    <row r="906" spans="1:24" x14ac:dyDescent="0.25">
      <c r="A906" s="64">
        <v>213.375</v>
      </c>
      <c r="B906" s="72">
        <v>2.9880245552155476</v>
      </c>
      <c r="C906" s="72">
        <v>0.9</v>
      </c>
      <c r="D906" s="72">
        <v>16</v>
      </c>
      <c r="E906" s="72">
        <v>0.1</v>
      </c>
      <c r="F906" s="72">
        <v>54</v>
      </c>
      <c r="G906" s="72">
        <f t="shared" si="85"/>
        <v>9.44367215517061</v>
      </c>
      <c r="H906" s="72">
        <f t="shared" si="89"/>
        <v>9.44367215517061</v>
      </c>
      <c r="J906" s="64">
        <v>213.375</v>
      </c>
      <c r="K906" s="72">
        <v>2.9880245552155476</v>
      </c>
      <c r="L906" s="41">
        <v>0.95290999999999992</v>
      </c>
      <c r="M906" s="78">
        <v>9.3962000000000003</v>
      </c>
      <c r="N906" s="41">
        <f t="shared" si="86"/>
        <v>4.7090000000000076E-2</v>
      </c>
      <c r="O906" s="78">
        <v>25.457999999999998</v>
      </c>
      <c r="P906" s="72">
        <f t="shared" si="84"/>
        <v>6.5363274945814611</v>
      </c>
      <c r="Q906" s="72">
        <f t="shared" si="87"/>
        <v>6.5363274945814611</v>
      </c>
      <c r="R906" s="41">
        <f t="shared" si="88"/>
        <v>0.73533684314041448</v>
      </c>
      <c r="S906" s="41"/>
      <c r="X906" s="83">
        <v>25.457999999999998</v>
      </c>
    </row>
    <row r="907" spans="1:24" x14ac:dyDescent="0.25">
      <c r="A907" s="64">
        <v>213.41666666666666</v>
      </c>
      <c r="B907" s="72">
        <v>3.7093662154395477</v>
      </c>
      <c r="C907" s="72">
        <v>0.9</v>
      </c>
      <c r="D907" s="72">
        <v>16</v>
      </c>
      <c r="E907" s="72">
        <v>0.1</v>
      </c>
      <c r="F907" s="72">
        <v>54</v>
      </c>
      <c r="G907" s="72">
        <f t="shared" si="85"/>
        <v>15.786154009155668</v>
      </c>
      <c r="H907" s="72">
        <f t="shared" si="89"/>
        <v>15.786154009155668</v>
      </c>
      <c r="J907" s="64">
        <v>213.41666666666666</v>
      </c>
      <c r="K907" s="72">
        <v>3.7093662154395477</v>
      </c>
      <c r="L907" s="41">
        <v>0.95379000000000003</v>
      </c>
      <c r="M907" s="78">
        <v>9.4997000000000007</v>
      </c>
      <c r="N907" s="41">
        <f t="shared" si="86"/>
        <v>4.6209999999999973E-2</v>
      </c>
      <c r="O907" s="78">
        <v>26.183</v>
      </c>
      <c r="P907" s="72">
        <f t="shared" si="84"/>
        <v>10.422246125524129</v>
      </c>
      <c r="Q907" s="72">
        <f t="shared" si="87"/>
        <v>10.422246125524129</v>
      </c>
      <c r="R907" s="41">
        <f t="shared" si="88"/>
        <v>1.1725026891214645</v>
      </c>
      <c r="S907" s="41"/>
      <c r="X907" s="83">
        <v>26.183</v>
      </c>
    </row>
    <row r="908" spans="1:24" x14ac:dyDescent="0.25">
      <c r="A908" s="64">
        <v>213.45833333333334</v>
      </c>
      <c r="B908" s="72">
        <v>4.3211096937717448</v>
      </c>
      <c r="C908" s="72">
        <v>0.9</v>
      </c>
      <c r="D908" s="72">
        <v>16</v>
      </c>
      <c r="E908" s="72">
        <v>0.1</v>
      </c>
      <c r="F908" s="72">
        <v>54</v>
      </c>
      <c r="G908" s="72">
        <f t="shared" si="85"/>
        <v>14.562991702518529</v>
      </c>
      <c r="H908" s="72">
        <f t="shared" si="89"/>
        <v>14.562991702518529</v>
      </c>
      <c r="J908" s="64">
        <v>213.45833333333334</v>
      </c>
      <c r="K908" s="72">
        <v>4.3211096937717448</v>
      </c>
      <c r="L908" s="41">
        <v>0.95491999999999999</v>
      </c>
      <c r="M908" s="78">
        <v>9.6029999999999998</v>
      </c>
      <c r="N908" s="41">
        <f t="shared" si="86"/>
        <v>4.5080000000000009E-2</v>
      </c>
      <c r="O908" s="78">
        <v>26.905000000000001</v>
      </c>
      <c r="P908" s="72">
        <f t="shared" ref="P908:P971" si="90">(K908-((K907*L908)*EXP(-1/M908))-((K907*N908)*EXP(-1/O908)))/(L908*(1-EXP(-1/M908))+N908*(1-EXP(-1/O908)))</f>
        <v>10.076247237379048</v>
      </c>
      <c r="Q908" s="72">
        <f t="shared" si="87"/>
        <v>10.076247237379048</v>
      </c>
      <c r="R908" s="41">
        <f t="shared" si="88"/>
        <v>1.1335778142051429</v>
      </c>
      <c r="S908" s="41"/>
      <c r="X908" s="83">
        <v>26.905000000000001</v>
      </c>
    </row>
    <row r="909" spans="1:24" x14ac:dyDescent="0.25">
      <c r="A909" s="64">
        <v>213.5</v>
      </c>
      <c r="B909" s="72">
        <v>4.8349966659953472</v>
      </c>
      <c r="C909" s="72">
        <v>0.9</v>
      </c>
      <c r="D909" s="72">
        <v>16</v>
      </c>
      <c r="E909" s="72">
        <v>0.1</v>
      </c>
      <c r="F909" s="72">
        <v>54</v>
      </c>
      <c r="G909" s="72">
        <f t="shared" si="85"/>
        <v>13.438553421018394</v>
      </c>
      <c r="H909" s="72">
        <f t="shared" si="89"/>
        <v>13.438553421018394</v>
      </c>
      <c r="J909" s="64">
        <v>213.5</v>
      </c>
      <c r="K909" s="72">
        <v>4.8349966659953472</v>
      </c>
      <c r="L909" s="41">
        <v>0.95606999999999998</v>
      </c>
      <c r="M909" s="78">
        <v>9.7065000000000001</v>
      </c>
      <c r="N909" s="41">
        <f t="shared" si="86"/>
        <v>4.3930000000000025E-2</v>
      </c>
      <c r="O909" s="78">
        <v>27.63</v>
      </c>
      <c r="P909" s="72">
        <f t="shared" si="90"/>
        <v>9.7216089569866639</v>
      </c>
      <c r="Q909" s="72">
        <f t="shared" si="87"/>
        <v>9.7216089569866639</v>
      </c>
      <c r="R909" s="41">
        <f t="shared" si="88"/>
        <v>1.0936810076609997</v>
      </c>
      <c r="S909" s="41"/>
      <c r="X909" s="83">
        <v>27.63</v>
      </c>
    </row>
    <row r="910" spans="1:24" x14ac:dyDescent="0.25">
      <c r="A910" s="64">
        <v>213.54166666666666</v>
      </c>
      <c r="B910" s="72">
        <v>5.2257008314241578</v>
      </c>
      <c r="C910" s="72">
        <v>0.9</v>
      </c>
      <c r="D910" s="72">
        <v>16</v>
      </c>
      <c r="E910" s="72">
        <v>0.1</v>
      </c>
      <c r="F910" s="72">
        <v>54</v>
      </c>
      <c r="G910" s="72">
        <f t="shared" si="85"/>
        <v>11.766916397068153</v>
      </c>
      <c r="H910" s="72">
        <f t="shared" si="89"/>
        <v>11.766916397068153</v>
      </c>
      <c r="J910" s="64">
        <v>213.54166666666666</v>
      </c>
      <c r="K910" s="72">
        <v>5.2257008314241578</v>
      </c>
      <c r="L910" s="41">
        <v>0.95721999999999996</v>
      </c>
      <c r="M910" s="78">
        <v>9.7772000000000006</v>
      </c>
      <c r="N910" s="41">
        <f t="shared" si="86"/>
        <v>4.278000000000004E-2</v>
      </c>
      <c r="O910" s="78">
        <v>28.556000000000001</v>
      </c>
      <c r="P910" s="72">
        <f t="shared" si="90"/>
        <v>8.967894163136501</v>
      </c>
      <c r="Q910" s="72">
        <f t="shared" si="87"/>
        <v>8.967894163136501</v>
      </c>
      <c r="R910" s="41">
        <f t="shared" si="88"/>
        <v>1.0088880933528563</v>
      </c>
      <c r="S910" s="41"/>
      <c r="X910" s="83">
        <v>28.556000000000001</v>
      </c>
    </row>
    <row r="911" spans="1:24" x14ac:dyDescent="0.25">
      <c r="A911" s="64">
        <v>213.58333333333334</v>
      </c>
      <c r="B911" s="72">
        <v>5.6853286720329832</v>
      </c>
      <c r="C911" s="72">
        <v>0.9</v>
      </c>
      <c r="D911" s="72">
        <v>16</v>
      </c>
      <c r="E911" s="72">
        <v>0.1</v>
      </c>
      <c r="F911" s="72">
        <v>54</v>
      </c>
      <c r="G911" s="72">
        <f t="shared" si="85"/>
        <v>13.380472597857329</v>
      </c>
      <c r="H911" s="72">
        <f t="shared" si="89"/>
        <v>13.380472597857329</v>
      </c>
      <c r="J911" s="64">
        <v>213.58333333333334</v>
      </c>
      <c r="K911" s="72">
        <v>5.6853286720329832</v>
      </c>
      <c r="L911" s="41">
        <v>0.95837000000000006</v>
      </c>
      <c r="M911" s="78">
        <v>9.8427000000000007</v>
      </c>
      <c r="N911" s="41">
        <f t="shared" si="86"/>
        <v>4.1629999999999945E-2</v>
      </c>
      <c r="O911" s="78">
        <v>29.54</v>
      </c>
      <c r="P911" s="72">
        <f t="shared" si="90"/>
        <v>10.116846759783833</v>
      </c>
      <c r="Q911" s="72">
        <f t="shared" si="87"/>
        <v>10.116846759783833</v>
      </c>
      <c r="R911" s="41">
        <f t="shared" si="88"/>
        <v>1.138145260475681</v>
      </c>
      <c r="S911" s="41"/>
      <c r="X911" s="83">
        <v>29.54</v>
      </c>
    </row>
    <row r="912" spans="1:24" x14ac:dyDescent="0.25">
      <c r="A912" s="64">
        <v>213.625</v>
      </c>
      <c r="B912" s="72">
        <v>6.2705836855363266</v>
      </c>
      <c r="C912" s="72">
        <v>0.9</v>
      </c>
      <c r="D912" s="72">
        <v>16</v>
      </c>
      <c r="E912" s="72">
        <v>0.1</v>
      </c>
      <c r="F912" s="72">
        <v>54</v>
      </c>
      <c r="G912" s="72">
        <f t="shared" si="85"/>
        <v>16.068992668449496</v>
      </c>
      <c r="H912" s="72">
        <f t="shared" si="89"/>
        <v>16.068992668449496</v>
      </c>
      <c r="J912" s="64">
        <v>213.625</v>
      </c>
      <c r="K912" s="72">
        <v>6.2705836855363266</v>
      </c>
      <c r="L912" s="41">
        <v>0.95888000000000007</v>
      </c>
      <c r="M912" s="78">
        <v>9.9084000000000003</v>
      </c>
      <c r="N912" s="41">
        <f t="shared" si="86"/>
        <v>4.1119999999999934E-2</v>
      </c>
      <c r="O912" s="78">
        <v>30.527000000000001</v>
      </c>
      <c r="P912" s="72">
        <f t="shared" si="90"/>
        <v>11.953025777550415</v>
      </c>
      <c r="Q912" s="72">
        <f t="shared" si="87"/>
        <v>11.953025777550415</v>
      </c>
      <c r="R912" s="41">
        <f t="shared" si="88"/>
        <v>1.3447153999744217</v>
      </c>
      <c r="S912" s="41"/>
      <c r="X912" s="83">
        <v>30.527000000000001</v>
      </c>
    </row>
    <row r="913" spans="1:24" x14ac:dyDescent="0.25">
      <c r="A913" s="64">
        <v>213.66666666666666</v>
      </c>
      <c r="B913" s="72">
        <v>6.6185993483532668</v>
      </c>
      <c r="C913" s="72">
        <v>0.9</v>
      </c>
      <c r="D913" s="72">
        <v>16</v>
      </c>
      <c r="E913" s="72">
        <v>0.1</v>
      </c>
      <c r="F913" s="72">
        <v>54</v>
      </c>
      <c r="G913" s="72">
        <f t="shared" si="85"/>
        <v>12.445118930522566</v>
      </c>
      <c r="H913" s="72">
        <f t="shared" si="89"/>
        <v>12.445118930522566</v>
      </c>
      <c r="J913" s="64">
        <v>213.66666666666666</v>
      </c>
      <c r="K913" s="72">
        <v>6.6185993483532668</v>
      </c>
      <c r="L913" s="41">
        <v>0.95921999999999996</v>
      </c>
      <c r="M913" s="78">
        <v>9.9741</v>
      </c>
      <c r="N913" s="41">
        <f t="shared" si="86"/>
        <v>4.0780000000000038E-2</v>
      </c>
      <c r="O913" s="78">
        <v>31.513999999999999</v>
      </c>
      <c r="P913" s="72">
        <f t="shared" si="90"/>
        <v>10.021523881323045</v>
      </c>
      <c r="Q913" s="72">
        <f t="shared" si="87"/>
        <v>10.021523881323045</v>
      </c>
      <c r="R913" s="41">
        <f t="shared" si="88"/>
        <v>1.1274214366488424</v>
      </c>
      <c r="S913" s="41"/>
      <c r="X913" s="83">
        <v>31.513999999999999</v>
      </c>
    </row>
    <row r="914" spans="1:24" x14ac:dyDescent="0.25">
      <c r="A914" s="64">
        <v>213.70833333333334</v>
      </c>
      <c r="B914" s="72">
        <v>6.5241311001469544</v>
      </c>
      <c r="C914" s="72">
        <v>0.9</v>
      </c>
      <c r="D914" s="72">
        <v>16</v>
      </c>
      <c r="E914" s="72">
        <v>0.1</v>
      </c>
      <c r="F914" s="72">
        <v>54</v>
      </c>
      <c r="G914" s="72">
        <f t="shared" si="85"/>
        <v>4.9425324628556266</v>
      </c>
      <c r="H914" s="72">
        <f t="shared" si="89"/>
        <v>4.9425324628556266</v>
      </c>
      <c r="J914" s="64">
        <v>213.70833333333334</v>
      </c>
      <c r="K914" s="72">
        <v>6.5241311001469544</v>
      </c>
      <c r="L914" s="90">
        <v>0.95955000000000001</v>
      </c>
      <c r="M914" s="80">
        <v>9.9926999999999992</v>
      </c>
      <c r="N914" s="41">
        <f t="shared" si="86"/>
        <v>4.0449999999999986E-2</v>
      </c>
      <c r="O914" s="78">
        <v>32.481999999999999</v>
      </c>
      <c r="P914" s="72">
        <f t="shared" si="90"/>
        <v>5.5984570632416606</v>
      </c>
      <c r="Q914" s="72">
        <f t="shared" si="87"/>
        <v>5.5984570632416606</v>
      </c>
      <c r="R914" s="41">
        <f t="shared" si="88"/>
        <v>0.62982641961468688</v>
      </c>
      <c r="S914" s="90"/>
      <c r="X914" s="83">
        <v>32.481999999999999</v>
      </c>
    </row>
    <row r="915" spans="1:24" x14ac:dyDescent="0.25">
      <c r="A915" s="64">
        <v>213.75</v>
      </c>
      <c r="B915" s="72">
        <v>6.0259350977277775</v>
      </c>
      <c r="C915" s="72">
        <v>0.9</v>
      </c>
      <c r="D915" s="72">
        <v>16</v>
      </c>
      <c r="E915" s="72">
        <v>0.1</v>
      </c>
      <c r="F915" s="72">
        <v>54</v>
      </c>
      <c r="G915" s="72">
        <f t="shared" si="85"/>
        <v>-2.3149215762451902</v>
      </c>
      <c r="H915" s="72">
        <f t="shared" si="89"/>
        <v>0</v>
      </c>
      <c r="J915" s="64">
        <v>213.75</v>
      </c>
      <c r="K915" s="72">
        <v>6.0259350977277775</v>
      </c>
      <c r="L915" s="90">
        <v>0.95987999999999996</v>
      </c>
      <c r="M915" s="80">
        <v>9.9948999999999995</v>
      </c>
      <c r="N915" s="41">
        <f t="shared" si="86"/>
        <v>4.0120000000000045E-2</v>
      </c>
      <c r="O915" s="78">
        <v>33.445</v>
      </c>
      <c r="P915" s="72">
        <f t="shared" si="90"/>
        <v>1.1423476824576628</v>
      </c>
      <c r="Q915" s="72">
        <f t="shared" si="87"/>
        <v>1.1423476824576628</v>
      </c>
      <c r="R915" s="41">
        <f t="shared" si="88"/>
        <v>0.12851411427648707</v>
      </c>
      <c r="S915" s="90"/>
      <c r="X915" s="83">
        <v>33.445</v>
      </c>
    </row>
    <row r="916" spans="1:24" x14ac:dyDescent="0.25">
      <c r="A916" s="64">
        <v>213.79166666666666</v>
      </c>
      <c r="B916" s="72">
        <v>5.5013745172512198</v>
      </c>
      <c r="C916" s="72">
        <v>0.9</v>
      </c>
      <c r="D916" s="72">
        <v>16</v>
      </c>
      <c r="E916" s="72">
        <v>0.1</v>
      </c>
      <c r="F916" s="72">
        <v>54</v>
      </c>
      <c r="G916" s="72">
        <f t="shared" si="85"/>
        <v>-3.2808810555056809</v>
      </c>
      <c r="H916" s="72">
        <f t="shared" si="89"/>
        <v>0</v>
      </c>
      <c r="J916" s="64">
        <v>213.79166666666666</v>
      </c>
      <c r="K916" s="72">
        <v>5.5013745172512198</v>
      </c>
      <c r="L916" s="90">
        <v>0.96</v>
      </c>
      <c r="M916" s="80">
        <v>9.9969999999999999</v>
      </c>
      <c r="N916" s="41">
        <f t="shared" si="86"/>
        <v>4.0000000000000036E-2</v>
      </c>
      <c r="O916" s="78">
        <v>34.408000000000001</v>
      </c>
      <c r="P916" s="72">
        <f t="shared" si="90"/>
        <v>0.35672201064845593</v>
      </c>
      <c r="Q916" s="72">
        <f t="shared" si="87"/>
        <v>0.35672201064845593</v>
      </c>
      <c r="R916" s="41">
        <f t="shared" si="88"/>
        <v>4.0131226197951293E-2</v>
      </c>
      <c r="S916" s="90"/>
      <c r="X916" s="83">
        <v>34.408000000000001</v>
      </c>
    </row>
    <row r="917" spans="1:24" x14ac:dyDescent="0.25">
      <c r="A917" s="64">
        <v>213.83333333333334</v>
      </c>
      <c r="B917" s="72">
        <v>5.0549880390336046</v>
      </c>
      <c r="C917" s="72">
        <v>0.9</v>
      </c>
      <c r="D917" s="72">
        <v>16</v>
      </c>
      <c r="E917" s="72">
        <v>0.1</v>
      </c>
      <c r="F917" s="72">
        <v>54</v>
      </c>
      <c r="G917" s="72">
        <f t="shared" si="85"/>
        <v>-2.4184674241436865</v>
      </c>
      <c r="H917" s="72">
        <f t="shared" si="89"/>
        <v>0</v>
      </c>
      <c r="J917" s="64">
        <v>213.83333333333334</v>
      </c>
      <c r="K917" s="72">
        <v>5.0549880390336046</v>
      </c>
      <c r="L917" s="90">
        <v>0.96</v>
      </c>
      <c r="M917" s="80">
        <v>9.9992000000000001</v>
      </c>
      <c r="N917" s="41">
        <f t="shared" si="86"/>
        <v>4.0000000000000036E-2</v>
      </c>
      <c r="O917" s="78">
        <v>35.368000000000002</v>
      </c>
      <c r="P917" s="72">
        <f t="shared" si="90"/>
        <v>0.67443482743077043</v>
      </c>
      <c r="Q917" s="72">
        <f t="shared" si="87"/>
        <v>0.67443482743077043</v>
      </c>
      <c r="R917" s="41">
        <f t="shared" si="88"/>
        <v>7.5873918085961681E-2</v>
      </c>
      <c r="S917" s="90"/>
      <c r="X917" s="83">
        <v>35.368000000000002</v>
      </c>
    </row>
    <row r="918" spans="1:24" x14ac:dyDescent="0.25">
      <c r="A918" s="64">
        <v>213.875</v>
      </c>
      <c r="B918" s="72">
        <v>4.4868727563674558</v>
      </c>
      <c r="C918" s="72">
        <v>0.9</v>
      </c>
      <c r="D918" s="72">
        <v>16</v>
      </c>
      <c r="E918" s="72">
        <v>0.1</v>
      </c>
      <c r="F918" s="72">
        <v>54</v>
      </c>
      <c r="G918" s="72">
        <f t="shared" si="85"/>
        <v>-5.0245808161262868</v>
      </c>
      <c r="H918" s="72">
        <f t="shared" si="89"/>
        <v>0</v>
      </c>
      <c r="J918" s="64">
        <v>213.875</v>
      </c>
      <c r="K918" s="72">
        <v>4.4868727563674558</v>
      </c>
      <c r="L918" s="90">
        <v>0.96</v>
      </c>
      <c r="M918" s="80">
        <v>10</v>
      </c>
      <c r="N918" s="41">
        <f t="shared" si="86"/>
        <v>4.0000000000000036E-2</v>
      </c>
      <c r="O918" s="78">
        <v>36.164000000000001</v>
      </c>
      <c r="P918" s="72">
        <f t="shared" si="90"/>
        <v>-1.0903199918125139</v>
      </c>
      <c r="Q918" s="72">
        <f t="shared" si="87"/>
        <v>0</v>
      </c>
      <c r="R918" s="41">
        <f t="shared" si="88"/>
        <v>0</v>
      </c>
      <c r="S918" s="90"/>
      <c r="T918" s="64"/>
      <c r="U918" s="78"/>
      <c r="X918" s="83">
        <v>36.164000000000001</v>
      </c>
    </row>
    <row r="919" spans="1:24" x14ac:dyDescent="0.25">
      <c r="A919" s="64">
        <v>213.91666666666666</v>
      </c>
      <c r="B919" s="72">
        <v>3.9748401227371923</v>
      </c>
      <c r="C919" s="72">
        <v>0.9</v>
      </c>
      <c r="D919" s="72">
        <v>16</v>
      </c>
      <c r="E919" s="72">
        <v>0.1</v>
      </c>
      <c r="F919" s="72">
        <v>54</v>
      </c>
      <c r="G919" s="72">
        <f t="shared" si="85"/>
        <v>-4.5976710752020082</v>
      </c>
      <c r="H919" s="72">
        <f t="shared" si="89"/>
        <v>0</v>
      </c>
      <c r="J919" s="64">
        <v>213.91666666666666</v>
      </c>
      <c r="K919" s="72">
        <v>3.9748401227371923</v>
      </c>
      <c r="L919" s="90">
        <v>0.96</v>
      </c>
      <c r="M919" s="80">
        <v>10</v>
      </c>
      <c r="N919" s="41">
        <f t="shared" si="86"/>
        <v>4.0000000000000036E-2</v>
      </c>
      <c r="O919" s="78">
        <v>36.816000000000003</v>
      </c>
      <c r="P919" s="72">
        <f t="shared" si="90"/>
        <v>-1.052930836228118</v>
      </c>
      <c r="Q919" s="72">
        <f t="shared" si="87"/>
        <v>0</v>
      </c>
      <c r="R919" s="41">
        <f t="shared" si="88"/>
        <v>0</v>
      </c>
      <c r="S919" s="90"/>
      <c r="T919" s="64"/>
      <c r="U919" s="78"/>
      <c r="X919" s="83">
        <v>36.816000000000003</v>
      </c>
    </row>
    <row r="920" spans="1:24" x14ac:dyDescent="0.25">
      <c r="A920" s="64">
        <v>213.95833333333334</v>
      </c>
      <c r="B920" s="72">
        <v>3.5546094165252238</v>
      </c>
      <c r="C920" s="72">
        <v>0.9</v>
      </c>
      <c r="D920" s="72">
        <v>16</v>
      </c>
      <c r="E920" s="72">
        <v>0.1</v>
      </c>
      <c r="F920" s="72">
        <v>54</v>
      </c>
      <c r="G920" s="72">
        <f t="shared" si="85"/>
        <v>-3.4809430035990259</v>
      </c>
      <c r="H920" s="72">
        <f t="shared" si="89"/>
        <v>0</v>
      </c>
      <c r="J920" s="64">
        <v>213.95833333333334</v>
      </c>
      <c r="K920" s="72">
        <v>3.5546094165252238</v>
      </c>
      <c r="L920" s="90">
        <v>0.96</v>
      </c>
      <c r="M920" s="80">
        <v>10</v>
      </c>
      <c r="N920" s="41">
        <f t="shared" si="86"/>
        <v>4.0000000000000036E-2</v>
      </c>
      <c r="O920" s="78">
        <v>37.466000000000001</v>
      </c>
      <c r="P920" s="72">
        <f t="shared" si="90"/>
        <v>-0.57263921007421648</v>
      </c>
      <c r="Q920" s="72">
        <f t="shared" si="87"/>
        <v>0</v>
      </c>
      <c r="R920" s="41">
        <f t="shared" si="88"/>
        <v>0</v>
      </c>
      <c r="S920" s="90"/>
      <c r="X920" s="83">
        <v>37.466000000000001</v>
      </c>
    </row>
    <row r="921" spans="1:24" x14ac:dyDescent="0.25">
      <c r="A921" s="64">
        <v>214</v>
      </c>
      <c r="B921" s="72">
        <v>3.1346070438167009</v>
      </c>
      <c r="C921" s="72">
        <v>0.9</v>
      </c>
      <c r="D921" s="72">
        <v>16</v>
      </c>
      <c r="E921" s="72">
        <v>0.1</v>
      </c>
      <c r="F921" s="72">
        <v>54</v>
      </c>
      <c r="G921" s="72">
        <f t="shared" si="85"/>
        <v>-3.8971225896596096</v>
      </c>
      <c r="H921" s="72">
        <f t="shared" si="89"/>
        <v>0</v>
      </c>
      <c r="J921" s="64">
        <v>214</v>
      </c>
      <c r="K921" s="72">
        <v>3.1346070438167009</v>
      </c>
      <c r="L921" s="90">
        <v>0.96</v>
      </c>
      <c r="M921" s="80">
        <v>10</v>
      </c>
      <c r="N921" s="41">
        <f t="shared" si="86"/>
        <v>4.0000000000000036E-2</v>
      </c>
      <c r="O921" s="78">
        <v>38.116999999999997</v>
      </c>
      <c r="P921" s="72">
        <f t="shared" si="90"/>
        <v>-0.99127259217020924</v>
      </c>
      <c r="Q921" s="72">
        <f t="shared" si="87"/>
        <v>0</v>
      </c>
      <c r="R921" s="41">
        <f t="shared" si="88"/>
        <v>0</v>
      </c>
      <c r="S921" s="90"/>
      <c r="X921" s="83">
        <v>38.116999999999997</v>
      </c>
    </row>
    <row r="922" spans="1:24" x14ac:dyDescent="0.25">
      <c r="A922" s="64">
        <v>214.04166666666666</v>
      </c>
      <c r="B922" s="72">
        <v>2.7673096068967356</v>
      </c>
      <c r="C922" s="72">
        <v>0.9</v>
      </c>
      <c r="D922" s="72">
        <v>16</v>
      </c>
      <c r="E922" s="72">
        <v>0.1</v>
      </c>
      <c r="F922" s="72">
        <v>54</v>
      </c>
      <c r="G922" s="72">
        <f t="shared" si="85"/>
        <v>-3.3820277285911495</v>
      </c>
      <c r="H922" s="72">
        <f t="shared" si="89"/>
        <v>0</v>
      </c>
      <c r="J922" s="64">
        <v>214.04166666666666</v>
      </c>
      <c r="K922" s="72">
        <v>2.7673096068967356</v>
      </c>
      <c r="L922" s="90">
        <v>0.96</v>
      </c>
      <c r="M922" s="80">
        <v>10</v>
      </c>
      <c r="N922" s="41">
        <f t="shared" si="86"/>
        <v>4.0000000000000036E-2</v>
      </c>
      <c r="O922" s="78">
        <v>38.546999999999997</v>
      </c>
      <c r="P922" s="72">
        <f t="shared" si="90"/>
        <v>-0.84131559537852663</v>
      </c>
      <c r="Q922" s="72">
        <f t="shared" si="87"/>
        <v>0</v>
      </c>
      <c r="R922" s="41">
        <f t="shared" si="88"/>
        <v>0</v>
      </c>
      <c r="S922" s="90"/>
      <c r="X922" s="83">
        <v>38.546999999999997</v>
      </c>
    </row>
    <row r="923" spans="1:24" x14ac:dyDescent="0.25">
      <c r="A923" s="64">
        <v>214.08333333333334</v>
      </c>
      <c r="B923" s="72">
        <v>2.5177262088924524</v>
      </c>
      <c r="C923" s="72">
        <v>0.9</v>
      </c>
      <c r="D923" s="72">
        <v>16</v>
      </c>
      <c r="E923" s="72">
        <v>0.1</v>
      </c>
      <c r="F923" s="72">
        <v>54</v>
      </c>
      <c r="G923" s="72">
        <f t="shared" si="85"/>
        <v>-1.6608286989113259</v>
      </c>
      <c r="H923" s="72">
        <f t="shared" si="89"/>
        <v>0</v>
      </c>
      <c r="J923" s="64">
        <v>214.08333333333334</v>
      </c>
      <c r="K923" s="72">
        <v>2.5177262088924524</v>
      </c>
      <c r="L923" s="90">
        <v>0.96</v>
      </c>
      <c r="M923" s="80">
        <v>10</v>
      </c>
      <c r="N923" s="41">
        <f t="shared" si="86"/>
        <v>4.0000000000000036E-2</v>
      </c>
      <c r="O923" s="78">
        <v>38.67</v>
      </c>
      <c r="P923" s="72">
        <f t="shared" si="90"/>
        <v>6.552426309966683E-2</v>
      </c>
      <c r="Q923" s="72">
        <f t="shared" si="87"/>
        <v>6.552426309966683E-2</v>
      </c>
      <c r="R923" s="41">
        <f t="shared" si="88"/>
        <v>7.3714795987125182E-3</v>
      </c>
      <c r="S923" s="90"/>
      <c r="X923" s="83">
        <v>38.67</v>
      </c>
    </row>
    <row r="924" spans="1:24" x14ac:dyDescent="0.25">
      <c r="A924" s="64">
        <v>214.125</v>
      </c>
      <c r="B924" s="72">
        <v>2.3647161770476135</v>
      </c>
      <c r="C924" s="72">
        <v>0.9</v>
      </c>
      <c r="D924" s="72">
        <v>16</v>
      </c>
      <c r="E924" s="72">
        <v>0.1</v>
      </c>
      <c r="F924" s="72">
        <v>54</v>
      </c>
      <c r="G924" s="72">
        <f t="shared" si="85"/>
        <v>-0.1969959585387904</v>
      </c>
      <c r="H924" s="72">
        <f t="shared" si="89"/>
        <v>0</v>
      </c>
      <c r="J924" s="64">
        <v>214.125</v>
      </c>
      <c r="K924" s="72">
        <v>2.3647161770476135</v>
      </c>
      <c r="L924" s="90">
        <v>0.95995000000000008</v>
      </c>
      <c r="M924" s="80">
        <v>10</v>
      </c>
      <c r="N924" s="41">
        <f t="shared" si="86"/>
        <v>4.0049999999999919E-2</v>
      </c>
      <c r="O924" s="80">
        <v>38.792000000000002</v>
      </c>
      <c r="P924" s="72">
        <f t="shared" si="90"/>
        <v>0.86124563771923146</v>
      </c>
      <c r="Q924" s="72">
        <f t="shared" si="87"/>
        <v>0.86124563771923146</v>
      </c>
      <c r="R924" s="41">
        <f t="shared" si="88"/>
        <v>9.6890134243413528E-2</v>
      </c>
      <c r="S924" s="90"/>
      <c r="X924" s="84">
        <v>38.792000000000002</v>
      </c>
    </row>
    <row r="925" spans="1:24" x14ac:dyDescent="0.25">
      <c r="A925" s="64">
        <v>214.16666666666666</v>
      </c>
      <c r="B925" s="72">
        <v>2.2764251425603792</v>
      </c>
      <c r="C925" s="72">
        <v>0.9</v>
      </c>
      <c r="D925" s="72">
        <v>16</v>
      </c>
      <c r="E925" s="72">
        <v>0.1</v>
      </c>
      <c r="F925" s="72">
        <v>54</v>
      </c>
      <c r="G925" s="72">
        <f t="shared" si="85"/>
        <v>0.79824615140258581</v>
      </c>
      <c r="H925" s="72">
        <f t="shared" si="89"/>
        <v>0.79824615140258581</v>
      </c>
      <c r="J925" s="64">
        <v>214.16666666666666</v>
      </c>
      <c r="K925" s="72">
        <v>2.2764251425603792</v>
      </c>
      <c r="L925" s="90">
        <v>0.95983000000000007</v>
      </c>
      <c r="M925" s="78">
        <v>10</v>
      </c>
      <c r="N925" s="41">
        <f t="shared" si="86"/>
        <v>4.0169999999999928E-2</v>
      </c>
      <c r="O925" s="80">
        <v>38.914999999999999</v>
      </c>
      <c r="P925" s="72">
        <f t="shared" si="90"/>
        <v>1.4087613301987132</v>
      </c>
      <c r="Q925" s="72">
        <f t="shared" si="87"/>
        <v>1.4087613301987132</v>
      </c>
      <c r="R925" s="41">
        <f t="shared" si="88"/>
        <v>0.15848564964735523</v>
      </c>
      <c r="S925" s="90"/>
      <c r="X925" s="84">
        <v>38.914999999999999</v>
      </c>
    </row>
    <row r="926" spans="1:24" x14ac:dyDescent="0.25">
      <c r="A926" s="64">
        <v>214.20833333333334</v>
      </c>
      <c r="B926" s="72">
        <v>2.2189821122444875</v>
      </c>
      <c r="C926" s="72">
        <v>0.9</v>
      </c>
      <c r="D926" s="72">
        <v>16</v>
      </c>
      <c r="E926" s="72">
        <v>0.1</v>
      </c>
      <c r="F926" s="72">
        <v>54</v>
      </c>
      <c r="G926" s="72">
        <f t="shared" si="85"/>
        <v>1.2572640726436635</v>
      </c>
      <c r="H926" s="72">
        <f t="shared" si="89"/>
        <v>1.2572640726436635</v>
      </c>
      <c r="J926" s="64">
        <v>214.20833333333334</v>
      </c>
      <c r="K926" s="72">
        <v>2.2189821122444875</v>
      </c>
      <c r="L926" s="90">
        <v>0.9597</v>
      </c>
      <c r="M926" s="78">
        <v>10</v>
      </c>
      <c r="N926" s="41">
        <f t="shared" si="86"/>
        <v>4.0300000000000002E-2</v>
      </c>
      <c r="O926" s="80">
        <v>38.941000000000003</v>
      </c>
      <c r="P926" s="72">
        <f t="shared" si="90"/>
        <v>1.6544057116886492</v>
      </c>
      <c r="Q926" s="72">
        <f t="shared" si="87"/>
        <v>1.6544057116886492</v>
      </c>
      <c r="R926" s="41">
        <f t="shared" si="88"/>
        <v>0.18612064256497304</v>
      </c>
      <c r="S926" s="90"/>
      <c r="X926" s="84">
        <v>38.941000000000003</v>
      </c>
    </row>
    <row r="927" spans="1:24" x14ac:dyDescent="0.25">
      <c r="A927" s="64">
        <v>214.25</v>
      </c>
      <c r="B927" s="72">
        <v>2.1906776737152773</v>
      </c>
      <c r="C927" s="72">
        <v>0.9</v>
      </c>
      <c r="D927" s="72">
        <v>16</v>
      </c>
      <c r="E927" s="72">
        <v>0.1</v>
      </c>
      <c r="F927" s="72">
        <v>54</v>
      </c>
      <c r="G927" s="72">
        <f t="shared" si="85"/>
        <v>1.7168014003950796</v>
      </c>
      <c r="H927" s="72">
        <f t="shared" si="89"/>
        <v>1.7168014003950796</v>
      </c>
      <c r="J927" s="64">
        <v>214.25</v>
      </c>
      <c r="K927" s="72">
        <v>2.1906776737152773</v>
      </c>
      <c r="L927" s="90">
        <v>0.95957999999999999</v>
      </c>
      <c r="M927" s="78">
        <v>10</v>
      </c>
      <c r="N927" s="41">
        <f t="shared" si="86"/>
        <v>4.0420000000000011E-2</v>
      </c>
      <c r="O927" s="80">
        <v>38.744</v>
      </c>
      <c r="P927" s="72">
        <f t="shared" si="90"/>
        <v>1.9124779615358571</v>
      </c>
      <c r="Q927" s="72">
        <f t="shared" si="87"/>
        <v>1.9124779615358571</v>
      </c>
      <c r="R927" s="41">
        <f t="shared" si="88"/>
        <v>0.21515377067278391</v>
      </c>
      <c r="S927" s="90"/>
      <c r="X927" s="84">
        <v>38.744</v>
      </c>
    </row>
    <row r="928" spans="1:24" x14ac:dyDescent="0.25">
      <c r="A928" s="64">
        <v>214.29166666666666</v>
      </c>
      <c r="B928" s="72">
        <v>2.2095166385944616</v>
      </c>
      <c r="C928" s="72">
        <v>0.9</v>
      </c>
      <c r="D928" s="72">
        <v>16</v>
      </c>
      <c r="E928" s="72">
        <v>0.1</v>
      </c>
      <c r="F928" s="72">
        <v>54</v>
      </c>
      <c r="G928" s="72">
        <f t="shared" si="85"/>
        <v>2.5249208272677302</v>
      </c>
      <c r="H928" s="72">
        <f t="shared" si="89"/>
        <v>2.5249208272677302</v>
      </c>
      <c r="J928" s="64">
        <v>214.29166666666666</v>
      </c>
      <c r="K928" s="72">
        <v>2.2095166385944616</v>
      </c>
      <c r="L928" s="41">
        <v>0.95872000000000002</v>
      </c>
      <c r="M928" s="78">
        <v>10</v>
      </c>
      <c r="N928" s="41">
        <f t="shared" si="86"/>
        <v>4.1279999999999983E-2</v>
      </c>
      <c r="O928" s="78">
        <v>38.548000000000002</v>
      </c>
      <c r="P928" s="72">
        <f t="shared" si="90"/>
        <v>2.3948025488142952</v>
      </c>
      <c r="Q928" s="72">
        <f t="shared" si="87"/>
        <v>2.3948025488142952</v>
      </c>
      <c r="R928" s="41">
        <f t="shared" si="88"/>
        <v>0.2694152867416082</v>
      </c>
      <c r="S928" s="41"/>
      <c r="X928" s="83">
        <v>38.548000000000002</v>
      </c>
    </row>
    <row r="929" spans="1:24" x14ac:dyDescent="0.25">
      <c r="A929" s="64">
        <v>214.33333333333334</v>
      </c>
      <c r="B929" s="72">
        <v>2.2571529486906443</v>
      </c>
      <c r="C929" s="72">
        <v>0.9</v>
      </c>
      <c r="D929" s="72">
        <v>16</v>
      </c>
      <c r="E929" s="72">
        <v>0.1</v>
      </c>
      <c r="F929" s="72">
        <v>54</v>
      </c>
      <c r="G929" s="72">
        <f t="shared" si="85"/>
        <v>3.0546857130239959</v>
      </c>
      <c r="H929" s="72">
        <f t="shared" si="89"/>
        <v>3.0546857130239959</v>
      </c>
      <c r="J929" s="64">
        <v>214.33333333333334</v>
      </c>
      <c r="K929" s="72">
        <v>2.2571529486906443</v>
      </c>
      <c r="L929" s="41">
        <v>0.95531999999999995</v>
      </c>
      <c r="M929" s="78">
        <v>10</v>
      </c>
      <c r="N929" s="41">
        <f t="shared" si="86"/>
        <v>4.4680000000000053E-2</v>
      </c>
      <c r="O929" s="78">
        <v>38.351999999999997</v>
      </c>
      <c r="P929" s="72">
        <f t="shared" si="90"/>
        <v>2.726961449448766</v>
      </c>
      <c r="Q929" s="72">
        <f t="shared" si="87"/>
        <v>2.726961449448766</v>
      </c>
      <c r="R929" s="41">
        <f t="shared" si="88"/>
        <v>0.30678316306298614</v>
      </c>
      <c r="S929" s="41"/>
      <c r="X929" s="83">
        <v>38.351999999999997</v>
      </c>
    </row>
    <row r="930" spans="1:24" x14ac:dyDescent="0.25">
      <c r="A930" s="64">
        <v>214.375</v>
      </c>
      <c r="B930" s="72">
        <v>2.4148935048655948</v>
      </c>
      <c r="C930" s="72">
        <v>0.9</v>
      </c>
      <c r="D930" s="72">
        <v>16</v>
      </c>
      <c r="E930" s="72">
        <v>0.1</v>
      </c>
      <c r="F930" s="72">
        <v>54</v>
      </c>
      <c r="G930" s="72">
        <f t="shared" si="85"/>
        <v>5.0558046409229114</v>
      </c>
      <c r="H930" s="72">
        <f t="shared" si="89"/>
        <v>5.0558046409229114</v>
      </c>
      <c r="J930" s="64">
        <v>214.375</v>
      </c>
      <c r="K930" s="72">
        <v>2.4148935048655948</v>
      </c>
      <c r="L930" s="41">
        <v>0.95191000000000003</v>
      </c>
      <c r="M930" s="78">
        <v>10</v>
      </c>
      <c r="N930" s="41">
        <f t="shared" si="86"/>
        <v>4.8089999999999966E-2</v>
      </c>
      <c r="O930" s="78">
        <v>38.042000000000002</v>
      </c>
      <c r="P930" s="72">
        <f t="shared" si="90"/>
        <v>3.9748258762739854</v>
      </c>
      <c r="Q930" s="72">
        <f t="shared" si="87"/>
        <v>3.9748258762739854</v>
      </c>
      <c r="R930" s="41">
        <f t="shared" si="88"/>
        <v>0.44716791108082338</v>
      </c>
      <c r="S930" s="41"/>
      <c r="X930" s="83">
        <v>38.042000000000002</v>
      </c>
    </row>
    <row r="931" spans="1:24" x14ac:dyDescent="0.25">
      <c r="A931" s="64">
        <v>214.41666666666666</v>
      </c>
      <c r="B931" s="72">
        <v>2.9522629574039563</v>
      </c>
      <c r="C931" s="72">
        <v>0.9</v>
      </c>
      <c r="D931" s="72">
        <v>16</v>
      </c>
      <c r="E931" s="72">
        <v>0.1</v>
      </c>
      <c r="F931" s="72">
        <v>54</v>
      </c>
      <c r="G931" s="72">
        <f t="shared" si="85"/>
        <v>11.948966188319437</v>
      </c>
      <c r="H931" s="72">
        <f t="shared" si="89"/>
        <v>11.948966188319437</v>
      </c>
      <c r="J931" s="64">
        <v>214.41666666666666</v>
      </c>
      <c r="K931" s="72">
        <v>2.9522629574039563</v>
      </c>
      <c r="L931" s="41">
        <v>0.9484999999999999</v>
      </c>
      <c r="M931" s="78">
        <v>10</v>
      </c>
      <c r="N931" s="41">
        <f t="shared" si="86"/>
        <v>5.1500000000000101E-2</v>
      </c>
      <c r="O931" s="78">
        <v>37.226999999999997</v>
      </c>
      <c r="P931" s="72">
        <f t="shared" si="90"/>
        <v>8.2796628746358749</v>
      </c>
      <c r="Q931" s="72">
        <f t="shared" si="87"/>
        <v>8.2796628746358749</v>
      </c>
      <c r="R931" s="41">
        <f t="shared" si="88"/>
        <v>0.93146207339653586</v>
      </c>
      <c r="S931" s="41"/>
      <c r="X931" s="83">
        <v>37.226999999999997</v>
      </c>
    </row>
    <row r="932" spans="1:24" x14ac:dyDescent="0.25">
      <c r="A932" s="64">
        <v>214.45833333333334</v>
      </c>
      <c r="B932" s="72">
        <v>3.6808158046358299</v>
      </c>
      <c r="C932" s="72">
        <v>0.9</v>
      </c>
      <c r="D932" s="72">
        <v>16</v>
      </c>
      <c r="E932" s="72">
        <v>0.1</v>
      </c>
      <c r="F932" s="72">
        <v>54</v>
      </c>
      <c r="G932" s="72">
        <f t="shared" si="85"/>
        <v>15.878334148155286</v>
      </c>
      <c r="H932" s="72">
        <f t="shared" si="89"/>
        <v>15.878334148155286</v>
      </c>
      <c r="J932" s="64">
        <v>214.45833333333334</v>
      </c>
      <c r="K932" s="72">
        <v>3.6808158046358299</v>
      </c>
      <c r="L932" s="41">
        <v>0.94507999999999992</v>
      </c>
      <c r="M932" s="78">
        <v>10</v>
      </c>
      <c r="N932" s="41">
        <f t="shared" si="86"/>
        <v>5.492000000000008E-2</v>
      </c>
      <c r="O932" s="78">
        <v>36.414999999999999</v>
      </c>
      <c r="P932" s="72">
        <f t="shared" si="90"/>
        <v>10.921216639181935</v>
      </c>
      <c r="Q932" s="72">
        <f t="shared" si="87"/>
        <v>10.921216639181935</v>
      </c>
      <c r="R932" s="41">
        <f t="shared" si="88"/>
        <v>1.2286368719079677</v>
      </c>
      <c r="S932" s="41"/>
      <c r="X932" s="83">
        <v>36.414999999999999</v>
      </c>
    </row>
    <row r="933" spans="1:24" x14ac:dyDescent="0.25">
      <c r="A933" s="64">
        <v>214.5</v>
      </c>
      <c r="B933" s="72">
        <v>4.208237734368109</v>
      </c>
      <c r="C933" s="72">
        <v>0.9</v>
      </c>
      <c r="D933" s="72">
        <v>16</v>
      </c>
      <c r="E933" s="72">
        <v>0.1</v>
      </c>
      <c r="F933" s="72">
        <v>54</v>
      </c>
      <c r="G933" s="72">
        <f t="shared" si="85"/>
        <v>13.038398356383249</v>
      </c>
      <c r="H933" s="72">
        <f t="shared" si="89"/>
        <v>13.038398356383249</v>
      </c>
      <c r="J933" s="64">
        <v>214.5</v>
      </c>
      <c r="K933" s="72">
        <v>4.208237734368109</v>
      </c>
      <c r="L933" s="41">
        <v>0.94155</v>
      </c>
      <c r="M933" s="78">
        <v>10</v>
      </c>
      <c r="N933" s="41">
        <f t="shared" si="86"/>
        <v>5.8450000000000002E-2</v>
      </c>
      <c r="O933" s="78">
        <v>35.600999999999999</v>
      </c>
      <c r="P933" s="72">
        <f t="shared" si="90"/>
        <v>9.4627278709951614</v>
      </c>
      <c r="Q933" s="72">
        <f t="shared" si="87"/>
        <v>9.4627278709951614</v>
      </c>
      <c r="R933" s="41">
        <f t="shared" si="88"/>
        <v>1.0645568854869556</v>
      </c>
      <c r="S933" s="41"/>
      <c r="X933" s="83">
        <v>35.600999999999999</v>
      </c>
    </row>
    <row r="934" spans="1:24" x14ac:dyDescent="0.25">
      <c r="A934" s="64">
        <v>214.54166666666666</v>
      </c>
      <c r="B934" s="72">
        <v>4.9439205884645565</v>
      </c>
      <c r="C934" s="72">
        <v>0.9</v>
      </c>
      <c r="D934" s="72">
        <v>16</v>
      </c>
      <c r="E934" s="72">
        <v>0.1</v>
      </c>
      <c r="F934" s="72">
        <v>54</v>
      </c>
      <c r="G934" s="72">
        <f t="shared" si="85"/>
        <v>17.260810354181448</v>
      </c>
      <c r="H934" s="72">
        <f t="shared" si="89"/>
        <v>17.260810354181448</v>
      </c>
      <c r="J934" s="64">
        <v>214.54166666666666</v>
      </c>
      <c r="K934" s="72">
        <v>4.9439205884645565</v>
      </c>
      <c r="L934" s="41">
        <v>0.93802000000000008</v>
      </c>
      <c r="M934" s="78">
        <v>10</v>
      </c>
      <c r="N934" s="41">
        <f t="shared" si="86"/>
        <v>6.1979999999999924E-2</v>
      </c>
      <c r="O934" s="78">
        <v>34.767000000000003</v>
      </c>
      <c r="P934" s="72">
        <f t="shared" si="90"/>
        <v>12.290734139853999</v>
      </c>
      <c r="Q934" s="72">
        <f t="shared" si="87"/>
        <v>12.290734139853999</v>
      </c>
      <c r="R934" s="41">
        <f t="shared" si="88"/>
        <v>1.3827075907335749</v>
      </c>
      <c r="S934" s="41"/>
      <c r="X934" s="83">
        <v>34.767000000000003</v>
      </c>
    </row>
    <row r="935" spans="1:24" x14ac:dyDescent="0.25">
      <c r="A935" s="64">
        <v>214.58333333333334</v>
      </c>
      <c r="B935" s="72">
        <v>5.6853286720329832</v>
      </c>
      <c r="C935" s="72">
        <v>0.9</v>
      </c>
      <c r="D935" s="72">
        <v>16</v>
      </c>
      <c r="E935" s="72">
        <v>0.1</v>
      </c>
      <c r="F935" s="72">
        <v>54</v>
      </c>
      <c r="G935" s="72">
        <f t="shared" si="85"/>
        <v>18.098070909908422</v>
      </c>
      <c r="H935" s="72">
        <f t="shared" si="89"/>
        <v>18.098070909908422</v>
      </c>
      <c r="J935" s="64">
        <v>214.58333333333334</v>
      </c>
      <c r="K935" s="72">
        <v>5.6853286720329832</v>
      </c>
      <c r="L935" s="41">
        <v>0.9345</v>
      </c>
      <c r="M935" s="78">
        <v>10</v>
      </c>
      <c r="N935" s="41">
        <f t="shared" si="86"/>
        <v>6.5500000000000003E-2</v>
      </c>
      <c r="O935" s="78">
        <v>33.670999999999999</v>
      </c>
      <c r="P935" s="72">
        <f t="shared" si="90"/>
        <v>13.10506220044587</v>
      </c>
      <c r="Q935" s="72">
        <f t="shared" si="87"/>
        <v>13.10506220044587</v>
      </c>
      <c r="R935" s="41">
        <f t="shared" si="88"/>
        <v>1.4743194975501603</v>
      </c>
      <c r="S935" s="41"/>
      <c r="X935" s="83">
        <v>33.670999999999999</v>
      </c>
    </row>
    <row r="936" spans="1:24" x14ac:dyDescent="0.25">
      <c r="A936" s="64">
        <v>214.625</v>
      </c>
      <c r="B936" s="72">
        <v>5.9823850271060923</v>
      </c>
      <c r="C936" s="72">
        <v>0.9</v>
      </c>
      <c r="D936" s="72">
        <v>16</v>
      </c>
      <c r="E936" s="72">
        <v>0.1</v>
      </c>
      <c r="F936" s="72">
        <v>54</v>
      </c>
      <c r="G936" s="72">
        <f t="shared" si="85"/>
        <v>10.955737823447697</v>
      </c>
      <c r="H936" s="72">
        <f t="shared" si="89"/>
        <v>10.955737823447697</v>
      </c>
      <c r="J936" s="64">
        <v>214.625</v>
      </c>
      <c r="K936" s="72">
        <v>5.9823850271060923</v>
      </c>
      <c r="L936" s="41">
        <v>0.93096000000000001</v>
      </c>
      <c r="M936" s="78">
        <v>10</v>
      </c>
      <c r="N936" s="41">
        <f t="shared" si="86"/>
        <v>6.903999999999999E-2</v>
      </c>
      <c r="O936" s="78">
        <v>32.573</v>
      </c>
      <c r="P936" s="72">
        <f t="shared" si="90"/>
        <v>8.961207423020964</v>
      </c>
      <c r="Q936" s="72">
        <f t="shared" si="87"/>
        <v>8.961207423020964</v>
      </c>
      <c r="R936" s="41">
        <f t="shared" si="88"/>
        <v>1.0081358350898584</v>
      </c>
      <c r="S936" s="41"/>
      <c r="X936" s="83">
        <v>32.573</v>
      </c>
    </row>
    <row r="937" spans="1:24" x14ac:dyDescent="0.25">
      <c r="A937" s="64">
        <v>214.66666666666666</v>
      </c>
      <c r="B937" s="72">
        <v>6.0041246997906779</v>
      </c>
      <c r="C937" s="72">
        <v>0.9</v>
      </c>
      <c r="D937" s="72">
        <v>16</v>
      </c>
      <c r="E937" s="72">
        <v>0.1</v>
      </c>
      <c r="F937" s="72">
        <v>54</v>
      </c>
      <c r="G937" s="72">
        <f t="shared" si="85"/>
        <v>6.368092883237976</v>
      </c>
      <c r="H937" s="72">
        <f t="shared" si="89"/>
        <v>6.368092883237976</v>
      </c>
      <c r="J937" s="64">
        <v>214.66666666666666</v>
      </c>
      <c r="K937" s="72">
        <v>6.0041246997906779</v>
      </c>
      <c r="L937" s="90">
        <v>0.93058000000000007</v>
      </c>
      <c r="M937" s="80">
        <v>10</v>
      </c>
      <c r="N937" s="41">
        <f t="shared" si="86"/>
        <v>6.9419999999999926E-2</v>
      </c>
      <c r="O937" s="78">
        <v>31.474</v>
      </c>
      <c r="P937" s="72">
        <f t="shared" si="90"/>
        <v>6.2220004411244387</v>
      </c>
      <c r="Q937" s="72">
        <f t="shared" si="87"/>
        <v>6.2220004411244387</v>
      </c>
      <c r="R937" s="41">
        <f t="shared" si="88"/>
        <v>0.69997504962649937</v>
      </c>
      <c r="S937" s="90"/>
      <c r="X937" s="83">
        <v>31.474</v>
      </c>
    </row>
    <row r="938" spans="1:24" x14ac:dyDescent="0.25">
      <c r="A938" s="64">
        <v>214.70833333333334</v>
      </c>
      <c r="B938" s="72">
        <v>5.6234121765093468</v>
      </c>
      <c r="C938" s="72">
        <v>0.9</v>
      </c>
      <c r="D938" s="72">
        <v>16</v>
      </c>
      <c r="E938" s="72">
        <v>0.1</v>
      </c>
      <c r="F938" s="72">
        <v>54</v>
      </c>
      <c r="G938" s="72">
        <f t="shared" si="85"/>
        <v>-0.75052212897786308</v>
      </c>
      <c r="H938" s="72">
        <f t="shared" si="89"/>
        <v>0</v>
      </c>
      <c r="J938" s="64">
        <v>214.70833333333334</v>
      </c>
      <c r="K938" s="72">
        <v>5.6234121765093468</v>
      </c>
      <c r="L938" s="90">
        <v>0.93040000000000012</v>
      </c>
      <c r="M938" s="80">
        <v>10</v>
      </c>
      <c r="N938" s="41">
        <f t="shared" si="86"/>
        <v>6.9599999999999884E-2</v>
      </c>
      <c r="O938" s="78">
        <v>30.378</v>
      </c>
      <c r="P938" s="72">
        <f t="shared" si="90"/>
        <v>1.8109367642770926</v>
      </c>
      <c r="Q938" s="72">
        <f t="shared" si="87"/>
        <v>1.8109367642770926</v>
      </c>
      <c r="R938" s="41">
        <f t="shared" si="88"/>
        <v>0.20373038598117291</v>
      </c>
      <c r="S938" s="90"/>
      <c r="X938" s="83">
        <v>30.378</v>
      </c>
    </row>
    <row r="939" spans="1:24" x14ac:dyDescent="0.25">
      <c r="A939" s="64">
        <v>214.75</v>
      </c>
      <c r="B939" s="72">
        <v>4.9622818450747808</v>
      </c>
      <c r="C939" s="72">
        <v>0.9</v>
      </c>
      <c r="D939" s="72">
        <v>16</v>
      </c>
      <c r="E939" s="72">
        <v>0.1</v>
      </c>
      <c r="F939" s="72">
        <v>54</v>
      </c>
      <c r="G939" s="72">
        <f t="shared" si="85"/>
        <v>-6.1064407270349035</v>
      </c>
      <c r="H939" s="72">
        <f t="shared" si="89"/>
        <v>0</v>
      </c>
      <c r="J939" s="64">
        <v>214.75</v>
      </c>
      <c r="K939" s="72">
        <v>4.9622818450747808</v>
      </c>
      <c r="L939" s="90">
        <v>0.93022000000000005</v>
      </c>
      <c r="M939" s="80">
        <v>10</v>
      </c>
      <c r="N939" s="41">
        <f t="shared" si="86"/>
        <v>6.9779999999999953E-2</v>
      </c>
      <c r="O939" s="78">
        <v>29.372</v>
      </c>
      <c r="P939" s="72">
        <f t="shared" si="90"/>
        <v>-1.6531203297046662</v>
      </c>
      <c r="Q939" s="72">
        <f t="shared" si="87"/>
        <v>0</v>
      </c>
      <c r="R939" s="41">
        <f t="shared" si="88"/>
        <v>0</v>
      </c>
      <c r="S939" s="90"/>
      <c r="X939" s="83">
        <v>29.372</v>
      </c>
    </row>
    <row r="940" spans="1:24" x14ac:dyDescent="0.25">
      <c r="A940" s="64">
        <v>214.79166666666666</v>
      </c>
      <c r="B940" s="72">
        <v>4.3702745287058047</v>
      </c>
      <c r="C940" s="72">
        <v>0.9</v>
      </c>
      <c r="D940" s="72">
        <v>16</v>
      </c>
      <c r="E940" s="72">
        <v>0.1</v>
      </c>
      <c r="F940" s="72">
        <v>54</v>
      </c>
      <c r="G940" s="72">
        <f t="shared" si="85"/>
        <v>-5.5411823111713279</v>
      </c>
      <c r="H940" s="72">
        <f t="shared" si="89"/>
        <v>0</v>
      </c>
      <c r="J940" s="64">
        <v>214.79166666666666</v>
      </c>
      <c r="K940" s="72">
        <v>4.3702745287058047</v>
      </c>
      <c r="L940" s="90">
        <v>0.93004000000000009</v>
      </c>
      <c r="M940" s="80">
        <v>10</v>
      </c>
      <c r="N940" s="41">
        <f t="shared" si="86"/>
        <v>6.9959999999999911E-2</v>
      </c>
      <c r="O940" s="78">
        <v>28.370999999999999</v>
      </c>
      <c r="P940" s="72">
        <f t="shared" si="90"/>
        <v>-1.5484476938737253</v>
      </c>
      <c r="Q940" s="72">
        <f t="shared" si="87"/>
        <v>0</v>
      </c>
      <c r="R940" s="41">
        <f t="shared" si="88"/>
        <v>0</v>
      </c>
      <c r="S940" s="90"/>
      <c r="X940" s="83">
        <v>28.370999999999999</v>
      </c>
    </row>
    <row r="941" spans="1:24" x14ac:dyDescent="0.25">
      <c r="A941" s="64">
        <v>214.83333333333334</v>
      </c>
      <c r="B941" s="72">
        <v>3.9445707825588912</v>
      </c>
      <c r="C941" s="72">
        <v>0.9</v>
      </c>
      <c r="D941" s="72">
        <v>16</v>
      </c>
      <c r="E941" s="72">
        <v>0.1</v>
      </c>
      <c r="F941" s="72">
        <v>54</v>
      </c>
      <c r="G941" s="72">
        <f t="shared" si="85"/>
        <v>-3.1826119225267768</v>
      </c>
      <c r="H941" s="72">
        <f t="shared" si="89"/>
        <v>0</v>
      </c>
      <c r="J941" s="64">
        <v>214.83333333333334</v>
      </c>
      <c r="K941" s="72">
        <v>3.9445707825588912</v>
      </c>
      <c r="L941" s="90">
        <v>0.93</v>
      </c>
      <c r="M941" s="80">
        <v>10</v>
      </c>
      <c r="N941" s="41">
        <f t="shared" si="86"/>
        <v>6.9999999999999951E-2</v>
      </c>
      <c r="O941" s="78">
        <v>27.372</v>
      </c>
      <c r="P941" s="72">
        <f t="shared" si="90"/>
        <v>-0.30715084170063961</v>
      </c>
      <c r="Q941" s="72">
        <f t="shared" si="87"/>
        <v>0</v>
      </c>
      <c r="R941" s="41">
        <f t="shared" si="88"/>
        <v>0</v>
      </c>
      <c r="S941" s="90"/>
      <c r="X941" s="83">
        <v>27.372</v>
      </c>
    </row>
    <row r="942" spans="1:24" x14ac:dyDescent="0.25">
      <c r="A942" s="64">
        <v>214.875</v>
      </c>
      <c r="B942" s="72">
        <v>3.6950678271244959</v>
      </c>
      <c r="C942" s="72">
        <v>0.9</v>
      </c>
      <c r="D942" s="72">
        <v>16</v>
      </c>
      <c r="E942" s="72">
        <v>0.1</v>
      </c>
      <c r="F942" s="72">
        <v>54</v>
      </c>
      <c r="G942" s="72">
        <f t="shared" si="85"/>
        <v>-0.48214030161509724</v>
      </c>
      <c r="H942" s="72">
        <f t="shared" si="89"/>
        <v>0</v>
      </c>
      <c r="J942" s="64">
        <v>214.875</v>
      </c>
      <c r="K942" s="72">
        <v>3.6950678271244959</v>
      </c>
      <c r="L942" s="90">
        <v>0.93</v>
      </c>
      <c r="M942" s="80">
        <v>10</v>
      </c>
      <c r="N942" s="41">
        <f t="shared" si="86"/>
        <v>6.9999999999999951E-2</v>
      </c>
      <c r="O942" s="78">
        <v>26.370999999999999</v>
      </c>
      <c r="P942" s="72">
        <f t="shared" si="90"/>
        <v>1.2059680921427069</v>
      </c>
      <c r="Q942" s="72">
        <f t="shared" si="87"/>
        <v>1.2059680921427069</v>
      </c>
      <c r="R942" s="41">
        <f t="shared" si="88"/>
        <v>0.13567141036605454</v>
      </c>
      <c r="S942" s="90"/>
      <c r="X942" s="83">
        <v>26.370999999999999</v>
      </c>
    </row>
    <row r="943" spans="1:24" x14ac:dyDescent="0.25">
      <c r="A943" s="64">
        <v>214.91666666666666</v>
      </c>
      <c r="B943" s="72">
        <v>3.3654765305262795</v>
      </c>
      <c r="C943" s="72">
        <v>0.9</v>
      </c>
      <c r="D943" s="72">
        <v>16</v>
      </c>
      <c r="E943" s="72">
        <v>0.1</v>
      </c>
      <c r="F943" s="72">
        <v>54</v>
      </c>
      <c r="G943" s="72">
        <f t="shared" si="85"/>
        <v>-2.1525801230106438</v>
      </c>
      <c r="H943" s="72">
        <f t="shared" si="89"/>
        <v>0</v>
      </c>
      <c r="J943" s="64">
        <v>214.91666666666666</v>
      </c>
      <c r="K943" s="72">
        <v>3.3654765305262795</v>
      </c>
      <c r="L943" s="90">
        <v>0.93</v>
      </c>
      <c r="M943" s="80">
        <v>10</v>
      </c>
      <c r="N943" s="41">
        <f t="shared" si="86"/>
        <v>6.9999999999999951E-2</v>
      </c>
      <c r="O943" s="78">
        <v>25.768999999999998</v>
      </c>
      <c r="P943" s="72">
        <f t="shared" si="90"/>
        <v>7.9764945978879481E-2</v>
      </c>
      <c r="Q943" s="72">
        <f t="shared" si="87"/>
        <v>7.9764945978879481E-2</v>
      </c>
      <c r="R943" s="41">
        <f t="shared" si="88"/>
        <v>8.9735564226239434E-3</v>
      </c>
      <c r="S943" s="90"/>
      <c r="X943" s="83">
        <v>25.768999999999998</v>
      </c>
    </row>
    <row r="944" spans="1:24" x14ac:dyDescent="0.25">
      <c r="A944" s="64">
        <v>214.95833333333334</v>
      </c>
      <c r="B944" s="72">
        <v>3.0362519772048842</v>
      </c>
      <c r="C944" s="72">
        <v>0.9</v>
      </c>
      <c r="D944" s="72">
        <v>16</v>
      </c>
      <c r="E944" s="72">
        <v>0.1</v>
      </c>
      <c r="F944" s="72">
        <v>54</v>
      </c>
      <c r="G944" s="72">
        <f t="shared" si="85"/>
        <v>-2.4756646168107745</v>
      </c>
      <c r="H944" s="72">
        <f t="shared" si="89"/>
        <v>0</v>
      </c>
      <c r="J944" s="64">
        <v>214.95833333333334</v>
      </c>
      <c r="K944" s="72">
        <v>3.0362519772048842</v>
      </c>
      <c r="L944" s="90">
        <v>0.93</v>
      </c>
      <c r="M944" s="80">
        <v>10</v>
      </c>
      <c r="N944" s="41">
        <f t="shared" si="86"/>
        <v>6.9999999999999951E-2</v>
      </c>
      <c r="O944" s="78">
        <v>25.248000000000001</v>
      </c>
      <c r="P944" s="72">
        <f t="shared" si="90"/>
        <v>-0.24366970772868946</v>
      </c>
      <c r="Q944" s="72">
        <f t="shared" si="87"/>
        <v>0</v>
      </c>
      <c r="R944" s="41">
        <f t="shared" si="88"/>
        <v>0</v>
      </c>
      <c r="S944" s="90"/>
      <c r="X944" s="83">
        <v>25.248000000000001</v>
      </c>
    </row>
    <row r="945" spans="1:24" x14ac:dyDescent="0.25">
      <c r="A945" s="64">
        <v>215</v>
      </c>
      <c r="B945" s="72">
        <v>2.7336882115416667</v>
      </c>
      <c r="C945" s="72">
        <v>0.9</v>
      </c>
      <c r="D945" s="72">
        <v>16</v>
      </c>
      <c r="E945" s="72">
        <v>0.1</v>
      </c>
      <c r="F945" s="72">
        <v>54</v>
      </c>
      <c r="G945" s="72">
        <f t="shared" si="85"/>
        <v>-2.3318703073544271</v>
      </c>
      <c r="H945" s="72">
        <f t="shared" si="89"/>
        <v>0</v>
      </c>
      <c r="J945" s="64">
        <v>215</v>
      </c>
      <c r="K945" s="72">
        <v>2.7336882115416667</v>
      </c>
      <c r="L945" s="90">
        <v>0.93</v>
      </c>
      <c r="M945" s="80">
        <v>10</v>
      </c>
      <c r="N945" s="41">
        <f t="shared" si="86"/>
        <v>6.9999999999999951E-2</v>
      </c>
      <c r="O945" s="78">
        <v>24.725999999999999</v>
      </c>
      <c r="P945" s="72">
        <f t="shared" si="90"/>
        <v>-0.27858006940512231</v>
      </c>
      <c r="Q945" s="72">
        <f t="shared" si="87"/>
        <v>0</v>
      </c>
      <c r="R945" s="41">
        <f t="shared" si="88"/>
        <v>0</v>
      </c>
      <c r="S945" s="90"/>
      <c r="X945" s="83">
        <v>24.725999999999999</v>
      </c>
    </row>
    <row r="946" spans="1:24" x14ac:dyDescent="0.25">
      <c r="A946" s="64">
        <v>215.04166666666666</v>
      </c>
      <c r="B946" s="72">
        <v>2.4453933812562356</v>
      </c>
      <c r="C946" s="72">
        <v>0.9</v>
      </c>
      <c r="D946" s="72">
        <v>16</v>
      </c>
      <c r="E946" s="72">
        <v>0.1</v>
      </c>
      <c r="F946" s="72">
        <v>54</v>
      </c>
      <c r="G946" s="72">
        <f t="shared" si="85"/>
        <v>-2.3812729259433034</v>
      </c>
      <c r="H946" s="72">
        <f t="shared" si="89"/>
        <v>0</v>
      </c>
      <c r="J946" s="64">
        <v>215.04166666666666</v>
      </c>
      <c r="K946" s="72">
        <v>2.4453933812562356</v>
      </c>
      <c r="L946" s="90">
        <v>0.93</v>
      </c>
      <c r="M946" s="80">
        <v>10</v>
      </c>
      <c r="N946" s="41">
        <f t="shared" si="86"/>
        <v>6.9999999999999951E-2</v>
      </c>
      <c r="O946" s="78">
        <v>24.204000000000001</v>
      </c>
      <c r="P946" s="72">
        <f t="shared" si="90"/>
        <v>-0.4227891990131375</v>
      </c>
      <c r="Q946" s="72">
        <f t="shared" si="87"/>
        <v>0</v>
      </c>
      <c r="R946" s="41">
        <f t="shared" si="88"/>
        <v>0</v>
      </c>
      <c r="S946" s="90"/>
      <c r="X946" s="83">
        <v>24.204000000000001</v>
      </c>
    </row>
    <row r="947" spans="1:24" x14ac:dyDescent="0.25">
      <c r="A947" s="64">
        <v>215.08333333333334</v>
      </c>
      <c r="B947" s="72">
        <v>2.238005541247162</v>
      </c>
      <c r="C947" s="72">
        <v>0.9</v>
      </c>
      <c r="D947" s="72">
        <v>16</v>
      </c>
      <c r="E947" s="72">
        <v>0.1</v>
      </c>
      <c r="F947" s="72">
        <v>54</v>
      </c>
      <c r="G947" s="72">
        <f t="shared" si="85"/>
        <v>-1.2341063204315048</v>
      </c>
      <c r="H947" s="72">
        <f t="shared" si="89"/>
        <v>0</v>
      </c>
      <c r="J947" s="64">
        <v>215.08333333333334</v>
      </c>
      <c r="K947" s="72">
        <v>2.238005541247162</v>
      </c>
      <c r="L947" s="90">
        <v>0.93</v>
      </c>
      <c r="M947" s="80">
        <v>10</v>
      </c>
      <c r="N947" s="41">
        <f t="shared" si="86"/>
        <v>6.9999999999999951E-2</v>
      </c>
      <c r="O947" s="80">
        <v>24.048999999999999</v>
      </c>
      <c r="P947" s="72">
        <f t="shared" si="90"/>
        <v>0.17519351787386728</v>
      </c>
      <c r="Q947" s="72">
        <f t="shared" si="87"/>
        <v>0.17519351787386728</v>
      </c>
      <c r="R947" s="41">
        <f t="shared" si="88"/>
        <v>1.9709270760810072E-2</v>
      </c>
      <c r="S947" s="90"/>
      <c r="X947" s="84">
        <v>24.048999999999999</v>
      </c>
    </row>
    <row r="948" spans="1:24" x14ac:dyDescent="0.25">
      <c r="A948" s="64">
        <v>215.125</v>
      </c>
      <c r="B948" s="72">
        <v>2.1348895126524203</v>
      </c>
      <c r="C948" s="72">
        <v>0.9</v>
      </c>
      <c r="D948" s="72">
        <v>16</v>
      </c>
      <c r="E948" s="72">
        <v>0.1</v>
      </c>
      <c r="F948" s="72">
        <v>54</v>
      </c>
      <c r="G948" s="72">
        <f t="shared" si="85"/>
        <v>0.40850870846768589</v>
      </c>
      <c r="H948" s="72">
        <f t="shared" si="89"/>
        <v>0.40850870846768589</v>
      </c>
      <c r="J948" s="64">
        <v>215.125</v>
      </c>
      <c r="K948" s="72">
        <v>2.1348895126524203</v>
      </c>
      <c r="L948" s="90">
        <v>0.93</v>
      </c>
      <c r="M948" s="78">
        <v>10</v>
      </c>
      <c r="N948" s="41">
        <f t="shared" si="86"/>
        <v>6.9999999999999951E-2</v>
      </c>
      <c r="O948" s="80">
        <v>24.038</v>
      </c>
      <c r="P948" s="72">
        <f t="shared" si="90"/>
        <v>1.1092473658590116</v>
      </c>
      <c r="Q948" s="72">
        <f t="shared" si="87"/>
        <v>1.1092473658590116</v>
      </c>
      <c r="R948" s="41">
        <f t="shared" si="88"/>
        <v>0.12479032865913881</v>
      </c>
      <c r="S948" s="90"/>
      <c r="X948" s="84">
        <v>24.038</v>
      </c>
    </row>
    <row r="949" spans="1:24" x14ac:dyDescent="0.25">
      <c r="A949" s="64">
        <v>215.16666666666666</v>
      </c>
      <c r="B949" s="72">
        <v>2.0711626567379193</v>
      </c>
      <c r="C949" s="72">
        <v>0.9</v>
      </c>
      <c r="D949" s="72">
        <v>16</v>
      </c>
      <c r="E949" s="72">
        <v>0.1</v>
      </c>
      <c r="F949" s="72">
        <v>54</v>
      </c>
      <c r="G949" s="72">
        <f t="shared" si="85"/>
        <v>1.0042400622475887</v>
      </c>
      <c r="H949" s="72">
        <f t="shared" si="89"/>
        <v>1.0042400622475887</v>
      </c>
      <c r="J949" s="64">
        <v>215.16666666666666</v>
      </c>
      <c r="K949" s="72">
        <v>2.0711626567379193</v>
      </c>
      <c r="L949" s="90">
        <v>0.93027000000000004</v>
      </c>
      <c r="M949" s="78">
        <v>10</v>
      </c>
      <c r="N949" s="41">
        <f t="shared" si="86"/>
        <v>6.9729999999999959E-2</v>
      </c>
      <c r="O949" s="80">
        <v>24.027999999999999</v>
      </c>
      <c r="P949" s="72">
        <f t="shared" si="90"/>
        <v>1.4374253817635361</v>
      </c>
      <c r="Q949" s="72">
        <f t="shared" si="87"/>
        <v>1.4374253817635361</v>
      </c>
      <c r="R949" s="41">
        <f t="shared" si="88"/>
        <v>0.16171035544839782</v>
      </c>
      <c r="S949" s="90"/>
      <c r="X949" s="84">
        <v>24.027999999999999</v>
      </c>
    </row>
    <row r="950" spans="1:24" x14ac:dyDescent="0.25">
      <c r="A950" s="64">
        <v>215.20833333333334</v>
      </c>
      <c r="B950" s="72">
        <v>1.9739023610233069</v>
      </c>
      <c r="C950" s="72">
        <v>0.9</v>
      </c>
      <c r="D950" s="72">
        <v>16</v>
      </c>
      <c r="E950" s="72">
        <v>0.1</v>
      </c>
      <c r="F950" s="72">
        <v>54</v>
      </c>
      <c r="G950" s="72">
        <f t="shared" si="85"/>
        <v>0.34555893256431058</v>
      </c>
      <c r="H950" s="72">
        <f t="shared" si="89"/>
        <v>0.34555893256431058</v>
      </c>
      <c r="J950" s="64">
        <v>215.20833333333334</v>
      </c>
      <c r="K950" s="72">
        <v>1.9739023610233069</v>
      </c>
      <c r="L950" s="90">
        <v>0.93078000000000005</v>
      </c>
      <c r="M950" s="78">
        <v>10</v>
      </c>
      <c r="N950" s="41">
        <f t="shared" si="86"/>
        <v>6.9219999999999948E-2</v>
      </c>
      <c r="O950" s="80">
        <v>24.016999999999999</v>
      </c>
      <c r="P950" s="72">
        <f t="shared" si="90"/>
        <v>1.0070267235116885</v>
      </c>
      <c r="Q950" s="72">
        <f t="shared" si="87"/>
        <v>1.0070267235116885</v>
      </c>
      <c r="R950" s="41">
        <f t="shared" si="88"/>
        <v>0.11329050639506495</v>
      </c>
      <c r="S950" s="90"/>
      <c r="X950" s="84">
        <v>24.016999999999999</v>
      </c>
    </row>
    <row r="951" spans="1:24" x14ac:dyDescent="0.25">
      <c r="A951" s="64">
        <v>215.25</v>
      </c>
      <c r="B951" s="72">
        <v>1.9913285698074019</v>
      </c>
      <c r="C951" s="72">
        <v>0.9</v>
      </c>
      <c r="D951" s="72">
        <v>16</v>
      </c>
      <c r="E951" s="72">
        <v>0.1</v>
      </c>
      <c r="F951" s="72">
        <v>54</v>
      </c>
      <c r="G951" s="72">
        <f t="shared" si="85"/>
        <v>2.2830802280564977</v>
      </c>
      <c r="H951" s="72">
        <f t="shared" si="89"/>
        <v>2.2830802280564977</v>
      </c>
      <c r="J951" s="64">
        <v>215.25</v>
      </c>
      <c r="K951" s="72">
        <v>1.9913285698074019</v>
      </c>
      <c r="L951" s="41">
        <v>0.93129000000000006</v>
      </c>
      <c r="M951" s="78">
        <v>10</v>
      </c>
      <c r="N951" s="41">
        <f t="shared" si="86"/>
        <v>6.8709999999999938E-2</v>
      </c>
      <c r="O951" s="78">
        <v>24.216999999999999</v>
      </c>
      <c r="P951" s="72">
        <f t="shared" si="90"/>
        <v>2.1645539205365054</v>
      </c>
      <c r="Q951" s="72">
        <f t="shared" si="87"/>
        <v>2.1645539205365054</v>
      </c>
      <c r="R951" s="41">
        <f t="shared" si="88"/>
        <v>0.24351231606035684</v>
      </c>
      <c r="S951" s="41"/>
      <c r="X951" s="83">
        <v>24.216999999999999</v>
      </c>
    </row>
    <row r="952" spans="1:24" x14ac:dyDescent="0.25">
      <c r="A952" s="64">
        <v>215.29166666666666</v>
      </c>
      <c r="B952" s="72">
        <v>2.2571529486906443</v>
      </c>
      <c r="C952" s="72">
        <v>0.9</v>
      </c>
      <c r="D952" s="72">
        <v>16</v>
      </c>
      <c r="E952" s="72">
        <v>0.1</v>
      </c>
      <c r="F952" s="72">
        <v>54</v>
      </c>
      <c r="G952" s="72">
        <f t="shared" si="85"/>
        <v>6.7076162883131039</v>
      </c>
      <c r="H952" s="72">
        <f t="shared" si="89"/>
        <v>6.7076162883131039</v>
      </c>
      <c r="J952" s="64">
        <v>215.29166666666666</v>
      </c>
      <c r="K952" s="72">
        <v>2.2571529486906443</v>
      </c>
      <c r="L952" s="41">
        <v>0.93181000000000003</v>
      </c>
      <c r="M952" s="78">
        <v>10</v>
      </c>
      <c r="N952" s="41">
        <f t="shared" si="86"/>
        <v>6.8189999999999973E-2</v>
      </c>
      <c r="O952" s="78">
        <v>24.56</v>
      </c>
      <c r="P952" s="72">
        <f t="shared" si="90"/>
        <v>4.8998778463648289</v>
      </c>
      <c r="Q952" s="72">
        <f t="shared" si="87"/>
        <v>4.8998778463648289</v>
      </c>
      <c r="R952" s="41">
        <f t="shared" si="88"/>
        <v>0.55123625771604323</v>
      </c>
      <c r="S952" s="41"/>
      <c r="X952" s="83">
        <v>24.56</v>
      </c>
    </row>
    <row r="953" spans="1:24" x14ac:dyDescent="0.25">
      <c r="A953" s="64">
        <v>215.33333333333334</v>
      </c>
      <c r="B953" s="72">
        <v>2.4148935048655948</v>
      </c>
      <c r="C953" s="72">
        <v>0.9</v>
      </c>
      <c r="D953" s="72">
        <v>16</v>
      </c>
      <c r="E953" s="72">
        <v>0.1</v>
      </c>
      <c r="F953" s="72">
        <v>54</v>
      </c>
      <c r="G953" s="72">
        <f t="shared" si="85"/>
        <v>5.0558046409229114</v>
      </c>
      <c r="H953" s="72">
        <f t="shared" si="89"/>
        <v>5.0558046409229114</v>
      </c>
      <c r="J953" s="64">
        <v>215.33333333333334</v>
      </c>
      <c r="K953" s="72">
        <v>2.4148935048655948</v>
      </c>
      <c r="L953" s="41">
        <v>0.93290000000000006</v>
      </c>
      <c r="M953" s="78">
        <v>10</v>
      </c>
      <c r="N953" s="41">
        <f t="shared" si="86"/>
        <v>6.7099999999999937E-2</v>
      </c>
      <c r="O953" s="78">
        <v>24.901</v>
      </c>
      <c r="P953" s="72">
        <f t="shared" si="90"/>
        <v>3.9826312407578608</v>
      </c>
      <c r="Q953" s="72">
        <f t="shared" si="87"/>
        <v>3.9826312407578608</v>
      </c>
      <c r="R953" s="41">
        <f t="shared" si="88"/>
        <v>0.44804601458525939</v>
      </c>
      <c r="S953" s="41"/>
      <c r="X953" s="83">
        <v>24.901</v>
      </c>
    </row>
    <row r="954" spans="1:24" x14ac:dyDescent="0.25">
      <c r="A954" s="64">
        <v>215.375</v>
      </c>
      <c r="B954" s="72">
        <v>2.5177262088924524</v>
      </c>
      <c r="C954" s="72">
        <v>0.9</v>
      </c>
      <c r="D954" s="72">
        <v>16</v>
      </c>
      <c r="E954" s="72">
        <v>0.1</v>
      </c>
      <c r="F954" s="72">
        <v>54</v>
      </c>
      <c r="G954" s="72">
        <f t="shared" si="85"/>
        <v>4.2393635594937296</v>
      </c>
      <c r="H954" s="72">
        <f t="shared" si="89"/>
        <v>4.2393635594937296</v>
      </c>
      <c r="J954" s="64">
        <v>215.375</v>
      </c>
      <c r="K954" s="72">
        <v>2.5177262088924524</v>
      </c>
      <c r="L954" s="41">
        <v>0.93495000000000006</v>
      </c>
      <c r="M954" s="78">
        <v>10</v>
      </c>
      <c r="N954" s="41">
        <f t="shared" si="86"/>
        <v>6.5049999999999941E-2</v>
      </c>
      <c r="O954" s="78">
        <v>25.242999999999999</v>
      </c>
      <c r="P954" s="72">
        <f t="shared" si="90"/>
        <v>3.538762533418931</v>
      </c>
      <c r="Q954" s="72">
        <f t="shared" si="87"/>
        <v>3.538762533418931</v>
      </c>
      <c r="R954" s="41">
        <f t="shared" si="88"/>
        <v>0.39811078500962976</v>
      </c>
      <c r="S954" s="41"/>
      <c r="X954" s="83">
        <v>25.242999999999999</v>
      </c>
    </row>
    <row r="955" spans="1:24" x14ac:dyDescent="0.25">
      <c r="A955" s="64">
        <v>215.41666666666666</v>
      </c>
      <c r="B955" s="72">
        <v>2.7225536844911522</v>
      </c>
      <c r="C955" s="72">
        <v>0.9</v>
      </c>
      <c r="D955" s="72">
        <v>16</v>
      </c>
      <c r="E955" s="72">
        <v>0.1</v>
      </c>
      <c r="F955" s="72">
        <v>54</v>
      </c>
      <c r="G955" s="72">
        <f t="shared" si="85"/>
        <v>6.1517996209589212</v>
      </c>
      <c r="H955" s="72">
        <f t="shared" si="89"/>
        <v>6.1517996209589212</v>
      </c>
      <c r="J955" s="64">
        <v>215.41666666666666</v>
      </c>
      <c r="K955" s="72">
        <v>2.7225536844911522</v>
      </c>
      <c r="L955" s="41">
        <v>0.93700000000000006</v>
      </c>
      <c r="M955" s="78">
        <v>10</v>
      </c>
      <c r="N955" s="41">
        <f t="shared" si="86"/>
        <v>6.2999999999999945E-2</v>
      </c>
      <c r="O955" s="78">
        <v>25.774000000000001</v>
      </c>
      <c r="P955" s="72">
        <f t="shared" si="90"/>
        <v>4.7546923715761835</v>
      </c>
      <c r="Q955" s="72">
        <f t="shared" si="87"/>
        <v>4.7546923715761835</v>
      </c>
      <c r="R955" s="41">
        <f t="shared" si="88"/>
        <v>0.53490289180232065</v>
      </c>
      <c r="S955" s="41"/>
      <c r="X955" s="83">
        <v>25.774000000000001</v>
      </c>
    </row>
    <row r="956" spans="1:24" x14ac:dyDescent="0.25">
      <c r="A956" s="64">
        <v>215.45833333333334</v>
      </c>
      <c r="B956" s="72">
        <v>3.0606016722325826</v>
      </c>
      <c r="C956" s="72">
        <v>0.9</v>
      </c>
      <c r="D956" s="72">
        <v>16</v>
      </c>
      <c r="E956" s="72">
        <v>0.1</v>
      </c>
      <c r="F956" s="72">
        <v>54</v>
      </c>
      <c r="G956" s="72">
        <f t="shared" si="85"/>
        <v>8.7202412538120555</v>
      </c>
      <c r="H956" s="72">
        <f t="shared" si="89"/>
        <v>8.7202412538120555</v>
      </c>
      <c r="J956" s="64">
        <v>215.45833333333334</v>
      </c>
      <c r="K956" s="72">
        <v>3.0606016722325826</v>
      </c>
      <c r="L956" s="41">
        <v>0.93903999999999999</v>
      </c>
      <c r="M956" s="78">
        <v>10</v>
      </c>
      <c r="N956" s="41">
        <f t="shared" si="86"/>
        <v>6.0960000000000014E-2</v>
      </c>
      <c r="O956" s="78">
        <v>26.504999999999999</v>
      </c>
      <c r="P956" s="72">
        <f t="shared" si="90"/>
        <v>6.4122859663369578</v>
      </c>
      <c r="Q956" s="72">
        <f t="shared" si="87"/>
        <v>6.4122859663369578</v>
      </c>
      <c r="R956" s="41">
        <f t="shared" si="88"/>
        <v>0.72138217121290782</v>
      </c>
      <c r="S956" s="41"/>
      <c r="X956" s="83">
        <v>26.504999999999999</v>
      </c>
    </row>
    <row r="957" spans="1:24" x14ac:dyDescent="0.25">
      <c r="A957" s="64">
        <v>215.5</v>
      </c>
      <c r="B957" s="72">
        <v>3.5684508542365858</v>
      </c>
      <c r="C957" s="72">
        <v>0.9</v>
      </c>
      <c r="D957" s="72">
        <v>16</v>
      </c>
      <c r="E957" s="72">
        <v>0.1</v>
      </c>
      <c r="F957" s="72">
        <v>54</v>
      </c>
      <c r="G957" s="72">
        <f t="shared" si="85"/>
        <v>12.070922207922317</v>
      </c>
      <c r="H957" s="72">
        <f t="shared" si="89"/>
        <v>12.070922207922317</v>
      </c>
      <c r="J957" s="64">
        <v>215.5</v>
      </c>
      <c r="K957" s="72">
        <v>3.5684508542365858</v>
      </c>
      <c r="L957" s="41">
        <v>0.9410599999999999</v>
      </c>
      <c r="M957" s="78">
        <v>10</v>
      </c>
      <c r="N957" s="41">
        <f t="shared" si="86"/>
        <v>5.8940000000000103E-2</v>
      </c>
      <c r="O957" s="78">
        <v>27.239000000000001</v>
      </c>
      <c r="P957" s="72">
        <f t="shared" si="90"/>
        <v>8.6000732919662859</v>
      </c>
      <c r="Q957" s="72">
        <f t="shared" si="87"/>
        <v>8.6000732919662859</v>
      </c>
      <c r="R957" s="41">
        <f t="shared" si="88"/>
        <v>0.96750824534620716</v>
      </c>
      <c r="S957" s="41"/>
      <c r="X957" s="83">
        <v>27.239000000000001</v>
      </c>
    </row>
    <row r="958" spans="1:24" x14ac:dyDescent="0.25">
      <c r="A958" s="64">
        <v>215.54166666666666</v>
      </c>
      <c r="B958" s="72">
        <v>3.9445707825588912</v>
      </c>
      <c r="C958" s="72">
        <v>0.9</v>
      </c>
      <c r="D958" s="72">
        <v>16</v>
      </c>
      <c r="E958" s="72">
        <v>0.1</v>
      </c>
      <c r="F958" s="72">
        <v>54</v>
      </c>
      <c r="G958" s="72">
        <f t="shared" si="85"/>
        <v>10.241615317496279</v>
      </c>
      <c r="H958" s="72">
        <f t="shared" si="89"/>
        <v>10.241615317496279</v>
      </c>
      <c r="J958" s="64">
        <v>215.54166666666666</v>
      </c>
      <c r="K958" s="72">
        <v>3.9445707825588912</v>
      </c>
      <c r="L958" s="41">
        <v>0.94299999999999995</v>
      </c>
      <c r="M958" s="78">
        <v>10</v>
      </c>
      <c r="N958" s="41">
        <f t="shared" si="86"/>
        <v>5.7000000000000051E-2</v>
      </c>
      <c r="O958" s="78">
        <v>27.972000000000001</v>
      </c>
      <c r="P958" s="72">
        <f t="shared" si="90"/>
        <v>7.66829424170436</v>
      </c>
      <c r="Q958" s="72">
        <f t="shared" si="87"/>
        <v>7.66829424170436</v>
      </c>
      <c r="R958" s="41">
        <f t="shared" si="88"/>
        <v>0.86268310219174038</v>
      </c>
      <c r="S958" s="41"/>
      <c r="X958" s="83">
        <v>27.972000000000001</v>
      </c>
    </row>
    <row r="959" spans="1:24" x14ac:dyDescent="0.25">
      <c r="A959" s="64">
        <v>215.58333333333334</v>
      </c>
      <c r="B959" s="72">
        <v>4.1923216399364787</v>
      </c>
      <c r="C959" s="72">
        <v>0.9</v>
      </c>
      <c r="D959" s="72">
        <v>16</v>
      </c>
      <c r="E959" s="72">
        <v>0.1</v>
      </c>
      <c r="F959" s="72">
        <v>54</v>
      </c>
      <c r="G959" s="72">
        <f t="shared" si="85"/>
        <v>8.3401959348042194</v>
      </c>
      <c r="H959" s="72">
        <f t="shared" si="89"/>
        <v>8.3401959348042194</v>
      </c>
      <c r="J959" s="64">
        <v>215.58333333333334</v>
      </c>
      <c r="K959" s="72">
        <v>4.1923216399364787</v>
      </c>
      <c r="L959" s="41">
        <v>0.94492000000000009</v>
      </c>
      <c r="M959" s="78">
        <v>10</v>
      </c>
      <c r="N959" s="41">
        <f t="shared" si="86"/>
        <v>5.5079999999999907E-2</v>
      </c>
      <c r="O959" s="78">
        <v>28.754999999999999</v>
      </c>
      <c r="P959" s="72">
        <f t="shared" si="90"/>
        <v>6.643276164410298</v>
      </c>
      <c r="Q959" s="72">
        <f t="shared" si="87"/>
        <v>6.643276164410298</v>
      </c>
      <c r="R959" s="41">
        <f t="shared" si="88"/>
        <v>0.7473685684961584</v>
      </c>
      <c r="S959" s="41"/>
      <c r="X959" s="83">
        <v>28.754999999999999</v>
      </c>
    </row>
    <row r="960" spans="1:24" x14ac:dyDescent="0.25">
      <c r="A960" s="64">
        <v>215.625</v>
      </c>
      <c r="B960" s="72">
        <v>4.6581081935171831</v>
      </c>
      <c r="C960" s="72">
        <v>0.9</v>
      </c>
      <c r="D960" s="72">
        <v>16</v>
      </c>
      <c r="E960" s="72">
        <v>0.1</v>
      </c>
      <c r="F960" s="72">
        <v>54</v>
      </c>
      <c r="G960" s="72">
        <f t="shared" si="85"/>
        <v>12.456362023766973</v>
      </c>
      <c r="H960" s="72">
        <f t="shared" si="89"/>
        <v>12.456362023766973</v>
      </c>
      <c r="J960" s="64">
        <v>215.625</v>
      </c>
      <c r="K960" s="72">
        <v>4.6581081935171831</v>
      </c>
      <c r="L960" s="41">
        <v>0.94684999999999997</v>
      </c>
      <c r="M960" s="78">
        <v>10</v>
      </c>
      <c r="N960" s="41">
        <f t="shared" si="86"/>
        <v>5.3150000000000031E-2</v>
      </c>
      <c r="O960" s="78">
        <v>29.631</v>
      </c>
      <c r="P960" s="72">
        <f t="shared" si="90"/>
        <v>9.2624665059532418</v>
      </c>
      <c r="Q960" s="72">
        <f t="shared" si="87"/>
        <v>9.2624665059532418</v>
      </c>
      <c r="R960" s="41">
        <f t="shared" si="88"/>
        <v>1.0420274819197399</v>
      </c>
      <c r="S960" s="41"/>
      <c r="X960" s="83">
        <v>29.631</v>
      </c>
    </row>
    <row r="961" spans="1:24" x14ac:dyDescent="0.25">
      <c r="A961" s="64">
        <v>215.66666666666666</v>
      </c>
      <c r="B961" s="72">
        <v>5.0363261611785868</v>
      </c>
      <c r="C961" s="72">
        <v>0.9</v>
      </c>
      <c r="D961" s="72">
        <v>16</v>
      </c>
      <c r="E961" s="72">
        <v>0.1</v>
      </c>
      <c r="F961" s="72">
        <v>54</v>
      </c>
      <c r="G961" s="72">
        <f t="shared" si="85"/>
        <v>11.368496320044715</v>
      </c>
      <c r="H961" s="72">
        <f t="shared" si="89"/>
        <v>11.368496320044715</v>
      </c>
      <c r="J961" s="64">
        <v>215.66666666666666</v>
      </c>
      <c r="K961" s="72">
        <v>5.0363261611785868</v>
      </c>
      <c r="L961" s="41">
        <v>0.94862999999999997</v>
      </c>
      <c r="M961" s="78">
        <v>10</v>
      </c>
      <c r="N961" s="41">
        <f t="shared" si="86"/>
        <v>5.1370000000000027E-2</v>
      </c>
      <c r="O961" s="78">
        <v>30.507000000000001</v>
      </c>
      <c r="P961" s="72">
        <f t="shared" si="90"/>
        <v>8.7722740283740386</v>
      </c>
      <c r="Q961" s="72">
        <f t="shared" si="87"/>
        <v>8.7722740283740386</v>
      </c>
      <c r="R961" s="41">
        <f t="shared" si="88"/>
        <v>0.98688082819207923</v>
      </c>
      <c r="S961" s="41"/>
      <c r="X961" s="83">
        <v>30.507000000000001</v>
      </c>
    </row>
    <row r="962" spans="1:24" x14ac:dyDescent="0.25">
      <c r="A962" s="64">
        <v>215.70833333333334</v>
      </c>
      <c r="B962" s="72">
        <v>5.3227198752744425</v>
      </c>
      <c r="C962" s="72">
        <v>0.9</v>
      </c>
      <c r="D962" s="72">
        <v>16</v>
      </c>
      <c r="E962" s="72">
        <v>0.1</v>
      </c>
      <c r="F962" s="72">
        <v>54</v>
      </c>
      <c r="G962" s="72">
        <f t="shared" si="85"/>
        <v>10.117557469315255</v>
      </c>
      <c r="H962" s="72">
        <f t="shared" si="89"/>
        <v>10.117557469315255</v>
      </c>
      <c r="J962" s="64">
        <v>215.70833333333334</v>
      </c>
      <c r="K962" s="72">
        <v>5.3227198752744425</v>
      </c>
      <c r="L962" s="41">
        <v>0.94897000000000009</v>
      </c>
      <c r="M962" s="78">
        <v>10</v>
      </c>
      <c r="N962" s="41">
        <f t="shared" si="86"/>
        <v>5.1029999999999909E-2</v>
      </c>
      <c r="O962" s="78">
        <v>31.381</v>
      </c>
      <c r="P962" s="72">
        <f t="shared" si="90"/>
        <v>8.1524532778641081</v>
      </c>
      <c r="Q962" s="72">
        <f t="shared" si="87"/>
        <v>8.1524532778641081</v>
      </c>
      <c r="R962" s="41">
        <f t="shared" si="88"/>
        <v>0.9171509937597121</v>
      </c>
      <c r="S962" s="41"/>
      <c r="X962" s="83">
        <v>31.381</v>
      </c>
    </row>
    <row r="963" spans="1:24" x14ac:dyDescent="0.25">
      <c r="A963" s="64">
        <v>215.75</v>
      </c>
      <c r="B963" s="72">
        <v>5.2449787981949143</v>
      </c>
      <c r="C963" s="72">
        <v>0.9</v>
      </c>
      <c r="D963" s="72">
        <v>16</v>
      </c>
      <c r="E963" s="72">
        <v>0.1</v>
      </c>
      <c r="F963" s="72">
        <v>54</v>
      </c>
      <c r="G963" s="72">
        <f t="shared" si="85"/>
        <v>3.9434284476261752</v>
      </c>
      <c r="H963" s="72">
        <f t="shared" si="89"/>
        <v>3.9434284476261752</v>
      </c>
      <c r="J963" s="64">
        <v>215.75</v>
      </c>
      <c r="K963" s="72">
        <v>5.2449787981949143</v>
      </c>
      <c r="L963" s="90">
        <v>0.94930999999999999</v>
      </c>
      <c r="M963" s="80">
        <v>10</v>
      </c>
      <c r="N963" s="41">
        <f t="shared" si="86"/>
        <v>5.0690000000000013E-2</v>
      </c>
      <c r="O963" s="78">
        <v>32.231000000000002</v>
      </c>
      <c r="P963" s="72">
        <f t="shared" si="90"/>
        <v>4.4766722478116021</v>
      </c>
      <c r="Q963" s="72">
        <f t="shared" si="87"/>
        <v>4.4766722478116021</v>
      </c>
      <c r="R963" s="41">
        <f t="shared" si="88"/>
        <v>0.50362562787880516</v>
      </c>
      <c r="S963" s="90"/>
      <c r="X963" s="83">
        <v>32.231000000000002</v>
      </c>
    </row>
    <row r="964" spans="1:24" x14ac:dyDescent="0.25">
      <c r="A964" s="64">
        <v>215.79166666666666</v>
      </c>
      <c r="B964" s="72">
        <v>4.8710690405617809</v>
      </c>
      <c r="C964" s="72">
        <v>0.9</v>
      </c>
      <c r="D964" s="72">
        <v>16</v>
      </c>
      <c r="E964" s="72">
        <v>0.1</v>
      </c>
      <c r="F964" s="72">
        <v>54</v>
      </c>
      <c r="G964" s="72">
        <f t="shared" ref="G964:G1027" si="91">(B964-((B963*C964)*EXP(-1/D964))-((B963*E964)*EXP(-1/F964)))/(C964*(1-EXP(-1/D964))+E964*(1-EXP(-1/F964)))</f>
        <v>-1.388972554059182</v>
      </c>
      <c r="H964" s="72">
        <f t="shared" si="89"/>
        <v>0</v>
      </c>
      <c r="J964" s="64">
        <v>215.79166666666666</v>
      </c>
      <c r="K964" s="72">
        <v>4.8710690405617809</v>
      </c>
      <c r="L964" s="90">
        <v>0.94964999999999999</v>
      </c>
      <c r="M964" s="80">
        <v>10</v>
      </c>
      <c r="N964" s="41">
        <f t="shared" ref="N964:N1027" si="92">1-L964</f>
        <v>5.0350000000000006E-2</v>
      </c>
      <c r="O964" s="78">
        <v>33.000999999999998</v>
      </c>
      <c r="P964" s="72">
        <f t="shared" si="90"/>
        <v>1.1751672308757806</v>
      </c>
      <c r="Q964" s="72">
        <f t="shared" ref="Q964:Q1027" si="93">IF((K964-((K963*L964)*EXP(-1/M964))-((K963*N964)*EXP(-1/O964)))/(L964*(1-EXP(-1/M964))+N964*(1-EXP(-1/O964)))&gt;0,(K964-((K963*L964)*EXP(-1/M964))-((K963*N964)*EXP(-1/O964)))/(L964*(1-EXP(-1/M964))+N964*(1-EXP(-1/O964))),0)</f>
        <v>1.1751672308757806</v>
      </c>
      <c r="R964" s="41">
        <f t="shared" ref="R964:R1027" si="94">Q964/32000000*3600*1000</f>
        <v>0.13220631347352529</v>
      </c>
      <c r="S964" s="90"/>
      <c r="X964" s="83">
        <v>33.000999999999998</v>
      </c>
    </row>
    <row r="965" spans="1:24" x14ac:dyDescent="0.25">
      <c r="A965" s="64">
        <v>215.83333333333334</v>
      </c>
      <c r="B965" s="72">
        <v>4.3538329925454615</v>
      </c>
      <c r="C965" s="72">
        <v>0.9</v>
      </c>
      <c r="D965" s="72">
        <v>16</v>
      </c>
      <c r="E965" s="72">
        <v>0.1</v>
      </c>
      <c r="F965" s="72">
        <v>54</v>
      </c>
      <c r="G965" s="72">
        <f t="shared" si="91"/>
        <v>-4.305794387375574</v>
      </c>
      <c r="H965" s="72">
        <f t="shared" ref="H965:H1028" si="95">IF((B965-((B964*C965)*EXP(-1/D965))-((B964*E965)*EXP(-1/F965)))/(C965*(1-EXP(-1/D965))+E965*(1-EXP(-1/F965)))&gt;0,(B965-((B964*C965)*EXP(-1/D965))-((B964*E965)*EXP(-1/F965)))/(C965*(1-EXP(-1/D965))+E965*(1-EXP(-1/F965))),0)</f>
        <v>0</v>
      </c>
      <c r="J965" s="64">
        <v>215.83333333333334</v>
      </c>
      <c r="K965" s="72">
        <v>4.3538329925454615</v>
      </c>
      <c r="L965" s="90">
        <v>0.94998000000000005</v>
      </c>
      <c r="M965" s="80">
        <v>10</v>
      </c>
      <c r="N965" s="41">
        <f t="shared" si="92"/>
        <v>5.0019999999999953E-2</v>
      </c>
      <c r="O965" s="78">
        <v>33.768999999999998</v>
      </c>
      <c r="P965" s="72">
        <f t="shared" si="90"/>
        <v>-0.7595033222833546</v>
      </c>
      <c r="Q965" s="72">
        <f t="shared" si="93"/>
        <v>0</v>
      </c>
      <c r="R965" s="41">
        <f t="shared" si="94"/>
        <v>0</v>
      </c>
      <c r="S965" s="90"/>
      <c r="X965" s="83">
        <v>33.768999999999998</v>
      </c>
    </row>
    <row r="966" spans="1:24" x14ac:dyDescent="0.25">
      <c r="A966" s="64">
        <v>215.875</v>
      </c>
      <c r="B966" s="72">
        <v>3.8846188102464172</v>
      </c>
      <c r="C966" s="72">
        <v>0.9</v>
      </c>
      <c r="D966" s="72">
        <v>16</v>
      </c>
      <c r="E966" s="72">
        <v>0.1</v>
      </c>
      <c r="F966" s="72">
        <v>54</v>
      </c>
      <c r="G966" s="72">
        <f t="shared" si="91"/>
        <v>-3.9710207873167263</v>
      </c>
      <c r="H966" s="72">
        <f t="shared" si="95"/>
        <v>0</v>
      </c>
      <c r="J966" s="64">
        <v>215.875</v>
      </c>
      <c r="K966" s="72">
        <v>3.8846188102464172</v>
      </c>
      <c r="L966" s="90">
        <v>0.95</v>
      </c>
      <c r="M966" s="80">
        <v>10</v>
      </c>
      <c r="N966" s="41">
        <f t="shared" si="92"/>
        <v>5.0000000000000044E-2</v>
      </c>
      <c r="O966" s="78">
        <v>34.539000000000001</v>
      </c>
      <c r="P966" s="72">
        <f t="shared" si="90"/>
        <v>-0.75568847202463674</v>
      </c>
      <c r="Q966" s="72">
        <f t="shared" si="93"/>
        <v>0</v>
      </c>
      <c r="R966" s="41">
        <f t="shared" si="94"/>
        <v>0</v>
      </c>
      <c r="S966" s="90"/>
      <c r="X966" s="83">
        <v>34.539000000000001</v>
      </c>
    </row>
    <row r="967" spans="1:24" x14ac:dyDescent="0.25">
      <c r="A967" s="64">
        <v>215.91666666666666</v>
      </c>
      <c r="B967" s="72">
        <v>3.5270610477311282</v>
      </c>
      <c r="C967" s="72">
        <v>0.9</v>
      </c>
      <c r="D967" s="72">
        <v>16</v>
      </c>
      <c r="E967" s="72">
        <v>0.1</v>
      </c>
      <c r="F967" s="72">
        <v>54</v>
      </c>
      <c r="G967" s="72">
        <f t="shared" si="91"/>
        <v>-2.4592135014917256</v>
      </c>
      <c r="H967" s="72">
        <f t="shared" si="95"/>
        <v>0</v>
      </c>
      <c r="J967" s="64">
        <v>215.91666666666666</v>
      </c>
      <c r="K967" s="72">
        <v>3.5270610477311282</v>
      </c>
      <c r="L967" s="90">
        <v>0.95</v>
      </c>
      <c r="M967" s="80">
        <v>10</v>
      </c>
      <c r="N967" s="41">
        <f t="shared" si="92"/>
        <v>5.0000000000000044E-2</v>
      </c>
      <c r="O967" s="78">
        <v>35.262999999999998</v>
      </c>
      <c r="P967" s="72">
        <f t="shared" si="90"/>
        <v>-1.0241827187247287E-2</v>
      </c>
      <c r="Q967" s="72">
        <f t="shared" si="93"/>
        <v>0</v>
      </c>
      <c r="R967" s="41">
        <f t="shared" si="94"/>
        <v>0</v>
      </c>
      <c r="S967" s="90"/>
      <c r="X967" s="83">
        <v>35.262999999999998</v>
      </c>
    </row>
    <row r="968" spans="1:24" x14ac:dyDescent="0.25">
      <c r="A968" s="64">
        <v>215.95833333333334</v>
      </c>
      <c r="B968" s="72">
        <v>3.1221724448586614</v>
      </c>
      <c r="C968" s="72">
        <v>0.9</v>
      </c>
      <c r="D968" s="72">
        <v>16</v>
      </c>
      <c r="E968" s="72">
        <v>0.1</v>
      </c>
      <c r="F968" s="72">
        <v>54</v>
      </c>
      <c r="G968" s="72">
        <f t="shared" si="91"/>
        <v>-3.6565206580276413</v>
      </c>
      <c r="H968" s="72">
        <f t="shared" si="95"/>
        <v>0</v>
      </c>
      <c r="J968" s="64">
        <v>215.95833333333334</v>
      </c>
      <c r="K968" s="72">
        <v>3.1221724448586614</v>
      </c>
      <c r="L968" s="90">
        <v>0.95</v>
      </c>
      <c r="M968" s="80">
        <v>10</v>
      </c>
      <c r="N968" s="41">
        <f t="shared" si="92"/>
        <v>5.0000000000000044E-2</v>
      </c>
      <c r="O968" s="78">
        <v>35.677999999999997</v>
      </c>
      <c r="P968" s="72">
        <f t="shared" si="90"/>
        <v>-0.88414277867610269</v>
      </c>
      <c r="Q968" s="72">
        <f t="shared" si="93"/>
        <v>0</v>
      </c>
      <c r="R968" s="41">
        <f t="shared" si="94"/>
        <v>0</v>
      </c>
      <c r="S968" s="90"/>
      <c r="X968" s="83">
        <v>35.677999999999997</v>
      </c>
    </row>
    <row r="969" spans="1:24" x14ac:dyDescent="0.25">
      <c r="A969" s="64">
        <v>216</v>
      </c>
      <c r="B969" s="72">
        <v>2.8012602104256352</v>
      </c>
      <c r="C969" s="72">
        <v>0.9</v>
      </c>
      <c r="D969" s="72">
        <v>16</v>
      </c>
      <c r="E969" s="72">
        <v>0.1</v>
      </c>
      <c r="F969" s="72">
        <v>54</v>
      </c>
      <c r="G969" s="72">
        <f t="shared" si="91"/>
        <v>-2.5714905529940748</v>
      </c>
      <c r="H969" s="72">
        <f t="shared" si="95"/>
        <v>0</v>
      </c>
      <c r="J969" s="64">
        <v>216</v>
      </c>
      <c r="K969" s="72">
        <v>2.8012602104256352</v>
      </c>
      <c r="L969" s="90">
        <v>0.95</v>
      </c>
      <c r="M969" s="80">
        <v>10</v>
      </c>
      <c r="N969" s="41">
        <f t="shared" si="92"/>
        <v>5.0000000000000044E-2</v>
      </c>
      <c r="O969" s="78">
        <v>36.094000000000001</v>
      </c>
      <c r="P969" s="72">
        <f t="shared" si="90"/>
        <v>-0.3747192253481158</v>
      </c>
      <c r="Q969" s="72">
        <f t="shared" si="93"/>
        <v>0</v>
      </c>
      <c r="R969" s="41">
        <f t="shared" si="94"/>
        <v>0</v>
      </c>
      <c r="S969" s="90"/>
      <c r="X969" s="83">
        <v>36.094000000000001</v>
      </c>
    </row>
    <row r="970" spans="1:24" x14ac:dyDescent="0.25">
      <c r="A970" s="64">
        <v>216.04166666666666</v>
      </c>
      <c r="B970" s="72">
        <v>2.549232984798866</v>
      </c>
      <c r="C970" s="72">
        <v>0.9</v>
      </c>
      <c r="D970" s="72">
        <v>16</v>
      </c>
      <c r="E970" s="72">
        <v>0.1</v>
      </c>
      <c r="F970" s="72">
        <v>54</v>
      </c>
      <c r="G970" s="72">
        <f t="shared" si="91"/>
        <v>-1.6702367754647318</v>
      </c>
      <c r="H970" s="72">
        <f t="shared" si="95"/>
        <v>0</v>
      </c>
      <c r="J970" s="64">
        <v>216.04166666666666</v>
      </c>
      <c r="K970" s="72">
        <v>2.549232984798866</v>
      </c>
      <c r="L970" s="90">
        <v>0.95</v>
      </c>
      <c r="M970" s="80">
        <v>10</v>
      </c>
      <c r="N970" s="41">
        <f t="shared" si="92"/>
        <v>5.0000000000000044E-2</v>
      </c>
      <c r="O970" s="78">
        <v>36.51</v>
      </c>
      <c r="P970" s="72">
        <f t="shared" si="90"/>
        <v>5.4529804327040417E-2</v>
      </c>
      <c r="Q970" s="72">
        <f t="shared" si="93"/>
        <v>5.4529804327040417E-2</v>
      </c>
      <c r="R970" s="41">
        <f t="shared" si="94"/>
        <v>6.1346029867920468E-3</v>
      </c>
      <c r="S970" s="90"/>
      <c r="X970" s="83">
        <v>36.51</v>
      </c>
    </row>
    <row r="971" spans="1:24" x14ac:dyDescent="0.25">
      <c r="A971" s="64">
        <v>216.08333333333334</v>
      </c>
      <c r="B971" s="72">
        <v>2.3547781270345736</v>
      </c>
      <c r="C971" s="72">
        <v>0.9</v>
      </c>
      <c r="D971" s="72">
        <v>16</v>
      </c>
      <c r="E971" s="72">
        <v>0.1</v>
      </c>
      <c r="F971" s="72">
        <v>54</v>
      </c>
      <c r="G971" s="72">
        <f t="shared" si="91"/>
        <v>-0.90080820905388259</v>
      </c>
      <c r="H971" s="72">
        <f t="shared" si="95"/>
        <v>0</v>
      </c>
      <c r="J971" s="64">
        <v>216.08333333333334</v>
      </c>
      <c r="K971" s="72">
        <v>2.3547781270345736</v>
      </c>
      <c r="L971" s="90">
        <v>0.95</v>
      </c>
      <c r="M971" s="80">
        <v>10</v>
      </c>
      <c r="N971" s="41">
        <f t="shared" si="92"/>
        <v>5.0000000000000044E-2</v>
      </c>
      <c r="O971" s="78">
        <v>36.92</v>
      </c>
      <c r="P971" s="72">
        <f t="shared" si="90"/>
        <v>0.42961581699588836</v>
      </c>
      <c r="Q971" s="72">
        <f t="shared" si="93"/>
        <v>0.42961581699588836</v>
      </c>
      <c r="R971" s="41">
        <f t="shared" si="94"/>
        <v>4.8331779412037444E-2</v>
      </c>
      <c r="S971" s="90"/>
      <c r="X971" s="83">
        <v>36.92</v>
      </c>
    </row>
    <row r="972" spans="1:24" x14ac:dyDescent="0.25">
      <c r="A972" s="64">
        <v>216.125</v>
      </c>
      <c r="B972" s="72">
        <v>2.2189821122444875</v>
      </c>
      <c r="C972" s="72">
        <v>0.9</v>
      </c>
      <c r="D972" s="72">
        <v>16</v>
      </c>
      <c r="E972" s="72">
        <v>0.1</v>
      </c>
      <c r="F972" s="72">
        <v>54</v>
      </c>
      <c r="G972" s="72">
        <f t="shared" si="91"/>
        <v>-5.4530904240570319E-2</v>
      </c>
      <c r="H972" s="72">
        <f t="shared" si="95"/>
        <v>0</v>
      </c>
      <c r="J972" s="64">
        <v>216.125</v>
      </c>
      <c r="K972" s="72">
        <v>2.2189821122444875</v>
      </c>
      <c r="L972" s="90">
        <v>0.95</v>
      </c>
      <c r="M972" s="80">
        <v>10.016999999999999</v>
      </c>
      <c r="N972" s="41">
        <f t="shared" si="92"/>
        <v>5.0000000000000044E-2</v>
      </c>
      <c r="O972" s="80">
        <v>36.94</v>
      </c>
      <c r="P972" s="72">
        <f t="shared" ref="P972:P1035" si="96">(K972-((K971*L972)*EXP(-1/M972))-((K971*N972)*EXP(-1/O972)))/(L972*(1-EXP(-1/M972))+N972*(1-EXP(-1/O972)))</f>
        <v>0.87219090994371218</v>
      </c>
      <c r="Q972" s="72">
        <f t="shared" si="93"/>
        <v>0.87219090994371218</v>
      </c>
      <c r="R972" s="41">
        <f t="shared" si="94"/>
        <v>9.8121477368667623E-2</v>
      </c>
      <c r="S972" s="90"/>
      <c r="X972" s="84">
        <v>36.94</v>
      </c>
    </row>
    <row r="973" spans="1:24" x14ac:dyDescent="0.25">
      <c r="A973" s="64">
        <v>216.16666666666666</v>
      </c>
      <c r="B973" s="72">
        <v>2.1348895126524203</v>
      </c>
      <c r="C973" s="72">
        <v>0.9</v>
      </c>
      <c r="D973" s="72">
        <v>16</v>
      </c>
      <c r="E973" s="72">
        <v>0.1</v>
      </c>
      <c r="F973" s="72">
        <v>54</v>
      </c>
      <c r="G973" s="72">
        <f t="shared" si="91"/>
        <v>0.7270012174166135</v>
      </c>
      <c r="H973" s="72">
        <f t="shared" si="95"/>
        <v>0.7270012174166135</v>
      </c>
      <c r="J973" s="64">
        <v>216.16666666666666</v>
      </c>
      <c r="K973" s="72">
        <v>2.1348895126524203</v>
      </c>
      <c r="L973" s="90">
        <v>0.95</v>
      </c>
      <c r="M973" s="78">
        <v>10.036</v>
      </c>
      <c r="N973" s="41">
        <f t="shared" si="92"/>
        <v>5.0000000000000044E-2</v>
      </c>
      <c r="O973" s="80">
        <v>36.959000000000003</v>
      </c>
      <c r="P973" s="72">
        <f t="shared" si="96"/>
        <v>1.2992413765027844</v>
      </c>
      <c r="Q973" s="72">
        <f t="shared" si="93"/>
        <v>1.2992413765027844</v>
      </c>
      <c r="R973" s="41">
        <f t="shared" si="94"/>
        <v>0.14616465485656324</v>
      </c>
      <c r="S973" s="90"/>
      <c r="X973" s="84">
        <v>36.959000000000003</v>
      </c>
    </row>
    <row r="974" spans="1:24" x14ac:dyDescent="0.25">
      <c r="A974" s="64">
        <v>216.20833333333334</v>
      </c>
      <c r="B974" s="72">
        <v>2.0621765218118915</v>
      </c>
      <c r="C974" s="72">
        <v>0.9</v>
      </c>
      <c r="D974" s="72">
        <v>16</v>
      </c>
      <c r="E974" s="72">
        <v>0.1</v>
      </c>
      <c r="F974" s="72">
        <v>54</v>
      </c>
      <c r="G974" s="72">
        <f t="shared" si="91"/>
        <v>0.84480698855243563</v>
      </c>
      <c r="H974" s="72">
        <f t="shared" si="95"/>
        <v>0.84480698855243563</v>
      </c>
      <c r="J974" s="64">
        <v>216.20833333333334</v>
      </c>
      <c r="K974" s="72">
        <v>2.0621765218118915</v>
      </c>
      <c r="L974" s="90">
        <v>0.94947999999999988</v>
      </c>
      <c r="M974" s="78">
        <v>10.055</v>
      </c>
      <c r="N974" s="41">
        <f t="shared" si="92"/>
        <v>5.052000000000012E-2</v>
      </c>
      <c r="O974" s="80">
        <v>36.978999999999999</v>
      </c>
      <c r="P974" s="72">
        <f t="shared" si="96"/>
        <v>1.3378844090693858</v>
      </c>
      <c r="Q974" s="72">
        <f t="shared" si="93"/>
        <v>1.3378844090693858</v>
      </c>
      <c r="R974" s="41">
        <f t="shared" si="94"/>
        <v>0.1505119960203059</v>
      </c>
      <c r="S974" s="90"/>
      <c r="X974" s="84">
        <v>36.978999999999999</v>
      </c>
    </row>
    <row r="975" spans="1:24" x14ac:dyDescent="0.25">
      <c r="A975" s="64">
        <v>216.25</v>
      </c>
      <c r="B975" s="72">
        <v>2.0442915763215446</v>
      </c>
      <c r="C975" s="72">
        <v>0.9</v>
      </c>
      <c r="D975" s="72">
        <v>16</v>
      </c>
      <c r="E975" s="72">
        <v>0.1</v>
      </c>
      <c r="F975" s="72">
        <v>54</v>
      </c>
      <c r="G975" s="72">
        <f t="shared" si="91"/>
        <v>1.744859693623922</v>
      </c>
      <c r="H975" s="72">
        <f t="shared" si="95"/>
        <v>1.744859693623922</v>
      </c>
      <c r="J975" s="64">
        <v>216.25</v>
      </c>
      <c r="K975" s="72">
        <v>2.0442915763215446</v>
      </c>
      <c r="L975" s="90">
        <v>0.94870999999999994</v>
      </c>
      <c r="M975" s="78">
        <v>10.074</v>
      </c>
      <c r="N975" s="41">
        <f t="shared" si="92"/>
        <v>5.1290000000000058E-2</v>
      </c>
      <c r="O975" s="80">
        <v>36.999000000000002</v>
      </c>
      <c r="P975" s="72">
        <f t="shared" si="96"/>
        <v>1.865678775953121</v>
      </c>
      <c r="Q975" s="72">
        <f t="shared" si="93"/>
        <v>1.865678775953121</v>
      </c>
      <c r="R975" s="41">
        <f t="shared" si="94"/>
        <v>0.20988886229472611</v>
      </c>
      <c r="S975" s="90"/>
      <c r="X975" s="84">
        <v>36.999000000000002</v>
      </c>
    </row>
    <row r="976" spans="1:24" x14ac:dyDescent="0.25">
      <c r="A976" s="64">
        <v>216.29166666666666</v>
      </c>
      <c r="B976" s="72">
        <v>2.0711626567379193</v>
      </c>
      <c r="C976" s="72">
        <v>0.9</v>
      </c>
      <c r="D976" s="72">
        <v>16</v>
      </c>
      <c r="E976" s="72">
        <v>0.1</v>
      </c>
      <c r="F976" s="72">
        <v>54</v>
      </c>
      <c r="G976" s="72">
        <f t="shared" si="91"/>
        <v>2.5210414782046624</v>
      </c>
      <c r="H976" s="72">
        <f t="shared" si="95"/>
        <v>2.5210414782046624</v>
      </c>
      <c r="J976" s="64">
        <v>216.29166666666666</v>
      </c>
      <c r="K976" s="72">
        <v>2.0711626567379193</v>
      </c>
      <c r="L976" s="41">
        <v>0.94793000000000005</v>
      </c>
      <c r="M976" s="78">
        <v>10.127000000000001</v>
      </c>
      <c r="N976" s="41">
        <f t="shared" si="92"/>
        <v>5.206999999999995E-2</v>
      </c>
      <c r="O976" s="78">
        <v>37.183</v>
      </c>
      <c r="P976" s="72">
        <f t="shared" si="96"/>
        <v>2.3411674300597958</v>
      </c>
      <c r="Q976" s="72">
        <f t="shared" si="93"/>
        <v>2.3411674300597958</v>
      </c>
      <c r="R976" s="41">
        <f t="shared" si="94"/>
        <v>0.26338133588172702</v>
      </c>
      <c r="S976" s="41"/>
      <c r="X976" s="83">
        <v>37.183</v>
      </c>
    </row>
    <row r="977" spans="1:24" x14ac:dyDescent="0.25">
      <c r="A977" s="64">
        <v>216.33333333333334</v>
      </c>
      <c r="B977" s="72">
        <v>2.1719606901277677</v>
      </c>
      <c r="C977" s="72">
        <v>0.9</v>
      </c>
      <c r="D977" s="72">
        <v>16</v>
      </c>
      <c r="E977" s="72">
        <v>0.1</v>
      </c>
      <c r="F977" s="72">
        <v>54</v>
      </c>
      <c r="G977" s="72">
        <f t="shared" si="91"/>
        <v>3.8595333431408974</v>
      </c>
      <c r="H977" s="72">
        <f t="shared" si="95"/>
        <v>3.8595333431408974</v>
      </c>
      <c r="J977" s="64">
        <v>216.33333333333334</v>
      </c>
      <c r="K977" s="72">
        <v>2.1719606901277677</v>
      </c>
      <c r="L977" s="41">
        <v>0.94715999999999989</v>
      </c>
      <c r="M977" s="78">
        <v>10.189</v>
      </c>
      <c r="N977" s="41">
        <f t="shared" si="92"/>
        <v>5.2840000000000109E-2</v>
      </c>
      <c r="O977" s="78">
        <v>37.387</v>
      </c>
      <c r="P977" s="72">
        <f t="shared" si="96"/>
        <v>3.1919181795752456</v>
      </c>
      <c r="Q977" s="72">
        <f t="shared" si="93"/>
        <v>3.1919181795752456</v>
      </c>
      <c r="R977" s="41">
        <f t="shared" si="94"/>
        <v>0.35909079520221515</v>
      </c>
      <c r="S977" s="41"/>
      <c r="T977" s="64"/>
      <c r="U977" s="78"/>
      <c r="X977" s="83">
        <v>37.387</v>
      </c>
    </row>
    <row r="978" spans="1:24" x14ac:dyDescent="0.25">
      <c r="A978" s="64">
        <v>216.375</v>
      </c>
      <c r="B978" s="72">
        <v>2.3448723034439354</v>
      </c>
      <c r="C978" s="72">
        <v>0.9</v>
      </c>
      <c r="D978" s="72">
        <v>16</v>
      </c>
      <c r="E978" s="72">
        <v>0.1</v>
      </c>
      <c r="F978" s="72">
        <v>54</v>
      </c>
      <c r="G978" s="72">
        <f t="shared" si="91"/>
        <v>5.2397790809618146</v>
      </c>
      <c r="H978" s="72">
        <f t="shared" si="95"/>
        <v>5.2397790809618146</v>
      </c>
      <c r="J978" s="64">
        <v>216.375</v>
      </c>
      <c r="K978" s="72">
        <v>2.3448723034439354</v>
      </c>
      <c r="L978" s="41">
        <v>0.94481999999999999</v>
      </c>
      <c r="M978" s="78">
        <v>10.250999999999999</v>
      </c>
      <c r="N978" s="41">
        <f t="shared" si="92"/>
        <v>5.5180000000000007E-2</v>
      </c>
      <c r="O978" s="78">
        <v>37.591000000000001</v>
      </c>
      <c r="P978" s="72">
        <f t="shared" si="96"/>
        <v>4.109037111265418</v>
      </c>
      <c r="Q978" s="72">
        <f t="shared" si="93"/>
        <v>4.109037111265418</v>
      </c>
      <c r="R978" s="41">
        <f t="shared" si="94"/>
        <v>0.46226667501735952</v>
      </c>
      <c r="S978" s="41"/>
      <c r="T978" s="64"/>
      <c r="U978" s="78"/>
      <c r="X978" s="83">
        <v>37.591000000000001</v>
      </c>
    </row>
    <row r="979" spans="1:24" x14ac:dyDescent="0.25">
      <c r="A979" s="64">
        <v>216.41666666666666</v>
      </c>
      <c r="B979" s="72">
        <v>2.5281943747174056</v>
      </c>
      <c r="C979" s="72">
        <v>0.9</v>
      </c>
      <c r="D979" s="72">
        <v>16</v>
      </c>
      <c r="E979" s="72">
        <v>0.1</v>
      </c>
      <c r="F979" s="72">
        <v>54</v>
      </c>
      <c r="G979" s="72">
        <f t="shared" si="91"/>
        <v>5.5973942764487177</v>
      </c>
      <c r="H979" s="72">
        <f t="shared" si="95"/>
        <v>5.5973942764487177</v>
      </c>
      <c r="J979" s="64">
        <v>216.41666666666666</v>
      </c>
      <c r="K979" s="72">
        <v>2.5281943747174056</v>
      </c>
      <c r="L979" s="41">
        <v>0.94111</v>
      </c>
      <c r="M979" s="78">
        <v>10.313000000000001</v>
      </c>
      <c r="N979" s="41">
        <f t="shared" si="92"/>
        <v>5.8889999999999998E-2</v>
      </c>
      <c r="O979" s="78">
        <v>37.795000000000002</v>
      </c>
      <c r="P979" s="72">
        <f t="shared" si="96"/>
        <v>4.4161260749936107</v>
      </c>
      <c r="Q979" s="72">
        <f t="shared" si="93"/>
        <v>4.4161260749936107</v>
      </c>
      <c r="R979" s="41">
        <f t="shared" si="94"/>
        <v>0.49681418343678124</v>
      </c>
      <c r="S979" s="41"/>
      <c r="T979" s="64"/>
      <c r="U979" s="78"/>
      <c r="X979" s="83">
        <v>37.795000000000002</v>
      </c>
    </row>
    <row r="980" spans="1:24" x14ac:dyDescent="0.25">
      <c r="A980" s="64">
        <v>216.45833333333334</v>
      </c>
      <c r="B980" s="72">
        <v>2.7448589623315485</v>
      </c>
      <c r="C980" s="72">
        <v>0.9</v>
      </c>
      <c r="D980" s="72">
        <v>16</v>
      </c>
      <c r="E980" s="72">
        <v>0.1</v>
      </c>
      <c r="F980" s="72">
        <v>54</v>
      </c>
      <c r="G980" s="72">
        <f t="shared" si="91"/>
        <v>6.3722832347858445</v>
      </c>
      <c r="H980" s="72">
        <f t="shared" si="95"/>
        <v>6.3722832347858445</v>
      </c>
      <c r="J980" s="64">
        <v>216.45833333333334</v>
      </c>
      <c r="K980" s="72">
        <v>2.7448589623315485</v>
      </c>
      <c r="L980" s="41">
        <v>0.93742000000000003</v>
      </c>
      <c r="M980" s="78">
        <v>10.384</v>
      </c>
      <c r="N980" s="41">
        <f t="shared" si="92"/>
        <v>6.2579999999999969E-2</v>
      </c>
      <c r="O980" s="78">
        <v>38.207000000000001</v>
      </c>
      <c r="P980" s="72">
        <f t="shared" si="96"/>
        <v>4.9992359099930423</v>
      </c>
      <c r="Q980" s="72">
        <f t="shared" si="93"/>
        <v>4.9992359099930423</v>
      </c>
      <c r="R980" s="41">
        <f t="shared" si="94"/>
        <v>0.56241403987421723</v>
      </c>
      <c r="S980" s="41"/>
      <c r="T980" s="64"/>
      <c r="U980" s="78"/>
      <c r="X980" s="83">
        <v>38.207000000000001</v>
      </c>
    </row>
    <row r="981" spans="1:24" x14ac:dyDescent="0.25">
      <c r="A981" s="64">
        <v>216.5</v>
      </c>
      <c r="B981" s="72">
        <v>3.0606016722325826</v>
      </c>
      <c r="C981" s="72">
        <v>0.9</v>
      </c>
      <c r="D981" s="72">
        <v>16</v>
      </c>
      <c r="E981" s="72">
        <v>0.1</v>
      </c>
      <c r="F981" s="72">
        <v>54</v>
      </c>
      <c r="G981" s="72">
        <f t="shared" si="91"/>
        <v>8.3468036416343612</v>
      </c>
      <c r="H981" s="72">
        <f t="shared" si="95"/>
        <v>8.3468036416343612</v>
      </c>
      <c r="J981" s="64">
        <v>216.5</v>
      </c>
      <c r="K981" s="72">
        <v>3.0606016722325826</v>
      </c>
      <c r="L981" s="41">
        <v>0.93370999999999993</v>
      </c>
      <c r="M981" s="78">
        <v>10.462</v>
      </c>
      <c r="N981" s="41">
        <f t="shared" si="92"/>
        <v>6.6290000000000071E-2</v>
      </c>
      <c r="O981" s="78">
        <v>38.679000000000002</v>
      </c>
      <c r="P981" s="72">
        <f t="shared" si="96"/>
        <v>6.3821535387598187</v>
      </c>
      <c r="Q981" s="72">
        <f t="shared" si="93"/>
        <v>6.3821535387598187</v>
      </c>
      <c r="R981" s="41">
        <f t="shared" si="94"/>
        <v>0.71799227311047964</v>
      </c>
      <c r="S981" s="41"/>
      <c r="X981" s="83">
        <v>38.679000000000002</v>
      </c>
    </row>
    <row r="982" spans="1:24" x14ac:dyDescent="0.25">
      <c r="A982" s="64">
        <v>216.54166666666666</v>
      </c>
      <c r="B982" s="72">
        <v>3.4052841616560179</v>
      </c>
      <c r="C982" s="72">
        <v>0.9</v>
      </c>
      <c r="D982" s="72">
        <v>16</v>
      </c>
      <c r="E982" s="72">
        <v>0.1</v>
      </c>
      <c r="F982" s="72">
        <v>54</v>
      </c>
      <c r="G982" s="72">
        <f t="shared" si="91"/>
        <v>9.1759993587846473</v>
      </c>
      <c r="H982" s="72">
        <f t="shared" si="95"/>
        <v>9.1759993587846473</v>
      </c>
      <c r="J982" s="64">
        <v>216.54166666666666</v>
      </c>
      <c r="K982" s="72">
        <v>3.4052841616560179</v>
      </c>
      <c r="L982" s="41">
        <v>0.92967</v>
      </c>
      <c r="M982" s="78">
        <v>10.539</v>
      </c>
      <c r="N982" s="41">
        <f t="shared" si="92"/>
        <v>7.0330000000000004E-2</v>
      </c>
      <c r="O982" s="78">
        <v>39.151000000000003</v>
      </c>
      <c r="P982" s="72">
        <f t="shared" si="96"/>
        <v>7.0717919569024605</v>
      </c>
      <c r="Q982" s="72">
        <f t="shared" si="93"/>
        <v>7.0717919569024605</v>
      </c>
      <c r="R982" s="41">
        <f t="shared" si="94"/>
        <v>0.7955765951515269</v>
      </c>
      <c r="S982" s="41"/>
      <c r="X982" s="83">
        <v>39.151000000000003</v>
      </c>
    </row>
    <row r="983" spans="1:24" x14ac:dyDescent="0.25">
      <c r="A983" s="64">
        <v>216.58333333333334</v>
      </c>
      <c r="B983" s="72">
        <v>3.6242683732107719</v>
      </c>
      <c r="C983" s="72">
        <v>0.9</v>
      </c>
      <c r="D983" s="72">
        <v>16</v>
      </c>
      <c r="E983" s="72">
        <v>0.1</v>
      </c>
      <c r="F983" s="72">
        <v>54</v>
      </c>
      <c r="G983" s="72">
        <f t="shared" si="91"/>
        <v>7.2905280653236071</v>
      </c>
      <c r="H983" s="72">
        <f t="shared" si="95"/>
        <v>7.2905280653236071</v>
      </c>
      <c r="J983" s="64">
        <v>216.58333333333334</v>
      </c>
      <c r="K983" s="72">
        <v>3.6242683732107719</v>
      </c>
      <c r="L983" s="41">
        <v>0.92513000000000001</v>
      </c>
      <c r="M983" s="78">
        <v>10.616</v>
      </c>
      <c r="N983" s="41">
        <f t="shared" si="92"/>
        <v>7.4869999999999992E-2</v>
      </c>
      <c r="O983" s="78">
        <v>39.622</v>
      </c>
      <c r="P983" s="72">
        <f t="shared" si="96"/>
        <v>5.9805897583124965</v>
      </c>
      <c r="Q983" s="72">
        <f t="shared" si="93"/>
        <v>5.9805897583124965</v>
      </c>
      <c r="R983" s="41">
        <f t="shared" si="94"/>
        <v>0.67281634781015576</v>
      </c>
      <c r="S983" s="41"/>
      <c r="X983" s="83">
        <v>39.622</v>
      </c>
    </row>
    <row r="984" spans="1:24" x14ac:dyDescent="0.25">
      <c r="A984" s="64">
        <v>216.625</v>
      </c>
      <c r="B984" s="72">
        <v>3.8549336482490633</v>
      </c>
      <c r="C984" s="72">
        <v>0.9</v>
      </c>
      <c r="D984" s="72">
        <v>16</v>
      </c>
      <c r="E984" s="72">
        <v>0.1</v>
      </c>
      <c r="F984" s="72">
        <v>54</v>
      </c>
      <c r="G984" s="72">
        <f t="shared" si="91"/>
        <v>7.7167590932837511</v>
      </c>
      <c r="H984" s="72">
        <f t="shared" si="95"/>
        <v>7.7167590932837511</v>
      </c>
      <c r="J984" s="64">
        <v>216.625</v>
      </c>
      <c r="K984" s="72">
        <v>3.8549336482490633</v>
      </c>
      <c r="L984" s="41">
        <v>0.92058000000000006</v>
      </c>
      <c r="M984" s="78">
        <v>10.686</v>
      </c>
      <c r="N984" s="41">
        <f t="shared" si="92"/>
        <v>7.9419999999999935E-2</v>
      </c>
      <c r="O984" s="78">
        <v>40.155999999999999</v>
      </c>
      <c r="P984" s="72">
        <f t="shared" si="96"/>
        <v>6.3639707388044009</v>
      </c>
      <c r="Q984" s="72">
        <f t="shared" si="93"/>
        <v>6.3639707388044009</v>
      </c>
      <c r="R984" s="41">
        <f t="shared" si="94"/>
        <v>0.7159467081154951</v>
      </c>
      <c r="S984" s="41"/>
      <c r="X984" s="83">
        <v>40.155999999999999</v>
      </c>
    </row>
    <row r="985" spans="1:24" x14ac:dyDescent="0.25">
      <c r="A985" s="64">
        <v>216.66666666666666</v>
      </c>
      <c r="B985" s="72">
        <v>4.1135120028382453</v>
      </c>
      <c r="C985" s="72">
        <v>0.9</v>
      </c>
      <c r="D985" s="72">
        <v>16</v>
      </c>
      <c r="E985" s="72">
        <v>0.1</v>
      </c>
      <c r="F985" s="72">
        <v>54</v>
      </c>
      <c r="G985" s="72">
        <f t="shared" si="91"/>
        <v>8.4426615426722584</v>
      </c>
      <c r="H985" s="72">
        <f t="shared" si="95"/>
        <v>8.4426615426722584</v>
      </c>
      <c r="J985" s="64">
        <v>216.66666666666666</v>
      </c>
      <c r="K985" s="72">
        <v>4.1135120028382453</v>
      </c>
      <c r="L985" s="41">
        <v>0.9160299999999999</v>
      </c>
      <c r="M985" s="78">
        <v>10.749000000000001</v>
      </c>
      <c r="N985" s="41">
        <f t="shared" si="92"/>
        <v>8.39700000000001E-2</v>
      </c>
      <c r="O985" s="78">
        <v>40.72</v>
      </c>
      <c r="P985" s="72">
        <f t="shared" si="96"/>
        <v>6.9549077657042568</v>
      </c>
      <c r="Q985" s="72">
        <f t="shared" si="93"/>
        <v>6.9549077657042568</v>
      </c>
      <c r="R985" s="41">
        <f t="shared" si="94"/>
        <v>0.78242712364172884</v>
      </c>
      <c r="S985" s="41"/>
      <c r="X985" s="83">
        <v>40.72</v>
      </c>
    </row>
    <row r="986" spans="1:24" x14ac:dyDescent="0.25">
      <c r="A986" s="64">
        <v>216.70833333333334</v>
      </c>
      <c r="B986" s="72">
        <v>4.2724215945608526</v>
      </c>
      <c r="C986" s="72">
        <v>0.9</v>
      </c>
      <c r="D986" s="72">
        <v>16</v>
      </c>
      <c r="E986" s="72">
        <v>0.1</v>
      </c>
      <c r="F986" s="72">
        <v>54</v>
      </c>
      <c r="G986" s="72">
        <f t="shared" si="91"/>
        <v>6.9329048626755032</v>
      </c>
      <c r="H986" s="72">
        <f t="shared" si="95"/>
        <v>6.9329048626755032</v>
      </c>
      <c r="J986" s="64">
        <v>216.70833333333334</v>
      </c>
      <c r="K986" s="72">
        <v>4.2724215945608526</v>
      </c>
      <c r="L986" s="41">
        <v>0.91191</v>
      </c>
      <c r="M986" s="78">
        <v>10.811999999999999</v>
      </c>
      <c r="N986" s="41">
        <f t="shared" si="92"/>
        <v>8.8090000000000002E-2</v>
      </c>
      <c r="O986" s="78">
        <v>41.283000000000001</v>
      </c>
      <c r="P986" s="72">
        <f t="shared" si="96"/>
        <v>6.035781844442047</v>
      </c>
      <c r="Q986" s="72">
        <f t="shared" si="93"/>
        <v>6.035781844442047</v>
      </c>
      <c r="R986" s="41">
        <f t="shared" si="94"/>
        <v>0.6790254574997302</v>
      </c>
      <c r="S986" s="41"/>
      <c r="X986" s="83">
        <v>41.283000000000001</v>
      </c>
    </row>
    <row r="987" spans="1:24" x14ac:dyDescent="0.25">
      <c r="A987" s="64">
        <v>216.75</v>
      </c>
      <c r="B987" s="72">
        <v>4.2885982766103057</v>
      </c>
      <c r="C987" s="72">
        <v>0.9</v>
      </c>
      <c r="D987" s="72">
        <v>16</v>
      </c>
      <c r="E987" s="72">
        <v>0.1</v>
      </c>
      <c r="F987" s="72">
        <v>54</v>
      </c>
      <c r="G987" s="72">
        <f t="shared" si="91"/>
        <v>4.5594302097846571</v>
      </c>
      <c r="H987" s="72">
        <f t="shared" si="95"/>
        <v>4.5594302097846571</v>
      </c>
      <c r="J987" s="64">
        <v>216.75</v>
      </c>
      <c r="K987" s="72">
        <v>4.2885982766103057</v>
      </c>
      <c r="L987" s="41">
        <v>0.90902000000000005</v>
      </c>
      <c r="M987" s="78">
        <v>10.875</v>
      </c>
      <c r="N987" s="41">
        <f t="shared" si="92"/>
        <v>9.097999999999995E-2</v>
      </c>
      <c r="O987" s="78">
        <v>41.847000000000001</v>
      </c>
      <c r="P987" s="72">
        <f t="shared" si="96"/>
        <v>4.4696780107162031</v>
      </c>
      <c r="Q987" s="72">
        <f t="shared" si="93"/>
        <v>4.4696780107162031</v>
      </c>
      <c r="R987" s="41">
        <f t="shared" si="94"/>
        <v>0.50283877620557282</v>
      </c>
      <c r="S987" s="41"/>
      <c r="X987" s="83">
        <v>41.847000000000001</v>
      </c>
    </row>
    <row r="988" spans="1:24" x14ac:dyDescent="0.25">
      <c r="A988" s="64">
        <v>216.79166666666666</v>
      </c>
      <c r="B988" s="72">
        <v>4.1923216399364787</v>
      </c>
      <c r="C988" s="72">
        <v>0.9</v>
      </c>
      <c r="D988" s="72">
        <v>16</v>
      </c>
      <c r="E988" s="72">
        <v>0.1</v>
      </c>
      <c r="F988" s="72">
        <v>54</v>
      </c>
      <c r="G988" s="72">
        <f t="shared" si="91"/>
        <v>2.5804467480281712</v>
      </c>
      <c r="H988" s="72">
        <f t="shared" si="95"/>
        <v>2.5804467480281712</v>
      </c>
      <c r="J988" s="64">
        <v>216.79166666666666</v>
      </c>
      <c r="K988" s="72">
        <v>4.1923216399364787</v>
      </c>
      <c r="L988" s="41">
        <v>0.90614000000000006</v>
      </c>
      <c r="M988" s="78">
        <v>10.922000000000001</v>
      </c>
      <c r="N988" s="41">
        <f t="shared" si="92"/>
        <v>9.3859999999999943E-2</v>
      </c>
      <c r="O988" s="78">
        <v>42.366</v>
      </c>
      <c r="P988" s="72">
        <f t="shared" si="96"/>
        <v>3.1068465672297867</v>
      </c>
      <c r="Q988" s="72">
        <f t="shared" si="93"/>
        <v>3.1068465672297867</v>
      </c>
      <c r="R988" s="41">
        <f t="shared" si="94"/>
        <v>0.34952023881335104</v>
      </c>
      <c r="S988" s="41"/>
      <c r="X988" s="83">
        <v>42.366</v>
      </c>
    </row>
    <row r="989" spans="1:24" x14ac:dyDescent="0.25">
      <c r="A989" s="64">
        <v>216.83333333333334</v>
      </c>
      <c r="B989" s="72">
        <v>4.020614415073922</v>
      </c>
      <c r="C989" s="72">
        <v>0.9</v>
      </c>
      <c r="D989" s="72">
        <v>16</v>
      </c>
      <c r="E989" s="72">
        <v>0.1</v>
      </c>
      <c r="F989" s="72">
        <v>54</v>
      </c>
      <c r="G989" s="72">
        <f t="shared" si="91"/>
        <v>1.1458716521659074</v>
      </c>
      <c r="H989" s="72">
        <f t="shared" si="95"/>
        <v>1.1458716521659074</v>
      </c>
      <c r="J989" s="64">
        <v>216.83333333333334</v>
      </c>
      <c r="K989" s="72">
        <v>4.020614415073922</v>
      </c>
      <c r="L989" s="41">
        <v>0.90325999999999995</v>
      </c>
      <c r="M989" s="78">
        <v>10.943</v>
      </c>
      <c r="N989" s="41">
        <f t="shared" si="92"/>
        <v>9.6740000000000048E-2</v>
      </c>
      <c r="O989" s="78">
        <v>42.845999999999997</v>
      </c>
      <c r="P989" s="72">
        <f t="shared" si="96"/>
        <v>2.0754798924073343</v>
      </c>
      <c r="Q989" s="72">
        <f t="shared" si="93"/>
        <v>2.0754798924073343</v>
      </c>
      <c r="R989" s="41">
        <f t="shared" si="94"/>
        <v>0.23349148789582513</v>
      </c>
      <c r="S989" s="41"/>
      <c r="X989" s="83">
        <v>42.845999999999997</v>
      </c>
    </row>
    <row r="990" spans="1:24" x14ac:dyDescent="0.25">
      <c r="A990" s="64">
        <v>216.875</v>
      </c>
      <c r="B990" s="72">
        <v>3.8995338610724426</v>
      </c>
      <c r="C990" s="72">
        <v>0.9</v>
      </c>
      <c r="D990" s="72">
        <v>16</v>
      </c>
      <c r="E990" s="72">
        <v>0.1</v>
      </c>
      <c r="F990" s="72">
        <v>54</v>
      </c>
      <c r="G990" s="72">
        <f t="shared" si="91"/>
        <v>1.8723888377732603</v>
      </c>
      <c r="H990" s="72">
        <f t="shared" si="95"/>
        <v>1.8723888377732603</v>
      </c>
      <c r="J990" s="64">
        <v>216.875</v>
      </c>
      <c r="K990" s="72">
        <v>3.8995338610724426</v>
      </c>
      <c r="L990" s="41">
        <v>0.90067999999999993</v>
      </c>
      <c r="M990" s="78">
        <v>10.964</v>
      </c>
      <c r="N990" s="41">
        <f t="shared" si="92"/>
        <v>9.9320000000000075E-2</v>
      </c>
      <c r="O990" s="78">
        <v>43.326999999999998</v>
      </c>
      <c r="P990" s="72">
        <f t="shared" si="96"/>
        <v>2.5217213520643358</v>
      </c>
      <c r="Q990" s="72">
        <f t="shared" si="93"/>
        <v>2.5217213520643358</v>
      </c>
      <c r="R990" s="41">
        <f t="shared" si="94"/>
        <v>0.28369365210723779</v>
      </c>
      <c r="S990" s="41"/>
      <c r="X990" s="83">
        <v>43.326999999999998</v>
      </c>
    </row>
    <row r="991" spans="1:24" x14ac:dyDescent="0.25">
      <c r="A991" s="64">
        <v>216.91666666666666</v>
      </c>
      <c r="B991" s="72">
        <v>3.8549336482490633</v>
      </c>
      <c r="C991" s="72">
        <v>0.9</v>
      </c>
      <c r="D991" s="72">
        <v>16</v>
      </c>
      <c r="E991" s="72">
        <v>0.1</v>
      </c>
      <c r="F991" s="72">
        <v>54</v>
      </c>
      <c r="G991" s="72">
        <f t="shared" si="91"/>
        <v>3.1082315852415423</v>
      </c>
      <c r="H991" s="72">
        <f t="shared" si="95"/>
        <v>3.1082315852415423</v>
      </c>
      <c r="J991" s="64">
        <v>216.91666666666666</v>
      </c>
      <c r="K991" s="72">
        <v>3.8549336482490633</v>
      </c>
      <c r="L991" s="90">
        <v>0.90051000000000003</v>
      </c>
      <c r="M991" s="80">
        <v>10.984999999999999</v>
      </c>
      <c r="N991" s="41">
        <f t="shared" si="92"/>
        <v>9.9489999999999967E-2</v>
      </c>
      <c r="O991" s="78">
        <v>43.808</v>
      </c>
      <c r="P991" s="72">
        <f t="shared" si="96"/>
        <v>3.3461886320283063</v>
      </c>
      <c r="Q991" s="72">
        <f t="shared" si="93"/>
        <v>3.3461886320283063</v>
      </c>
      <c r="R991" s="41">
        <f t="shared" si="94"/>
        <v>0.37644622110318443</v>
      </c>
      <c r="S991" s="90"/>
      <c r="X991" s="83">
        <v>43.808</v>
      </c>
    </row>
    <row r="992" spans="1:24" x14ac:dyDescent="0.25">
      <c r="A992" s="64">
        <v>216.95833333333334</v>
      </c>
      <c r="B992" s="72">
        <v>3.5962689663916265</v>
      </c>
      <c r="C992" s="72">
        <v>0.9</v>
      </c>
      <c r="D992" s="72">
        <v>16</v>
      </c>
      <c r="E992" s="72">
        <v>0.1</v>
      </c>
      <c r="F992" s="72">
        <v>54</v>
      </c>
      <c r="G992" s="72">
        <f t="shared" si="91"/>
        <v>-0.73432587482592371</v>
      </c>
      <c r="H992" s="72">
        <f t="shared" si="95"/>
        <v>0</v>
      </c>
      <c r="J992" s="64">
        <v>216.95833333333334</v>
      </c>
      <c r="K992" s="72">
        <v>3.5962689663916265</v>
      </c>
      <c r="L992" s="90">
        <v>0.90034000000000003</v>
      </c>
      <c r="M992" s="80">
        <v>11</v>
      </c>
      <c r="N992" s="41">
        <f t="shared" si="92"/>
        <v>9.9659999999999971E-2</v>
      </c>
      <c r="O992" s="78">
        <v>44.177</v>
      </c>
      <c r="P992" s="72">
        <f t="shared" si="96"/>
        <v>0.6404892886827116</v>
      </c>
      <c r="Q992" s="72">
        <f t="shared" si="93"/>
        <v>0.6404892886827116</v>
      </c>
      <c r="R992" s="41">
        <f t="shared" si="94"/>
        <v>7.2055044976805052E-2</v>
      </c>
      <c r="S992" s="90"/>
      <c r="X992" s="83">
        <v>44.177</v>
      </c>
    </row>
    <row r="993" spans="1:24" x14ac:dyDescent="0.25">
      <c r="A993" s="64">
        <v>217</v>
      </c>
      <c r="B993" s="72">
        <v>3.1973894757207497</v>
      </c>
      <c r="C993" s="72">
        <v>0.9</v>
      </c>
      <c r="D993" s="72">
        <v>16</v>
      </c>
      <c r="E993" s="72">
        <v>0.1</v>
      </c>
      <c r="F993" s="72">
        <v>54</v>
      </c>
      <c r="G993" s="72">
        <f t="shared" si="91"/>
        <v>-3.4806983566135949</v>
      </c>
      <c r="H993" s="72">
        <f t="shared" si="95"/>
        <v>0</v>
      </c>
      <c r="J993" s="64">
        <v>217</v>
      </c>
      <c r="K993" s="72">
        <v>3.1973894757207497</v>
      </c>
      <c r="L993" s="90">
        <v>0.90016999999999991</v>
      </c>
      <c r="M993" s="80">
        <v>11</v>
      </c>
      <c r="N993" s="41">
        <f t="shared" si="92"/>
        <v>9.9830000000000085E-2</v>
      </c>
      <c r="O993" s="78">
        <v>44.399000000000001</v>
      </c>
      <c r="P993" s="72">
        <f t="shared" si="96"/>
        <v>-1.3619912518816399</v>
      </c>
      <c r="Q993" s="72">
        <f t="shared" si="93"/>
        <v>0</v>
      </c>
      <c r="R993" s="41">
        <f t="shared" si="94"/>
        <v>0</v>
      </c>
      <c r="S993" s="90"/>
      <c r="X993" s="83">
        <v>44.399000000000001</v>
      </c>
    </row>
    <row r="994" spans="1:24" x14ac:dyDescent="0.25">
      <c r="A994" s="64">
        <v>217.04166666666666</v>
      </c>
      <c r="B994" s="72">
        <v>2.8585848927796875</v>
      </c>
      <c r="C994" s="72">
        <v>0.9</v>
      </c>
      <c r="D994" s="72">
        <v>16</v>
      </c>
      <c r="E994" s="72">
        <v>0.1</v>
      </c>
      <c r="F994" s="72">
        <v>54</v>
      </c>
      <c r="G994" s="72">
        <f t="shared" si="91"/>
        <v>-2.8137216955395075</v>
      </c>
      <c r="H994" s="72">
        <f t="shared" si="95"/>
        <v>0</v>
      </c>
      <c r="J994" s="64">
        <v>217.04166666666666</v>
      </c>
      <c r="K994" s="72">
        <v>2.8585848927796875</v>
      </c>
      <c r="L994" s="90">
        <v>0.9</v>
      </c>
      <c r="M994" s="80">
        <v>11</v>
      </c>
      <c r="N994" s="41">
        <f t="shared" si="92"/>
        <v>9.9999999999999978E-2</v>
      </c>
      <c r="O994" s="78">
        <v>44.621000000000002</v>
      </c>
      <c r="P994" s="72">
        <f t="shared" si="96"/>
        <v>-1.0152603812415237</v>
      </c>
      <c r="Q994" s="72">
        <f t="shared" si="93"/>
        <v>0</v>
      </c>
      <c r="R994" s="41">
        <f t="shared" si="94"/>
        <v>0</v>
      </c>
      <c r="S994" s="90"/>
      <c r="X994" s="83">
        <v>44.621000000000002</v>
      </c>
    </row>
    <row r="995" spans="1:24" x14ac:dyDescent="0.25">
      <c r="A995" s="64">
        <v>217.08333333333334</v>
      </c>
      <c r="B995" s="72">
        <v>2.6131750651789614</v>
      </c>
      <c r="C995" s="72">
        <v>0.9</v>
      </c>
      <c r="D995" s="72">
        <v>16</v>
      </c>
      <c r="E995" s="72">
        <v>0.1</v>
      </c>
      <c r="F995" s="72">
        <v>54</v>
      </c>
      <c r="G995" s="72">
        <f t="shared" si="91"/>
        <v>-1.4955054309760574</v>
      </c>
      <c r="H995" s="72">
        <f t="shared" si="95"/>
        <v>0</v>
      </c>
      <c r="J995" s="64">
        <v>217.08333333333334</v>
      </c>
      <c r="K995" s="72">
        <v>2.6131750651789614</v>
      </c>
      <c r="L995" s="90">
        <v>0.9</v>
      </c>
      <c r="M995" s="80">
        <v>11</v>
      </c>
      <c r="N995" s="41">
        <f t="shared" si="92"/>
        <v>9.9999999999999978E-2</v>
      </c>
      <c r="O995" s="78">
        <v>44.841999999999999</v>
      </c>
      <c r="P995" s="72">
        <f t="shared" si="96"/>
        <v>-0.19321719358704037</v>
      </c>
      <c r="Q995" s="72">
        <f t="shared" si="93"/>
        <v>0</v>
      </c>
      <c r="R995" s="41">
        <f t="shared" si="94"/>
        <v>0</v>
      </c>
      <c r="S995" s="90"/>
      <c r="X995" s="83">
        <v>44.841999999999999</v>
      </c>
    </row>
    <row r="996" spans="1:24" x14ac:dyDescent="0.25">
      <c r="A996" s="64">
        <v>217.125</v>
      </c>
      <c r="B996" s="72">
        <v>2.4556262281058876</v>
      </c>
      <c r="C996" s="72">
        <v>0.9</v>
      </c>
      <c r="D996" s="72">
        <v>16</v>
      </c>
      <c r="E996" s="72">
        <v>0.1</v>
      </c>
      <c r="F996" s="72">
        <v>54</v>
      </c>
      <c r="G996" s="72">
        <f t="shared" si="91"/>
        <v>-0.18207512396550191</v>
      </c>
      <c r="H996" s="72">
        <f t="shared" si="95"/>
        <v>0</v>
      </c>
      <c r="J996" s="64">
        <v>217.125</v>
      </c>
      <c r="K996" s="72">
        <v>2.4556262281058876</v>
      </c>
      <c r="L996" s="90">
        <v>0.9</v>
      </c>
      <c r="M996" s="80">
        <v>11.010999999999999</v>
      </c>
      <c r="N996" s="41">
        <f t="shared" si="92"/>
        <v>9.9999999999999978E-2</v>
      </c>
      <c r="O996" s="80">
        <v>44.994</v>
      </c>
      <c r="P996" s="72">
        <f t="shared" si="96"/>
        <v>0.65197127100491081</v>
      </c>
      <c r="Q996" s="72">
        <f t="shared" si="93"/>
        <v>0.65197127100491081</v>
      </c>
      <c r="R996" s="41">
        <f t="shared" si="94"/>
        <v>7.3346767988052466E-2</v>
      </c>
      <c r="S996" s="90"/>
      <c r="X996" s="84">
        <v>44.994</v>
      </c>
    </row>
    <row r="997" spans="1:24" x14ac:dyDescent="0.25">
      <c r="A997" s="64">
        <v>217.16666666666666</v>
      </c>
      <c r="B997" s="72">
        <v>2.3647161770476135</v>
      </c>
      <c r="C997" s="72">
        <v>0.9</v>
      </c>
      <c r="D997" s="72">
        <v>16</v>
      </c>
      <c r="E997" s="72">
        <v>0.1</v>
      </c>
      <c r="F997" s="72">
        <v>54</v>
      </c>
      <c r="G997" s="72">
        <f t="shared" si="91"/>
        <v>0.84268929923531388</v>
      </c>
      <c r="H997" s="72">
        <f t="shared" si="95"/>
        <v>0.84268929923531388</v>
      </c>
      <c r="J997" s="64">
        <v>217.16666666666666</v>
      </c>
      <c r="K997" s="72">
        <v>2.3647161770476135</v>
      </c>
      <c r="L997" s="90">
        <v>0.9</v>
      </c>
      <c r="M997" s="78">
        <v>11.096</v>
      </c>
      <c r="N997" s="41">
        <f t="shared" si="92"/>
        <v>9.9999999999999978E-2</v>
      </c>
      <c r="O997" s="80">
        <v>44.991999999999997</v>
      </c>
      <c r="P997" s="72">
        <f t="shared" si="96"/>
        <v>1.315843237770955</v>
      </c>
      <c r="Q997" s="72">
        <f t="shared" si="93"/>
        <v>1.315843237770955</v>
      </c>
      <c r="R997" s="41">
        <f t="shared" si="94"/>
        <v>0.14803236424923244</v>
      </c>
      <c r="S997" s="90"/>
      <c r="X997" s="84">
        <v>44.991999999999997</v>
      </c>
    </row>
    <row r="998" spans="1:24" x14ac:dyDescent="0.25">
      <c r="A998" s="64">
        <v>217.20833333333334</v>
      </c>
      <c r="B998" s="72">
        <v>2.3153471478835086</v>
      </c>
      <c r="C998" s="72">
        <v>0.9</v>
      </c>
      <c r="D998" s="72">
        <v>16</v>
      </c>
      <c r="E998" s="72">
        <v>0.1</v>
      </c>
      <c r="F998" s="72">
        <v>54</v>
      </c>
      <c r="G998" s="72">
        <f t="shared" si="91"/>
        <v>1.4888049950130759</v>
      </c>
      <c r="H998" s="72">
        <f t="shared" si="95"/>
        <v>1.4888049950130759</v>
      </c>
      <c r="J998" s="64">
        <v>217.20833333333334</v>
      </c>
      <c r="K998" s="72">
        <v>2.3153471478835086</v>
      </c>
      <c r="L998" s="90">
        <v>0.9</v>
      </c>
      <c r="M998" s="78">
        <v>11.180999999999999</v>
      </c>
      <c r="N998" s="41">
        <f t="shared" si="92"/>
        <v>9.9999999999999978E-2</v>
      </c>
      <c r="O998" s="80">
        <v>44.988999999999997</v>
      </c>
      <c r="P998" s="72">
        <f t="shared" si="96"/>
        <v>1.7413487475037155</v>
      </c>
      <c r="Q998" s="72">
        <f t="shared" si="93"/>
        <v>1.7413487475037155</v>
      </c>
      <c r="R998" s="41">
        <f t="shared" si="94"/>
        <v>0.195901734094168</v>
      </c>
      <c r="S998" s="90"/>
      <c r="X998" s="84">
        <v>44.988999999999997</v>
      </c>
    </row>
    <row r="999" spans="1:24" x14ac:dyDescent="0.25">
      <c r="A999" s="64">
        <v>217.25</v>
      </c>
      <c r="B999" s="72">
        <v>2.2958229361075748</v>
      </c>
      <c r="C999" s="72">
        <v>0.9</v>
      </c>
      <c r="D999" s="72">
        <v>16</v>
      </c>
      <c r="E999" s="72">
        <v>0.1</v>
      </c>
      <c r="F999" s="72">
        <v>54</v>
      </c>
      <c r="G999" s="72">
        <f t="shared" si="91"/>
        <v>1.9689462624598759</v>
      </c>
      <c r="H999" s="72">
        <f t="shared" si="95"/>
        <v>1.9689462624598759</v>
      </c>
      <c r="J999" s="64">
        <v>217.25</v>
      </c>
      <c r="K999" s="72">
        <v>2.2958229361075748</v>
      </c>
      <c r="L999" s="90">
        <v>0.90373999999999999</v>
      </c>
      <c r="M999" s="78">
        <v>11.266999999999999</v>
      </c>
      <c r="N999" s="41">
        <f t="shared" si="92"/>
        <v>9.6260000000000012E-2</v>
      </c>
      <c r="O999" s="80">
        <v>44.987000000000002</v>
      </c>
      <c r="P999" s="72">
        <f t="shared" si="96"/>
        <v>2.0678004028719177</v>
      </c>
      <c r="Q999" s="72">
        <f t="shared" si="93"/>
        <v>2.0678004028719177</v>
      </c>
      <c r="R999" s="41">
        <f t="shared" si="94"/>
        <v>0.23262754532309077</v>
      </c>
      <c r="S999" s="90"/>
      <c r="X999" s="84">
        <v>44.987000000000002</v>
      </c>
    </row>
    <row r="1000" spans="1:24" x14ac:dyDescent="0.25">
      <c r="A1000" s="64">
        <v>217.29166666666666</v>
      </c>
      <c r="B1000" s="72">
        <v>2.3448723034439354</v>
      </c>
      <c r="C1000" s="72">
        <v>0.9</v>
      </c>
      <c r="D1000" s="72">
        <v>16</v>
      </c>
      <c r="E1000" s="72">
        <v>0.1</v>
      </c>
      <c r="F1000" s="72">
        <v>54</v>
      </c>
      <c r="G1000" s="72">
        <f t="shared" si="91"/>
        <v>3.1660626400083136</v>
      </c>
      <c r="H1000" s="72">
        <f t="shared" si="95"/>
        <v>3.1660626400083136</v>
      </c>
      <c r="J1000" s="64">
        <v>217.29166666666666</v>
      </c>
      <c r="K1000" s="72">
        <v>2.3448723034439354</v>
      </c>
      <c r="L1000" s="41">
        <v>0.90823999999999994</v>
      </c>
      <c r="M1000" s="78">
        <v>11.352</v>
      </c>
      <c r="N1000" s="41">
        <f t="shared" si="92"/>
        <v>9.1760000000000064E-2</v>
      </c>
      <c r="O1000" s="78">
        <v>44.96</v>
      </c>
      <c r="P1000" s="72">
        <f t="shared" si="96"/>
        <v>2.9198387830636885</v>
      </c>
      <c r="Q1000" s="72">
        <f t="shared" si="93"/>
        <v>2.9198387830636885</v>
      </c>
      <c r="R1000" s="41">
        <f t="shared" si="94"/>
        <v>0.32848186309466493</v>
      </c>
      <c r="S1000" s="41"/>
      <c r="X1000" s="83">
        <v>44.96</v>
      </c>
    </row>
    <row r="1001" spans="1:24" x14ac:dyDescent="0.25">
      <c r="A1001" s="64">
        <v>217.33333333333334</v>
      </c>
      <c r="B1001" s="72">
        <v>2.4865249441428734</v>
      </c>
      <c r="C1001" s="72">
        <v>0.9</v>
      </c>
      <c r="D1001" s="72">
        <v>16</v>
      </c>
      <c r="E1001" s="72">
        <v>0.1</v>
      </c>
      <c r="F1001" s="72">
        <v>54</v>
      </c>
      <c r="G1001" s="72">
        <f t="shared" si="91"/>
        <v>4.8580902875466627</v>
      </c>
      <c r="H1001" s="72">
        <f t="shared" si="95"/>
        <v>4.8580902875466627</v>
      </c>
      <c r="J1001" s="64">
        <v>217.33333333333334</v>
      </c>
      <c r="K1001" s="72">
        <v>2.4865249441428734</v>
      </c>
      <c r="L1001" s="41">
        <v>0.91272999999999993</v>
      </c>
      <c r="M1001" s="78">
        <v>11.539</v>
      </c>
      <c r="N1001" s="41">
        <f t="shared" si="92"/>
        <v>8.727000000000007E-2</v>
      </c>
      <c r="O1001" s="78">
        <v>44.835000000000001</v>
      </c>
      <c r="P1001" s="72">
        <f t="shared" si="96"/>
        <v>4.168086417100251</v>
      </c>
      <c r="Q1001" s="72">
        <f t="shared" si="93"/>
        <v>4.168086417100251</v>
      </c>
      <c r="R1001" s="41">
        <f t="shared" si="94"/>
        <v>0.46890972192377817</v>
      </c>
      <c r="S1001" s="41"/>
      <c r="X1001" s="83">
        <v>44.835000000000001</v>
      </c>
    </row>
    <row r="1002" spans="1:24" x14ac:dyDescent="0.25">
      <c r="A1002" s="64">
        <v>217.375</v>
      </c>
      <c r="B1002" s="72">
        <v>2.7225536844911522</v>
      </c>
      <c r="C1002" s="72">
        <v>0.9</v>
      </c>
      <c r="D1002" s="72">
        <v>16</v>
      </c>
      <c r="E1002" s="72">
        <v>0.1</v>
      </c>
      <c r="F1002" s="72">
        <v>54</v>
      </c>
      <c r="G1002" s="72">
        <f t="shared" si="91"/>
        <v>6.6741749030952704</v>
      </c>
      <c r="H1002" s="72">
        <f t="shared" si="95"/>
        <v>6.6741749030952704</v>
      </c>
      <c r="J1002" s="64">
        <v>217.375</v>
      </c>
      <c r="K1002" s="72">
        <v>2.7225536844911522</v>
      </c>
      <c r="L1002" s="41">
        <v>0.91722999999999999</v>
      </c>
      <c r="M1002" s="78">
        <v>11.726000000000001</v>
      </c>
      <c r="N1002" s="41">
        <f t="shared" si="92"/>
        <v>8.277000000000001E-2</v>
      </c>
      <c r="O1002" s="78">
        <v>44.709000000000003</v>
      </c>
      <c r="P1002" s="72">
        <f t="shared" si="96"/>
        <v>5.5594125948250745</v>
      </c>
      <c r="Q1002" s="72">
        <f t="shared" si="93"/>
        <v>5.5594125948250745</v>
      </c>
      <c r="R1002" s="41">
        <f t="shared" si="94"/>
        <v>0.62543391691782091</v>
      </c>
      <c r="S1002" s="41"/>
      <c r="X1002" s="83">
        <v>44.709000000000003</v>
      </c>
    </row>
    <row r="1003" spans="1:24" x14ac:dyDescent="0.25">
      <c r="A1003" s="64">
        <v>217.41666666666666</v>
      </c>
      <c r="B1003" s="72">
        <v>3.1721540869693481</v>
      </c>
      <c r="C1003" s="72">
        <v>0.9</v>
      </c>
      <c r="D1003" s="72">
        <v>16</v>
      </c>
      <c r="E1003" s="72">
        <v>0.1</v>
      </c>
      <c r="F1003" s="72">
        <v>54</v>
      </c>
      <c r="G1003" s="72">
        <f t="shared" si="91"/>
        <v>10.699417452033309</v>
      </c>
      <c r="H1003" s="72">
        <f t="shared" si="95"/>
        <v>10.699417452033309</v>
      </c>
      <c r="J1003" s="64">
        <v>217.41666666666666</v>
      </c>
      <c r="K1003" s="72">
        <v>3.1721540869693481</v>
      </c>
      <c r="L1003" s="41">
        <v>0.92683000000000004</v>
      </c>
      <c r="M1003" s="78">
        <v>11.914</v>
      </c>
      <c r="N1003" s="41">
        <f t="shared" si="92"/>
        <v>7.3169999999999957E-2</v>
      </c>
      <c r="O1003" s="78">
        <v>44.582999999999998</v>
      </c>
      <c r="P1003" s="72">
        <f t="shared" si="96"/>
        <v>8.6196513661557947</v>
      </c>
      <c r="Q1003" s="72">
        <f t="shared" si="93"/>
        <v>8.6196513661557947</v>
      </c>
      <c r="R1003" s="41">
        <f t="shared" si="94"/>
        <v>0.96971077869252686</v>
      </c>
      <c r="S1003" s="41"/>
      <c r="X1003" s="83">
        <v>44.582999999999998</v>
      </c>
    </row>
    <row r="1004" spans="1:24" x14ac:dyDescent="0.25">
      <c r="A1004" s="64">
        <v>217.45833333333334</v>
      </c>
      <c r="B1004" s="72">
        <v>3.8846188102464172</v>
      </c>
      <c r="C1004" s="72">
        <v>0.9</v>
      </c>
      <c r="D1004" s="72">
        <v>16</v>
      </c>
      <c r="E1004" s="72">
        <v>0.1</v>
      </c>
      <c r="F1004" s="72">
        <v>54</v>
      </c>
      <c r="G1004" s="72">
        <f t="shared" si="91"/>
        <v>15.812787870735631</v>
      </c>
      <c r="H1004" s="72">
        <f t="shared" si="95"/>
        <v>15.812787870735631</v>
      </c>
      <c r="J1004" s="64">
        <v>217.45833333333334</v>
      </c>
      <c r="K1004" s="72">
        <v>3.8846188102464172</v>
      </c>
      <c r="L1004" s="41">
        <v>0.93867999999999996</v>
      </c>
      <c r="M1004" s="78">
        <v>12.101000000000001</v>
      </c>
      <c r="N1004" s="41">
        <f t="shared" si="92"/>
        <v>6.1320000000000041E-2</v>
      </c>
      <c r="O1004" s="78">
        <v>44.445999999999998</v>
      </c>
      <c r="P1004" s="72">
        <f t="shared" si="96"/>
        <v>12.569433312139987</v>
      </c>
      <c r="Q1004" s="72">
        <f t="shared" si="93"/>
        <v>12.569433312139987</v>
      </c>
      <c r="R1004" s="41">
        <f t="shared" si="94"/>
        <v>1.4140612476157486</v>
      </c>
      <c r="S1004" s="41"/>
      <c r="X1004" s="83">
        <v>44.445999999999998</v>
      </c>
    </row>
    <row r="1005" spans="1:24" x14ac:dyDescent="0.25">
      <c r="A1005" s="64">
        <v>217.5</v>
      </c>
      <c r="B1005" s="72">
        <v>4.4365773056089202</v>
      </c>
      <c r="C1005" s="72">
        <v>0.9</v>
      </c>
      <c r="D1005" s="72">
        <v>16</v>
      </c>
      <c r="E1005" s="72">
        <v>0.1</v>
      </c>
      <c r="F1005" s="72">
        <v>54</v>
      </c>
      <c r="G1005" s="72">
        <f t="shared" si="91"/>
        <v>13.677532025126743</v>
      </c>
      <c r="H1005" s="72">
        <f t="shared" si="95"/>
        <v>13.677532025126743</v>
      </c>
      <c r="J1005" s="64">
        <v>217.5</v>
      </c>
      <c r="K1005" s="72">
        <v>4.4365773056089202</v>
      </c>
      <c r="L1005" s="41">
        <v>0.95055999999999996</v>
      </c>
      <c r="M1005" s="78">
        <v>12.272</v>
      </c>
      <c r="N1005" s="41">
        <f t="shared" si="92"/>
        <v>4.9440000000000039E-2</v>
      </c>
      <c r="O1005" s="78">
        <v>44.167000000000002</v>
      </c>
      <c r="P1005" s="72">
        <f t="shared" si="96"/>
        <v>11.196046734820722</v>
      </c>
      <c r="Q1005" s="72">
        <f t="shared" si="93"/>
        <v>11.196046734820722</v>
      </c>
      <c r="R1005" s="41">
        <f t="shared" si="94"/>
        <v>1.2595552576673315</v>
      </c>
      <c r="S1005" s="41"/>
      <c r="X1005" s="83">
        <v>44.167000000000002</v>
      </c>
    </row>
    <row r="1006" spans="1:24" x14ac:dyDescent="0.25">
      <c r="A1006" s="64">
        <v>217.54166666666666</v>
      </c>
      <c r="B1006" s="72">
        <v>4.9256188724694985</v>
      </c>
      <c r="C1006" s="72">
        <v>0.9</v>
      </c>
      <c r="D1006" s="72">
        <v>16</v>
      </c>
      <c r="E1006" s="72">
        <v>0.1</v>
      </c>
      <c r="F1006" s="72">
        <v>54</v>
      </c>
      <c r="G1006" s="72">
        <f t="shared" si="91"/>
        <v>13.113210898483384</v>
      </c>
      <c r="H1006" s="72">
        <f t="shared" si="95"/>
        <v>13.113210898483384</v>
      </c>
      <c r="J1006" s="64">
        <v>217.54166666666666</v>
      </c>
      <c r="K1006" s="72">
        <v>4.9256188724694985</v>
      </c>
      <c r="L1006" s="41">
        <v>0.96243999999999996</v>
      </c>
      <c r="M1006" s="78">
        <v>12.441000000000001</v>
      </c>
      <c r="N1006" s="41">
        <f t="shared" si="92"/>
        <v>3.7560000000000038E-2</v>
      </c>
      <c r="O1006" s="78">
        <v>43.889000000000003</v>
      </c>
      <c r="P1006" s="72">
        <f t="shared" si="96"/>
        <v>10.941603902903815</v>
      </c>
      <c r="Q1006" s="72">
        <f t="shared" si="93"/>
        <v>10.941603902903815</v>
      </c>
      <c r="R1006" s="41">
        <f t="shared" si="94"/>
        <v>1.2309304390766791</v>
      </c>
      <c r="S1006" s="41"/>
      <c r="X1006" s="83">
        <v>43.889000000000003</v>
      </c>
    </row>
    <row r="1007" spans="1:24" x14ac:dyDescent="0.25">
      <c r="A1007" s="64">
        <v>217.58333333333334</v>
      </c>
      <c r="B1007" s="72">
        <v>5.3619708126027907</v>
      </c>
      <c r="C1007" s="72">
        <v>0.9</v>
      </c>
      <c r="D1007" s="72">
        <v>16</v>
      </c>
      <c r="E1007" s="72">
        <v>0.1</v>
      </c>
      <c r="F1007" s="72">
        <v>54</v>
      </c>
      <c r="G1007" s="72">
        <f t="shared" si="91"/>
        <v>12.667426846751255</v>
      </c>
      <c r="H1007" s="72">
        <f t="shared" si="95"/>
        <v>12.667426846751255</v>
      </c>
      <c r="J1007" s="64">
        <v>217.58333333333334</v>
      </c>
      <c r="K1007" s="72">
        <v>5.3619708126027907</v>
      </c>
      <c r="L1007" s="41">
        <v>0.97199999999999998</v>
      </c>
      <c r="M1007" s="78">
        <v>12.61</v>
      </c>
      <c r="N1007" s="41">
        <f t="shared" si="92"/>
        <v>2.8000000000000025E-2</v>
      </c>
      <c r="O1007" s="78">
        <v>43.610999999999997</v>
      </c>
      <c r="P1007" s="72">
        <f t="shared" si="96"/>
        <v>10.763941833040823</v>
      </c>
      <c r="Q1007" s="72">
        <f t="shared" si="93"/>
        <v>10.763941833040823</v>
      </c>
      <c r="R1007" s="41">
        <f t="shared" si="94"/>
        <v>1.2109434562170927</v>
      </c>
      <c r="S1007" s="41"/>
      <c r="X1007" s="83">
        <v>43.610999999999997</v>
      </c>
    </row>
    <row r="1008" spans="1:24" x14ac:dyDescent="0.25">
      <c r="A1008" s="64">
        <v>217.625</v>
      </c>
      <c r="B1008" s="72">
        <v>5.5215493278394634</v>
      </c>
      <c r="C1008" s="72">
        <v>0.9</v>
      </c>
      <c r="D1008" s="72">
        <v>16</v>
      </c>
      <c r="E1008" s="72">
        <v>0.1</v>
      </c>
      <c r="F1008" s="72">
        <v>54</v>
      </c>
      <c r="G1008" s="72">
        <f t="shared" si="91"/>
        <v>8.1932317929159115</v>
      </c>
      <c r="H1008" s="72">
        <f t="shared" si="95"/>
        <v>8.1932317929159115</v>
      </c>
      <c r="J1008" s="64">
        <v>217.625</v>
      </c>
      <c r="K1008" s="72">
        <v>5.5215493278394634</v>
      </c>
      <c r="L1008" s="41">
        <v>0.97971000000000008</v>
      </c>
      <c r="M1008" s="78">
        <v>12.779</v>
      </c>
      <c r="N1008" s="41">
        <f t="shared" si="92"/>
        <v>2.0289999999999919E-2</v>
      </c>
      <c r="O1008" s="78">
        <v>43.332999999999998</v>
      </c>
      <c r="P1008" s="72">
        <f t="shared" si="96"/>
        <v>7.5124634642952008</v>
      </c>
      <c r="Q1008" s="72">
        <f t="shared" si="93"/>
        <v>7.5124634642952008</v>
      </c>
      <c r="R1008" s="41">
        <f t="shared" si="94"/>
        <v>0.84515213973321024</v>
      </c>
      <c r="S1008" s="41"/>
      <c r="X1008" s="83">
        <v>43.332999999999998</v>
      </c>
    </row>
    <row r="1009" spans="1:24" x14ac:dyDescent="0.25">
      <c r="A1009" s="64">
        <v>217.66666666666666</v>
      </c>
      <c r="B1009" s="72">
        <v>5.4612209483788332</v>
      </c>
      <c r="C1009" s="72">
        <v>0.9</v>
      </c>
      <c r="D1009" s="72">
        <v>16</v>
      </c>
      <c r="E1009" s="72">
        <v>0.1</v>
      </c>
      <c r="F1009" s="72">
        <v>54</v>
      </c>
      <c r="G1009" s="72">
        <f t="shared" si="91"/>
        <v>4.4511960505258976</v>
      </c>
      <c r="H1009" s="72">
        <f t="shared" si="95"/>
        <v>4.4511960505258976</v>
      </c>
      <c r="J1009" s="64">
        <v>217.66666666666666</v>
      </c>
      <c r="K1009" s="72">
        <v>5.4612209483788332</v>
      </c>
      <c r="L1009" s="41">
        <v>0.98742000000000008</v>
      </c>
      <c r="M1009" s="78">
        <v>12.855</v>
      </c>
      <c r="N1009" s="41">
        <f t="shared" si="92"/>
        <v>1.2579999999999925E-2</v>
      </c>
      <c r="O1009" s="78">
        <v>42.942</v>
      </c>
      <c r="P1009" s="72">
        <f t="shared" si="96"/>
        <v>4.708389394030231</v>
      </c>
      <c r="Q1009" s="72">
        <f t="shared" si="93"/>
        <v>4.708389394030231</v>
      </c>
      <c r="R1009" s="41">
        <f t="shared" si="94"/>
        <v>0.52969380682840095</v>
      </c>
      <c r="S1009" s="41"/>
      <c r="X1009" s="83">
        <v>42.942</v>
      </c>
    </row>
    <row r="1010" spans="1:24" x14ac:dyDescent="0.25">
      <c r="A1010" s="64">
        <v>217.70833333333334</v>
      </c>
      <c r="B1010" s="72">
        <v>5.4612209483788332</v>
      </c>
      <c r="C1010" s="72">
        <v>0.9</v>
      </c>
      <c r="D1010" s="72">
        <v>16</v>
      </c>
      <c r="E1010" s="72">
        <v>0.1</v>
      </c>
      <c r="F1010" s="72">
        <v>54</v>
      </c>
      <c r="G1010" s="72">
        <f t="shared" si="91"/>
        <v>5.4612209483788217</v>
      </c>
      <c r="H1010" s="72">
        <f t="shared" si="95"/>
        <v>5.4612209483788217</v>
      </c>
      <c r="J1010" s="64">
        <v>217.70833333333334</v>
      </c>
      <c r="K1010" s="72">
        <v>5.4612209483788332</v>
      </c>
      <c r="L1010" s="41">
        <v>0.99510999999999994</v>
      </c>
      <c r="M1010" s="78">
        <v>12.898</v>
      </c>
      <c r="N1010" s="41">
        <f t="shared" si="92"/>
        <v>4.890000000000061E-3</v>
      </c>
      <c r="O1010" s="78">
        <v>42.548000000000002</v>
      </c>
      <c r="P1010" s="72">
        <f t="shared" si="96"/>
        <v>5.461220948378835</v>
      </c>
      <c r="Q1010" s="72">
        <f t="shared" si="93"/>
        <v>5.461220948378835</v>
      </c>
      <c r="R1010" s="41">
        <f t="shared" si="94"/>
        <v>0.61438735669261901</v>
      </c>
      <c r="S1010" s="41"/>
      <c r="X1010" s="83">
        <v>42.548000000000002</v>
      </c>
    </row>
    <row r="1011" spans="1:24" x14ac:dyDescent="0.25">
      <c r="A1011" s="64">
        <v>217.75</v>
      </c>
      <c r="B1011" s="72">
        <v>5.4014775539720166</v>
      </c>
      <c r="C1011" s="72">
        <v>0.9</v>
      </c>
      <c r="D1011" s="72">
        <v>16</v>
      </c>
      <c r="E1011" s="72">
        <v>0.1</v>
      </c>
      <c r="F1011" s="72">
        <v>54</v>
      </c>
      <c r="G1011" s="72">
        <f t="shared" si="91"/>
        <v>4.4012465454047751</v>
      </c>
      <c r="H1011" s="72">
        <f t="shared" si="95"/>
        <v>4.4012465454047751</v>
      </c>
      <c r="J1011" s="64">
        <v>217.75</v>
      </c>
      <c r="K1011" s="72">
        <v>5.4014775539720166</v>
      </c>
      <c r="L1011" s="90">
        <v>0.99968999999999997</v>
      </c>
      <c r="M1011" s="80">
        <v>12.94</v>
      </c>
      <c r="N1011" s="41">
        <f t="shared" si="92"/>
        <v>3.1000000000003247E-4</v>
      </c>
      <c r="O1011" s="78">
        <v>42.152999999999999</v>
      </c>
      <c r="P1011" s="72">
        <f t="shared" si="96"/>
        <v>4.6577144541149567</v>
      </c>
      <c r="Q1011" s="72">
        <f t="shared" si="93"/>
        <v>4.6577144541149567</v>
      </c>
      <c r="R1011" s="41">
        <f t="shared" si="94"/>
        <v>0.52399287608793255</v>
      </c>
      <c r="S1011" s="90"/>
      <c r="X1011" s="83">
        <v>42.152999999999999</v>
      </c>
    </row>
    <row r="1012" spans="1:24" x14ac:dyDescent="0.25">
      <c r="A1012" s="64">
        <v>217.79166666666666</v>
      </c>
      <c r="B1012" s="72">
        <v>5.1492120730847253</v>
      </c>
      <c r="C1012" s="72">
        <v>0.9</v>
      </c>
      <c r="D1012" s="72">
        <v>16</v>
      </c>
      <c r="E1012" s="72">
        <v>0.1</v>
      </c>
      <c r="F1012" s="72">
        <v>54</v>
      </c>
      <c r="G1012" s="72">
        <f t="shared" si="91"/>
        <v>0.92575341493720309</v>
      </c>
      <c r="H1012" s="72">
        <f t="shared" si="95"/>
        <v>0.92575341493720309</v>
      </c>
      <c r="J1012" s="64">
        <v>217.79166666666666</v>
      </c>
      <c r="K1012" s="72">
        <v>5.1492120730847253</v>
      </c>
      <c r="L1012" s="90">
        <v>0.99977000000000005</v>
      </c>
      <c r="M1012" s="80">
        <v>12.983000000000001</v>
      </c>
      <c r="N1012" s="41">
        <f t="shared" si="92"/>
        <v>2.2999999999995246E-4</v>
      </c>
      <c r="O1012" s="78">
        <v>41.758000000000003</v>
      </c>
      <c r="P1012" s="72">
        <f t="shared" si="96"/>
        <v>1.9980301065057271</v>
      </c>
      <c r="Q1012" s="72">
        <f t="shared" si="93"/>
        <v>1.9980301065057271</v>
      </c>
      <c r="R1012" s="41">
        <f t="shared" si="94"/>
        <v>0.22477838698189434</v>
      </c>
      <c r="S1012" s="90"/>
      <c r="X1012" s="83">
        <v>41.758000000000003</v>
      </c>
    </row>
    <row r="1013" spans="1:24" x14ac:dyDescent="0.25">
      <c r="A1013" s="64">
        <v>217.83333333333334</v>
      </c>
      <c r="B1013" s="72">
        <v>4.817048160975328</v>
      </c>
      <c r="C1013" s="72">
        <v>0.9</v>
      </c>
      <c r="D1013" s="72">
        <v>16</v>
      </c>
      <c r="E1013" s="72">
        <v>0.1</v>
      </c>
      <c r="F1013" s="72">
        <v>54</v>
      </c>
      <c r="G1013" s="72">
        <f t="shared" si="91"/>
        <v>-0.74407952715801828</v>
      </c>
      <c r="H1013" s="72">
        <f t="shared" si="95"/>
        <v>0</v>
      </c>
      <c r="J1013" s="64">
        <v>217.83333333333334</v>
      </c>
      <c r="K1013" s="72">
        <v>4.817048160975328</v>
      </c>
      <c r="L1013" s="90">
        <v>0.99986000000000008</v>
      </c>
      <c r="M1013" s="80">
        <v>13</v>
      </c>
      <c r="N1013" s="41">
        <f t="shared" si="92"/>
        <v>1.3999999999991797E-4</v>
      </c>
      <c r="O1013" s="78">
        <v>41.295000000000002</v>
      </c>
      <c r="P1013" s="72">
        <f t="shared" si="96"/>
        <v>0.66244504770114399</v>
      </c>
      <c r="Q1013" s="72">
        <f t="shared" si="93"/>
        <v>0.66244504770114399</v>
      </c>
      <c r="R1013" s="41">
        <f t="shared" si="94"/>
        <v>7.4525067866378691E-2</v>
      </c>
      <c r="S1013" s="90"/>
      <c r="X1013" s="83">
        <v>41.295000000000002</v>
      </c>
    </row>
    <row r="1014" spans="1:24" x14ac:dyDescent="0.25">
      <c r="A1014" s="64">
        <v>217.875</v>
      </c>
      <c r="B1014" s="72">
        <v>4.4033182418263133</v>
      </c>
      <c r="C1014" s="72">
        <v>0.9</v>
      </c>
      <c r="D1014" s="72">
        <v>16</v>
      </c>
      <c r="E1014" s="72">
        <v>0.1</v>
      </c>
      <c r="F1014" s="72">
        <v>54</v>
      </c>
      <c r="G1014" s="72">
        <f t="shared" si="91"/>
        <v>-2.523397228790488</v>
      </c>
      <c r="H1014" s="72">
        <f t="shared" si="95"/>
        <v>0</v>
      </c>
      <c r="J1014" s="64">
        <v>217.875</v>
      </c>
      <c r="K1014" s="72">
        <v>4.4033182418263133</v>
      </c>
      <c r="L1014" s="90">
        <v>0.99994000000000005</v>
      </c>
      <c r="M1014" s="80">
        <v>13</v>
      </c>
      <c r="N1014" s="41">
        <f t="shared" si="92"/>
        <v>5.9999999999948983E-5</v>
      </c>
      <c r="O1014" s="78">
        <v>40.819000000000003</v>
      </c>
      <c r="P1014" s="72">
        <f t="shared" si="96"/>
        <v>-0.77118329888082393</v>
      </c>
      <c r="Q1014" s="72">
        <f t="shared" si="93"/>
        <v>0</v>
      </c>
      <c r="R1014" s="41">
        <f t="shared" si="94"/>
        <v>0</v>
      </c>
      <c r="S1014" s="90"/>
      <c r="X1014" s="83">
        <v>40.819000000000003</v>
      </c>
    </row>
    <row r="1015" spans="1:24" x14ac:dyDescent="0.25">
      <c r="A1015" s="64">
        <v>217.91666666666666</v>
      </c>
      <c r="B1015" s="72">
        <v>4.097903078468403</v>
      </c>
      <c r="C1015" s="72">
        <v>0.9</v>
      </c>
      <c r="D1015" s="72">
        <v>16</v>
      </c>
      <c r="E1015" s="72">
        <v>0.1</v>
      </c>
      <c r="F1015" s="72">
        <v>54</v>
      </c>
      <c r="G1015" s="72">
        <f t="shared" si="91"/>
        <v>-1.0153938794686332</v>
      </c>
      <c r="H1015" s="72">
        <f t="shared" si="95"/>
        <v>0</v>
      </c>
      <c r="J1015" s="64">
        <v>217.91666666666666</v>
      </c>
      <c r="K1015" s="72">
        <v>4.097903078468403</v>
      </c>
      <c r="L1015" s="90">
        <v>1</v>
      </c>
      <c r="M1015" s="80">
        <v>13</v>
      </c>
      <c r="N1015" s="41">
        <f t="shared" si="92"/>
        <v>0</v>
      </c>
      <c r="O1015" s="78">
        <v>40.343000000000004</v>
      </c>
      <c r="P1015" s="72">
        <f t="shared" si="96"/>
        <v>0.27825594003450377</v>
      </c>
      <c r="Q1015" s="72">
        <f t="shared" si="93"/>
        <v>0.27825594003450377</v>
      </c>
      <c r="R1015" s="41">
        <f t="shared" si="94"/>
        <v>3.1303793253881676E-2</v>
      </c>
      <c r="S1015" s="90"/>
      <c r="X1015" s="83">
        <v>40.343000000000004</v>
      </c>
    </row>
    <row r="1016" spans="1:24" x14ac:dyDescent="0.25">
      <c r="A1016" s="64">
        <v>217.95833333333334</v>
      </c>
      <c r="B1016" s="72">
        <v>3.7961387092225269</v>
      </c>
      <c r="C1016" s="72">
        <v>0.9</v>
      </c>
      <c r="D1016" s="72">
        <v>16</v>
      </c>
      <c r="E1016" s="72">
        <v>0.1</v>
      </c>
      <c r="F1016" s="72">
        <v>54</v>
      </c>
      <c r="G1016" s="72">
        <f t="shared" si="91"/>
        <v>-1.2560362198608119</v>
      </c>
      <c r="H1016" s="72">
        <f t="shared" si="95"/>
        <v>0</v>
      </c>
      <c r="J1016" s="64">
        <v>217.95833333333334</v>
      </c>
      <c r="K1016" s="72">
        <v>3.7961387092225269</v>
      </c>
      <c r="L1016" s="90">
        <v>1</v>
      </c>
      <c r="M1016" s="80">
        <v>13</v>
      </c>
      <c r="N1016" s="41">
        <f t="shared" si="92"/>
        <v>0</v>
      </c>
      <c r="O1016" s="78">
        <v>39.868000000000002</v>
      </c>
      <c r="P1016" s="72">
        <f t="shared" si="96"/>
        <v>2.2149897407804157E-2</v>
      </c>
      <c r="Q1016" s="72">
        <f t="shared" si="93"/>
        <v>2.2149897407804157E-2</v>
      </c>
      <c r="R1016" s="41">
        <f t="shared" si="94"/>
        <v>2.4918634583779679E-3</v>
      </c>
      <c r="S1016" s="90"/>
      <c r="X1016" s="83">
        <v>39.868000000000002</v>
      </c>
    </row>
    <row r="1017" spans="1:24" x14ac:dyDescent="0.25">
      <c r="A1017" s="64">
        <v>218</v>
      </c>
      <c r="B1017" s="72">
        <v>3.5270610477311282</v>
      </c>
      <c r="C1017" s="72">
        <v>0.9</v>
      </c>
      <c r="D1017" s="72">
        <v>16</v>
      </c>
      <c r="E1017" s="72">
        <v>0.1</v>
      </c>
      <c r="F1017" s="72">
        <v>54</v>
      </c>
      <c r="G1017" s="72">
        <f t="shared" si="91"/>
        <v>-0.97786913591014968</v>
      </c>
      <c r="H1017" s="72">
        <f t="shared" si="95"/>
        <v>0</v>
      </c>
      <c r="J1017" s="64">
        <v>218</v>
      </c>
      <c r="K1017" s="72">
        <v>3.5270610477311282</v>
      </c>
      <c r="L1017" s="90">
        <v>1</v>
      </c>
      <c r="M1017" s="80">
        <v>13</v>
      </c>
      <c r="N1017" s="41">
        <f t="shared" si="92"/>
        <v>0</v>
      </c>
      <c r="O1017" s="78">
        <v>39.357999999999997</v>
      </c>
      <c r="P1017" s="72">
        <f t="shared" si="96"/>
        <v>0.16186559236446776</v>
      </c>
      <c r="Q1017" s="72">
        <f t="shared" si="93"/>
        <v>0.16186559236446776</v>
      </c>
      <c r="R1017" s="41">
        <f t="shared" si="94"/>
        <v>1.8209879141002625E-2</v>
      </c>
      <c r="S1017" s="90"/>
      <c r="X1017" s="83">
        <v>39.357999999999997</v>
      </c>
    </row>
    <row r="1018" spans="1:24" x14ac:dyDescent="0.25">
      <c r="A1018" s="64">
        <v>218.04166666666666</v>
      </c>
      <c r="B1018" s="72">
        <v>3.2611998183626527</v>
      </c>
      <c r="C1018" s="72">
        <v>0.9</v>
      </c>
      <c r="D1018" s="72">
        <v>16</v>
      </c>
      <c r="E1018" s="72">
        <v>0.1</v>
      </c>
      <c r="F1018" s="72">
        <v>54</v>
      </c>
      <c r="G1018" s="72">
        <f t="shared" si="91"/>
        <v>-1.1898804764625859</v>
      </c>
      <c r="H1018" s="72">
        <f t="shared" si="95"/>
        <v>0</v>
      </c>
      <c r="J1018" s="64">
        <v>218.04166666666666</v>
      </c>
      <c r="K1018" s="72">
        <v>3.2611998183626527</v>
      </c>
      <c r="L1018" s="90">
        <v>1</v>
      </c>
      <c r="M1018" s="80">
        <v>13</v>
      </c>
      <c r="N1018" s="41">
        <f t="shared" si="92"/>
        <v>0</v>
      </c>
      <c r="O1018" s="78">
        <v>38.837000000000003</v>
      </c>
      <c r="P1018" s="72">
        <f t="shared" si="96"/>
        <v>-6.3769619345890441E-2</v>
      </c>
      <c r="Q1018" s="72">
        <f t="shared" si="93"/>
        <v>0</v>
      </c>
      <c r="R1018" s="41">
        <f t="shared" si="94"/>
        <v>0</v>
      </c>
      <c r="S1018" s="90"/>
      <c r="X1018" s="83">
        <v>38.837000000000003</v>
      </c>
    </row>
    <row r="1019" spans="1:24" x14ac:dyDescent="0.25">
      <c r="A1019" s="64">
        <v>218.08333333333334</v>
      </c>
      <c r="B1019" s="72">
        <v>3.024136317265846</v>
      </c>
      <c r="C1019" s="72">
        <v>0.9</v>
      </c>
      <c r="D1019" s="72">
        <v>16</v>
      </c>
      <c r="E1019" s="72">
        <v>0.1</v>
      </c>
      <c r="F1019" s="72">
        <v>54</v>
      </c>
      <c r="G1019" s="72">
        <f t="shared" si="91"/>
        <v>-0.94480898875250119</v>
      </c>
      <c r="H1019" s="72">
        <f t="shared" si="95"/>
        <v>0</v>
      </c>
      <c r="J1019" s="64">
        <v>218.08333333333334</v>
      </c>
      <c r="K1019" s="72">
        <v>3.024136317265846</v>
      </c>
      <c r="L1019" s="90">
        <v>0.99995000000000001</v>
      </c>
      <c r="M1019" s="80">
        <v>13</v>
      </c>
      <c r="N1019" s="41">
        <f t="shared" si="92"/>
        <v>4.9999999999994493E-5</v>
      </c>
      <c r="O1019" s="78">
        <v>38.316000000000003</v>
      </c>
      <c r="P1019" s="72">
        <f t="shared" si="96"/>
        <v>5.9218671438594321E-2</v>
      </c>
      <c r="Q1019" s="72">
        <f t="shared" si="93"/>
        <v>5.9218671438594321E-2</v>
      </c>
      <c r="R1019" s="41">
        <f t="shared" si="94"/>
        <v>6.6621005368418616E-3</v>
      </c>
      <c r="S1019" s="90"/>
      <c r="X1019" s="83">
        <v>38.316000000000003</v>
      </c>
    </row>
    <row r="1020" spans="1:24" x14ac:dyDescent="0.25">
      <c r="A1020" s="64">
        <v>218.125</v>
      </c>
      <c r="B1020" s="72">
        <v>2.7560660547067819</v>
      </c>
      <c r="C1020" s="72">
        <v>0.9</v>
      </c>
      <c r="D1020" s="72">
        <v>16</v>
      </c>
      <c r="E1020" s="72">
        <v>0.1</v>
      </c>
      <c r="F1020" s="72">
        <v>54</v>
      </c>
      <c r="G1020" s="72">
        <f t="shared" si="91"/>
        <v>-1.7319981362984274</v>
      </c>
      <c r="H1020" s="72">
        <f t="shared" si="95"/>
        <v>0</v>
      </c>
      <c r="J1020" s="64">
        <v>218.125</v>
      </c>
      <c r="K1020" s="72">
        <v>2.7560660547067819</v>
      </c>
      <c r="L1020" s="90">
        <v>0.99953000000000003</v>
      </c>
      <c r="M1020" s="80">
        <v>13</v>
      </c>
      <c r="N1020" s="41">
        <f t="shared" si="92"/>
        <v>4.6999999999997044E-4</v>
      </c>
      <c r="O1020" s="78">
        <v>37.795000000000002</v>
      </c>
      <c r="P1020" s="72">
        <f t="shared" si="96"/>
        <v>-0.59763235635595224</v>
      </c>
      <c r="Q1020" s="72">
        <f t="shared" si="93"/>
        <v>0</v>
      </c>
      <c r="R1020" s="41">
        <f t="shared" si="94"/>
        <v>0</v>
      </c>
      <c r="S1020" s="90"/>
      <c r="X1020" s="83">
        <v>37.795000000000002</v>
      </c>
    </row>
    <row r="1021" spans="1:24" x14ac:dyDescent="0.25">
      <c r="A1021" s="64">
        <v>218.16666666666666</v>
      </c>
      <c r="B1021" s="72">
        <v>2.5177262088924524</v>
      </c>
      <c r="C1021" s="72">
        <v>0.9</v>
      </c>
      <c r="D1021" s="72">
        <v>16</v>
      </c>
      <c r="E1021" s="72">
        <v>0.1</v>
      </c>
      <c r="F1021" s="72">
        <v>54</v>
      </c>
      <c r="G1021" s="72">
        <f t="shared" si="91"/>
        <v>-1.472587812056851</v>
      </c>
      <c r="H1021" s="72">
        <f t="shared" si="95"/>
        <v>0</v>
      </c>
      <c r="J1021" s="64">
        <v>218.16666666666666</v>
      </c>
      <c r="K1021" s="72">
        <v>2.5177262088924524</v>
      </c>
      <c r="L1021" s="90">
        <v>0.99912000000000001</v>
      </c>
      <c r="M1021" s="80">
        <v>12.984</v>
      </c>
      <c r="N1021" s="41">
        <f t="shared" si="92"/>
        <v>8.799999999999919E-4</v>
      </c>
      <c r="O1021" s="78">
        <v>37.267000000000003</v>
      </c>
      <c r="P1021" s="72">
        <f t="shared" si="96"/>
        <v>-0.46105784494155666</v>
      </c>
      <c r="Q1021" s="72">
        <f t="shared" si="93"/>
        <v>0</v>
      </c>
      <c r="R1021" s="41">
        <f t="shared" si="94"/>
        <v>0</v>
      </c>
      <c r="S1021" s="90"/>
      <c r="X1021" s="83">
        <v>37.267000000000003</v>
      </c>
    </row>
    <row r="1022" spans="1:24" x14ac:dyDescent="0.25">
      <c r="A1022" s="64">
        <v>218.20833333333334</v>
      </c>
      <c r="B1022" s="72">
        <v>2.3846893760483376</v>
      </c>
      <c r="C1022" s="72">
        <v>0.9</v>
      </c>
      <c r="D1022" s="72">
        <v>16</v>
      </c>
      <c r="E1022" s="72">
        <v>0.1</v>
      </c>
      <c r="F1022" s="72">
        <v>54</v>
      </c>
      <c r="G1022" s="72">
        <f t="shared" si="91"/>
        <v>0.15737091158097627</v>
      </c>
      <c r="H1022" s="72">
        <f t="shared" si="95"/>
        <v>0.15737091158097627</v>
      </c>
      <c r="J1022" s="64">
        <v>218.20833333333334</v>
      </c>
      <c r="K1022" s="72">
        <v>2.3846893760483376</v>
      </c>
      <c r="L1022" s="90">
        <v>0.99870000000000003</v>
      </c>
      <c r="M1022" s="80">
        <v>12.938000000000001</v>
      </c>
      <c r="N1022" s="41">
        <f t="shared" si="92"/>
        <v>1.2999999999999678E-3</v>
      </c>
      <c r="O1022" s="78">
        <v>36.737000000000002</v>
      </c>
      <c r="P1022" s="72">
        <f t="shared" si="96"/>
        <v>0.72763348402932793</v>
      </c>
      <c r="Q1022" s="72">
        <f t="shared" si="93"/>
        <v>0.72763348402932793</v>
      </c>
      <c r="R1022" s="41">
        <f t="shared" si="94"/>
        <v>8.1858766953299383E-2</v>
      </c>
      <c r="S1022" s="90"/>
      <c r="X1022" s="83">
        <v>36.737000000000002</v>
      </c>
    </row>
    <row r="1023" spans="1:24" x14ac:dyDescent="0.25">
      <c r="A1023" s="64">
        <v>218.25</v>
      </c>
      <c r="B1023" s="72">
        <v>2.4453933812562356</v>
      </c>
      <c r="C1023" s="72">
        <v>0.9</v>
      </c>
      <c r="D1023" s="72">
        <v>16</v>
      </c>
      <c r="E1023" s="72">
        <v>0.1</v>
      </c>
      <c r="F1023" s="72">
        <v>54</v>
      </c>
      <c r="G1023" s="72">
        <f t="shared" si="91"/>
        <v>3.4617070500061704</v>
      </c>
      <c r="H1023" s="72">
        <f t="shared" si="95"/>
        <v>3.4617070500061704</v>
      </c>
      <c r="J1023" s="64">
        <v>218.25</v>
      </c>
      <c r="K1023" s="72">
        <v>2.4453933812562356</v>
      </c>
      <c r="L1023" s="41">
        <v>0.9982899999999999</v>
      </c>
      <c r="M1023" s="78">
        <v>12.891999999999999</v>
      </c>
      <c r="N1023" s="41">
        <f t="shared" si="92"/>
        <v>1.7100000000001003E-3</v>
      </c>
      <c r="O1023" s="78">
        <v>36.206000000000003</v>
      </c>
      <c r="P1023" s="72">
        <f t="shared" si="96"/>
        <v>3.1989138907501942</v>
      </c>
      <c r="Q1023" s="72">
        <f t="shared" si="93"/>
        <v>3.1989138907501942</v>
      </c>
      <c r="R1023" s="41">
        <f t="shared" si="94"/>
        <v>0.35987781270939684</v>
      </c>
      <c r="S1023" s="41"/>
      <c r="X1023" s="83">
        <v>36.206000000000003</v>
      </c>
    </row>
    <row r="1024" spans="1:24" x14ac:dyDescent="0.25">
      <c r="A1024" s="64">
        <v>218.29166666666666</v>
      </c>
      <c r="B1024" s="72">
        <v>2.4761919010702855</v>
      </c>
      <c r="C1024" s="72">
        <v>0.9</v>
      </c>
      <c r="D1024" s="72">
        <v>16</v>
      </c>
      <c r="E1024" s="72">
        <v>0.1</v>
      </c>
      <c r="F1024" s="72">
        <v>54</v>
      </c>
      <c r="G1024" s="72">
        <f t="shared" si="91"/>
        <v>2.9918243796371553</v>
      </c>
      <c r="H1024" s="72">
        <f t="shared" si="95"/>
        <v>2.9918243796371553</v>
      </c>
      <c r="J1024" s="64">
        <v>218.29166666666666</v>
      </c>
      <c r="K1024" s="72">
        <v>2.4761919010702855</v>
      </c>
      <c r="L1024" s="41">
        <v>0.99119000000000002</v>
      </c>
      <c r="M1024" s="78">
        <v>12.845000000000001</v>
      </c>
      <c r="N1024" s="41">
        <f t="shared" si="92"/>
        <v>8.8099999999999845E-3</v>
      </c>
      <c r="O1024" s="78">
        <v>35.674999999999997</v>
      </c>
      <c r="P1024" s="72">
        <f t="shared" si="96"/>
        <v>2.8588979275647426</v>
      </c>
      <c r="Q1024" s="72">
        <f t="shared" si="93"/>
        <v>2.8588979275647426</v>
      </c>
      <c r="R1024" s="41">
        <f t="shared" si="94"/>
        <v>0.32162601685103359</v>
      </c>
      <c r="S1024" s="41"/>
      <c r="X1024" s="83">
        <v>35.674999999999997</v>
      </c>
    </row>
    <row r="1025" spans="1:24" x14ac:dyDescent="0.25">
      <c r="A1025" s="64">
        <v>218.33333333333334</v>
      </c>
      <c r="B1025" s="72">
        <v>2.7673096068967356</v>
      </c>
      <c r="C1025" s="72">
        <v>0.9</v>
      </c>
      <c r="D1025" s="72">
        <v>16</v>
      </c>
      <c r="E1025" s="72">
        <v>0.1</v>
      </c>
      <c r="F1025" s="72">
        <v>54</v>
      </c>
      <c r="G1025" s="72">
        <f t="shared" si="91"/>
        <v>7.6412368318510691</v>
      </c>
      <c r="H1025" s="72">
        <f t="shared" si="95"/>
        <v>7.6412368318510691</v>
      </c>
      <c r="J1025" s="64">
        <v>218.33333333333334</v>
      </c>
      <c r="K1025" s="72">
        <v>2.7673096068967356</v>
      </c>
      <c r="L1025" s="41">
        <v>0.98403999999999991</v>
      </c>
      <c r="M1025" s="78">
        <v>12.779</v>
      </c>
      <c r="N1025" s="41">
        <f t="shared" si="92"/>
        <v>1.5960000000000085E-2</v>
      </c>
      <c r="O1025" s="78">
        <v>35.158000000000001</v>
      </c>
      <c r="P1025" s="72">
        <f t="shared" si="96"/>
        <v>6.3829645183501338</v>
      </c>
      <c r="Q1025" s="72">
        <f t="shared" si="93"/>
        <v>6.3829645183501338</v>
      </c>
      <c r="R1025" s="41">
        <f t="shared" si="94"/>
        <v>0.71808350831439005</v>
      </c>
      <c r="S1025" s="41"/>
      <c r="X1025" s="83">
        <v>35.158000000000001</v>
      </c>
    </row>
    <row r="1026" spans="1:24" x14ac:dyDescent="0.25">
      <c r="A1026" s="64">
        <v>218.375</v>
      </c>
      <c r="B1026" s="72">
        <v>3.3919718296293766</v>
      </c>
      <c r="C1026" s="72">
        <v>0.9</v>
      </c>
      <c r="D1026" s="72">
        <v>16</v>
      </c>
      <c r="E1026" s="72">
        <v>0.1</v>
      </c>
      <c r="F1026" s="72">
        <v>54</v>
      </c>
      <c r="G1026" s="72">
        <f t="shared" si="91"/>
        <v>13.850140992284576</v>
      </c>
      <c r="H1026" s="72">
        <f t="shared" si="95"/>
        <v>13.850140992284576</v>
      </c>
      <c r="J1026" s="64">
        <v>218.375</v>
      </c>
      <c r="K1026" s="72">
        <v>3.3919718296293766</v>
      </c>
      <c r="L1026" s="41">
        <v>0.97687999999999997</v>
      </c>
      <c r="M1026" s="78">
        <v>12.638</v>
      </c>
      <c r="N1026" s="41">
        <f t="shared" si="92"/>
        <v>2.3120000000000029E-2</v>
      </c>
      <c r="O1026" s="78">
        <v>34.652000000000001</v>
      </c>
      <c r="P1026" s="72">
        <f t="shared" si="96"/>
        <v>11.098840937090529</v>
      </c>
      <c r="Q1026" s="72">
        <f t="shared" si="93"/>
        <v>11.098840937090529</v>
      </c>
      <c r="R1026" s="41">
        <f t="shared" si="94"/>
        <v>1.2486196054226846</v>
      </c>
      <c r="S1026" s="41"/>
      <c r="X1026" s="83">
        <v>34.652000000000001</v>
      </c>
    </row>
    <row r="1027" spans="1:24" x14ac:dyDescent="0.25">
      <c r="A1027" s="64">
        <v>218.41666666666666</v>
      </c>
      <c r="B1027" s="72">
        <v>4.1448823574065052</v>
      </c>
      <c r="C1027" s="72">
        <v>0.9</v>
      </c>
      <c r="D1027" s="72">
        <v>16</v>
      </c>
      <c r="E1027" s="72">
        <v>0.1</v>
      </c>
      <c r="F1027" s="72">
        <v>54</v>
      </c>
      <c r="G1027" s="72">
        <f t="shared" si="91"/>
        <v>16.750199883078878</v>
      </c>
      <c r="H1027" s="72">
        <f t="shared" si="95"/>
        <v>16.750199883078878</v>
      </c>
      <c r="J1027" s="64">
        <v>218.41666666666666</v>
      </c>
      <c r="K1027" s="72">
        <v>4.1448823574065052</v>
      </c>
      <c r="L1027" s="41">
        <v>0.96971000000000007</v>
      </c>
      <c r="M1027" s="78">
        <v>12.497</v>
      </c>
      <c r="N1027" s="41">
        <f t="shared" si="92"/>
        <v>3.0289999999999928E-2</v>
      </c>
      <c r="O1027" s="78">
        <v>34.146999999999998</v>
      </c>
      <c r="P1027" s="72">
        <f t="shared" si="96"/>
        <v>13.371404822621647</v>
      </c>
      <c r="Q1027" s="72">
        <f t="shared" si="93"/>
        <v>13.371404822621647</v>
      </c>
      <c r="R1027" s="41">
        <f t="shared" si="94"/>
        <v>1.5042830425449354</v>
      </c>
      <c r="S1027" s="41"/>
      <c r="X1027" s="83">
        <v>34.146999999999998</v>
      </c>
    </row>
    <row r="1028" spans="1:24" x14ac:dyDescent="0.25">
      <c r="A1028" s="64">
        <v>218.45833333333334</v>
      </c>
      <c r="B1028" s="72">
        <v>5.2449787981949143</v>
      </c>
      <c r="C1028" s="72">
        <v>0.9</v>
      </c>
      <c r="D1028" s="72">
        <v>16</v>
      </c>
      <c r="E1028" s="72">
        <v>0.1</v>
      </c>
      <c r="F1028" s="72">
        <v>54</v>
      </c>
      <c r="G1028" s="72">
        <f t="shared" ref="G1028:G1091" si="97">(B1028-((B1027*C1028)*EXP(-1/D1028))-((B1027*E1028)*EXP(-1/F1028)))/(C1028*(1-EXP(-1/D1028))+E1028*(1-EXP(-1/F1028)))</f>
        <v>23.662924136189659</v>
      </c>
      <c r="H1028" s="72">
        <f t="shared" si="95"/>
        <v>23.662924136189659</v>
      </c>
      <c r="J1028" s="64">
        <v>218.45833333333334</v>
      </c>
      <c r="K1028" s="72">
        <v>5.2449787981949143</v>
      </c>
      <c r="L1028" s="41">
        <v>0.96294999999999997</v>
      </c>
      <c r="M1028" s="78">
        <v>12.356999999999999</v>
      </c>
      <c r="N1028" s="41">
        <f t="shared" ref="N1028:N1091" si="98">1-L1028</f>
        <v>3.7050000000000027E-2</v>
      </c>
      <c r="O1028" s="78">
        <v>33.643000000000001</v>
      </c>
      <c r="P1028" s="72">
        <f t="shared" si="96"/>
        <v>18.630748327820854</v>
      </c>
      <c r="Q1028" s="72">
        <f t="shared" ref="Q1028:Q1091" si="99">IF((K1028-((K1027*L1028)*EXP(-1/M1028))-((K1027*N1028)*EXP(-1/O1028)))/(L1028*(1-EXP(-1/M1028))+N1028*(1-EXP(-1/O1028)))&gt;0,(K1028-((K1027*L1028)*EXP(-1/M1028))-((K1027*N1028)*EXP(-1/O1028)))/(L1028*(1-EXP(-1/M1028))+N1028*(1-EXP(-1/O1028))),0)</f>
        <v>18.630748327820854</v>
      </c>
      <c r="R1028" s="41">
        <f t="shared" ref="R1028:R1091" si="100">Q1028/32000000*3600*1000</f>
        <v>2.0959591868798464</v>
      </c>
      <c r="S1028" s="41"/>
      <c r="T1028" s="64"/>
      <c r="U1028" s="78"/>
      <c r="X1028" s="83">
        <v>33.643000000000001</v>
      </c>
    </row>
    <row r="1029" spans="1:24" x14ac:dyDescent="0.25">
      <c r="A1029" s="64">
        <v>218.5</v>
      </c>
      <c r="B1029" s="72">
        <v>6.1582956531764763</v>
      </c>
      <c r="C1029" s="72">
        <v>0.9</v>
      </c>
      <c r="D1029" s="72">
        <v>16</v>
      </c>
      <c r="E1029" s="72">
        <v>0.1</v>
      </c>
      <c r="F1029" s="72">
        <v>54</v>
      </c>
      <c r="G1029" s="72">
        <f t="shared" si="97"/>
        <v>21.449154970259833</v>
      </c>
      <c r="H1029" s="72">
        <f t="shared" ref="H1029:H1092" si="101">IF((B1029-((B1028*C1029)*EXP(-1/D1029))-((B1028*E1029)*EXP(-1/F1029)))/(C1029*(1-EXP(-1/D1029))+E1029*(1-EXP(-1/F1029)))&gt;0,(B1029-((B1028*C1029)*EXP(-1/D1029))-((B1028*E1029)*EXP(-1/F1029)))/(C1029*(1-EXP(-1/D1029))+E1029*(1-EXP(-1/F1029))),0)</f>
        <v>21.449154970259833</v>
      </c>
      <c r="J1029" s="64">
        <v>218.5</v>
      </c>
      <c r="K1029" s="72">
        <v>6.1582956531764763</v>
      </c>
      <c r="L1029" s="41">
        <v>0.95623000000000002</v>
      </c>
      <c r="M1029" s="78">
        <v>12.223000000000001</v>
      </c>
      <c r="N1029" s="41">
        <f t="shared" si="98"/>
        <v>4.3769999999999976E-2</v>
      </c>
      <c r="O1029" s="78">
        <v>33.161000000000001</v>
      </c>
      <c r="P1029" s="72">
        <f t="shared" si="96"/>
        <v>17.196640650284927</v>
      </c>
      <c r="Q1029" s="72">
        <f t="shared" si="99"/>
        <v>17.196640650284927</v>
      </c>
      <c r="R1029" s="41">
        <f t="shared" si="100"/>
        <v>1.9346220731570545</v>
      </c>
      <c r="S1029" s="41"/>
      <c r="T1029" s="64"/>
      <c r="U1029" s="78"/>
      <c r="X1029" s="83">
        <v>33.161000000000001</v>
      </c>
    </row>
    <row r="1030" spans="1:24" x14ac:dyDescent="0.25">
      <c r="A1030" s="64">
        <v>218.54166666666666</v>
      </c>
      <c r="B1030" s="72">
        <v>6.5007051866115679</v>
      </c>
      <c r="C1030" s="72">
        <v>0.9</v>
      </c>
      <c r="D1030" s="72">
        <v>16</v>
      </c>
      <c r="E1030" s="72">
        <v>0.1</v>
      </c>
      <c r="F1030" s="72">
        <v>54</v>
      </c>
      <c r="G1030" s="72">
        <f t="shared" si="97"/>
        <v>12.233366284484147</v>
      </c>
      <c r="H1030" s="72">
        <f t="shared" si="101"/>
        <v>12.233366284484147</v>
      </c>
      <c r="J1030" s="64">
        <v>218.54166666666666</v>
      </c>
      <c r="K1030" s="72">
        <v>6.5007051866115679</v>
      </c>
      <c r="L1030" s="41">
        <v>0.94952000000000003</v>
      </c>
      <c r="M1030" s="78">
        <v>12.167999999999999</v>
      </c>
      <c r="N1030" s="41">
        <f t="shared" si="98"/>
        <v>5.0479999999999969E-2</v>
      </c>
      <c r="O1030" s="78">
        <v>32.718000000000004</v>
      </c>
      <c r="P1030" s="72">
        <f t="shared" si="96"/>
        <v>10.63814547528249</v>
      </c>
      <c r="Q1030" s="72">
        <f t="shared" si="99"/>
        <v>10.63814547528249</v>
      </c>
      <c r="R1030" s="41">
        <f t="shared" si="100"/>
        <v>1.1967913659692804</v>
      </c>
      <c r="S1030" s="41"/>
      <c r="X1030" s="83">
        <v>32.718000000000004</v>
      </c>
    </row>
    <row r="1031" spans="1:24" x14ac:dyDescent="0.25">
      <c r="A1031" s="64">
        <v>218.58333333333334</v>
      </c>
      <c r="B1031" s="72">
        <v>6.6424088046622716</v>
      </c>
      <c r="C1031" s="72">
        <v>0.9</v>
      </c>
      <c r="D1031" s="72">
        <v>16</v>
      </c>
      <c r="E1031" s="72">
        <v>0.1</v>
      </c>
      <c r="F1031" s="72">
        <v>54</v>
      </c>
      <c r="G1031" s="72">
        <f t="shared" si="97"/>
        <v>9.0148276169470538</v>
      </c>
      <c r="H1031" s="72">
        <f t="shared" si="101"/>
        <v>9.0148276169470538</v>
      </c>
      <c r="J1031" s="64">
        <v>218.58333333333334</v>
      </c>
      <c r="K1031" s="72">
        <v>6.6424088046622716</v>
      </c>
      <c r="L1031" s="41">
        <v>0.94281999999999999</v>
      </c>
      <c r="M1031" s="78">
        <v>12.113</v>
      </c>
      <c r="N1031" s="41">
        <f t="shared" si="98"/>
        <v>5.7180000000000009E-2</v>
      </c>
      <c r="O1031" s="78">
        <v>32.276000000000003</v>
      </c>
      <c r="P1031" s="72">
        <f t="shared" si="96"/>
        <v>8.3541655091636429</v>
      </c>
      <c r="Q1031" s="72">
        <f t="shared" si="99"/>
        <v>8.3541655091636429</v>
      </c>
      <c r="R1031" s="41">
        <f t="shared" si="100"/>
        <v>0.9398436197809098</v>
      </c>
      <c r="S1031" s="41"/>
      <c r="X1031" s="83">
        <v>32.276000000000003</v>
      </c>
    </row>
    <row r="1032" spans="1:24" x14ac:dyDescent="0.25">
      <c r="A1032" s="64">
        <v>218.625</v>
      </c>
      <c r="B1032" s="72">
        <v>6.8602099714788363</v>
      </c>
      <c r="C1032" s="72">
        <v>0.9</v>
      </c>
      <c r="D1032" s="72">
        <v>16</v>
      </c>
      <c r="E1032" s="72">
        <v>0.1</v>
      </c>
      <c r="F1032" s="72">
        <v>54</v>
      </c>
      <c r="G1032" s="72">
        <f t="shared" si="97"/>
        <v>10.506662988001706</v>
      </c>
      <c r="H1032" s="72">
        <f t="shared" si="101"/>
        <v>10.506662988001706</v>
      </c>
      <c r="J1032" s="64">
        <v>218.625</v>
      </c>
      <c r="K1032" s="72">
        <v>6.8602099714788363</v>
      </c>
      <c r="L1032" s="90">
        <v>0.94070999999999994</v>
      </c>
      <c r="M1032" s="80">
        <v>12.058</v>
      </c>
      <c r="N1032" s="41">
        <f t="shared" si="98"/>
        <v>5.9290000000000065E-2</v>
      </c>
      <c r="O1032" s="78">
        <v>31.832000000000001</v>
      </c>
      <c r="P1032" s="72">
        <f t="shared" si="96"/>
        <v>9.4819974159855231</v>
      </c>
      <c r="Q1032" s="72">
        <f t="shared" si="99"/>
        <v>9.4819974159855231</v>
      </c>
      <c r="R1032" s="41">
        <f t="shared" si="100"/>
        <v>1.0667247092983714</v>
      </c>
      <c r="S1032" s="90"/>
      <c r="X1032" s="83">
        <v>31.832000000000001</v>
      </c>
    </row>
    <row r="1033" spans="1:24" x14ac:dyDescent="0.25">
      <c r="A1033" s="64">
        <v>218.66666666666666</v>
      </c>
      <c r="B1033" s="72">
        <v>6.5007051866115679</v>
      </c>
      <c r="C1033" s="72">
        <v>0.9</v>
      </c>
      <c r="D1033" s="72">
        <v>16</v>
      </c>
      <c r="E1033" s="72">
        <v>0.1</v>
      </c>
      <c r="F1033" s="72">
        <v>54</v>
      </c>
      <c r="G1033" s="72">
        <f t="shared" si="97"/>
        <v>0.48183335780393022</v>
      </c>
      <c r="H1033" s="72">
        <f t="shared" si="101"/>
        <v>0.48183335780393022</v>
      </c>
      <c r="J1033" s="64">
        <v>218.66666666666666</v>
      </c>
      <c r="K1033" s="72">
        <v>6.5007051866115679</v>
      </c>
      <c r="L1033" s="90">
        <v>0.94051000000000007</v>
      </c>
      <c r="M1033" s="80">
        <v>12.002000000000001</v>
      </c>
      <c r="N1033" s="41">
        <f t="shared" si="98"/>
        <v>5.9489999999999932E-2</v>
      </c>
      <c r="O1033" s="78">
        <v>31.414000000000001</v>
      </c>
      <c r="P1033" s="72">
        <f t="shared" si="96"/>
        <v>2.1944026733018558</v>
      </c>
      <c r="Q1033" s="72">
        <f t="shared" si="99"/>
        <v>2.1944026733018558</v>
      </c>
      <c r="R1033" s="41">
        <f t="shared" si="100"/>
        <v>0.24687030074645877</v>
      </c>
      <c r="S1033" s="90"/>
      <c r="X1033" s="83">
        <v>31.414000000000001</v>
      </c>
    </row>
    <row r="1034" spans="1:24" x14ac:dyDescent="0.25">
      <c r="A1034" s="64">
        <v>218.70833333333334</v>
      </c>
      <c r="B1034" s="72">
        <v>6.1138885550257456</v>
      </c>
      <c r="C1034" s="72">
        <v>0.9</v>
      </c>
      <c r="D1034" s="72">
        <v>16</v>
      </c>
      <c r="E1034" s="72">
        <v>0.1</v>
      </c>
      <c r="F1034" s="72">
        <v>54</v>
      </c>
      <c r="G1034" s="72">
        <f t="shared" si="97"/>
        <v>-0.36224145705672345</v>
      </c>
      <c r="H1034" s="72">
        <f t="shared" si="101"/>
        <v>0</v>
      </c>
      <c r="J1034" s="64">
        <v>218.70833333333334</v>
      </c>
      <c r="K1034" s="72">
        <v>6.1138885550257456</v>
      </c>
      <c r="L1034" s="90">
        <v>0.94030000000000002</v>
      </c>
      <c r="M1034" s="80">
        <v>12</v>
      </c>
      <c r="N1034" s="41">
        <f t="shared" si="98"/>
        <v>5.9699999999999975E-2</v>
      </c>
      <c r="O1034" s="78">
        <v>31.068999999999999</v>
      </c>
      <c r="P1034" s="72">
        <f t="shared" si="96"/>
        <v>1.481881882235498</v>
      </c>
      <c r="Q1034" s="72">
        <f t="shared" si="99"/>
        <v>1.481881882235498</v>
      </c>
      <c r="R1034" s="41">
        <f t="shared" si="100"/>
        <v>0.16671171175149352</v>
      </c>
      <c r="S1034" s="90"/>
      <c r="X1034" s="83">
        <v>31.068999999999999</v>
      </c>
    </row>
    <row r="1035" spans="1:24" x14ac:dyDescent="0.25">
      <c r="A1035" s="64">
        <v>218.75</v>
      </c>
      <c r="B1035" s="72">
        <v>5.726942783384203</v>
      </c>
      <c r="C1035" s="72">
        <v>0.9</v>
      </c>
      <c r="D1035" s="72">
        <v>16</v>
      </c>
      <c r="E1035" s="72">
        <v>0.1</v>
      </c>
      <c r="F1035" s="72">
        <v>54</v>
      </c>
      <c r="G1035" s="72">
        <f t="shared" si="97"/>
        <v>-0.7513493068570728</v>
      </c>
      <c r="H1035" s="72">
        <f t="shared" si="101"/>
        <v>0</v>
      </c>
      <c r="J1035" s="64">
        <v>218.75</v>
      </c>
      <c r="K1035" s="72">
        <v>5.726942783384203</v>
      </c>
      <c r="L1035" s="90">
        <v>0.94008999999999998</v>
      </c>
      <c r="M1035" s="80">
        <v>12</v>
      </c>
      <c r="N1035" s="41">
        <f t="shared" si="98"/>
        <v>5.9910000000000019E-2</v>
      </c>
      <c r="O1035" s="78">
        <v>30.724</v>
      </c>
      <c r="P1035" s="72">
        <f t="shared" si="96"/>
        <v>1.0940946693985925</v>
      </c>
      <c r="Q1035" s="72">
        <f t="shared" si="99"/>
        <v>1.0940946693985925</v>
      </c>
      <c r="R1035" s="41">
        <f t="shared" si="100"/>
        <v>0.12308565030734163</v>
      </c>
      <c r="S1035" s="90"/>
      <c r="X1035" s="83">
        <v>30.724</v>
      </c>
    </row>
    <row r="1036" spans="1:24" x14ac:dyDescent="0.25">
      <c r="A1036" s="64">
        <v>218.79166666666666</v>
      </c>
      <c r="B1036" s="72">
        <v>5.2257008314241578</v>
      </c>
      <c r="C1036" s="72">
        <v>0.9</v>
      </c>
      <c r="D1036" s="72">
        <v>16</v>
      </c>
      <c r="E1036" s="72">
        <v>0.1</v>
      </c>
      <c r="F1036" s="72">
        <v>54</v>
      </c>
      <c r="G1036" s="72">
        <f t="shared" si="97"/>
        <v>-3.166151491717339</v>
      </c>
      <c r="H1036" s="72">
        <f t="shared" si="101"/>
        <v>0</v>
      </c>
      <c r="J1036" s="64">
        <v>218.79166666666666</v>
      </c>
      <c r="K1036" s="72">
        <v>5.2257008314241578</v>
      </c>
      <c r="L1036" s="90">
        <v>0.94</v>
      </c>
      <c r="M1036" s="80">
        <v>12</v>
      </c>
      <c r="N1036" s="41">
        <f t="shared" si="98"/>
        <v>6.0000000000000053E-2</v>
      </c>
      <c r="O1036" s="78">
        <v>30.378</v>
      </c>
      <c r="P1036" s="72">
        <f t="shared" ref="P1036:P1099" si="102">(K1036-((K1035*L1036)*EXP(-1/M1036))-((K1035*N1036)*EXP(-1/O1036)))/(L1036*(1-EXP(-1/M1036))+N1036*(1-EXP(-1/O1036)))</f>
        <v>-0.77414793367803114</v>
      </c>
      <c r="Q1036" s="72">
        <f t="shared" si="99"/>
        <v>0</v>
      </c>
      <c r="R1036" s="41">
        <f t="shared" si="100"/>
        <v>0</v>
      </c>
      <c r="S1036" s="90"/>
      <c r="X1036" s="83">
        <v>30.378</v>
      </c>
    </row>
    <row r="1037" spans="1:24" x14ac:dyDescent="0.25">
      <c r="A1037" s="64">
        <v>218.83333333333334</v>
      </c>
      <c r="B1037" s="72">
        <v>4.7105727921735037</v>
      </c>
      <c r="C1037" s="72">
        <v>0.9</v>
      </c>
      <c r="D1037" s="72">
        <v>16</v>
      </c>
      <c r="E1037" s="72">
        <v>0.1</v>
      </c>
      <c r="F1037" s="72">
        <v>54</v>
      </c>
      <c r="G1037" s="72">
        <f t="shared" si="97"/>
        <v>-3.9137620544945366</v>
      </c>
      <c r="H1037" s="72">
        <f t="shared" si="101"/>
        <v>0</v>
      </c>
      <c r="J1037" s="64">
        <v>218.83333333333334</v>
      </c>
      <c r="K1037" s="72">
        <v>4.7105727921735037</v>
      </c>
      <c r="L1037" s="90">
        <v>0.94</v>
      </c>
      <c r="M1037" s="80">
        <v>12</v>
      </c>
      <c r="N1037" s="41">
        <f t="shared" si="98"/>
        <v>6.0000000000000053E-2</v>
      </c>
      <c r="O1037" s="78">
        <v>30.050999999999998</v>
      </c>
      <c r="P1037" s="72">
        <f t="shared" si="102"/>
        <v>-1.453690670561858</v>
      </c>
      <c r="Q1037" s="72">
        <f t="shared" si="99"/>
        <v>0</v>
      </c>
      <c r="R1037" s="41">
        <f t="shared" si="100"/>
        <v>0</v>
      </c>
      <c r="S1037" s="90"/>
      <c r="X1037" s="83">
        <v>30.050999999999998</v>
      </c>
    </row>
    <row r="1038" spans="1:24" x14ac:dyDescent="0.25">
      <c r="A1038" s="64">
        <v>218.875</v>
      </c>
      <c r="B1038" s="72">
        <v>4.1923216399364787</v>
      </c>
      <c r="C1038" s="72">
        <v>0.9</v>
      </c>
      <c r="D1038" s="72">
        <v>16</v>
      </c>
      <c r="E1038" s="72">
        <v>0.1</v>
      </c>
      <c r="F1038" s="72">
        <v>54</v>
      </c>
      <c r="G1038" s="72">
        <f t="shared" si="97"/>
        <v>-4.4843007354741626</v>
      </c>
      <c r="H1038" s="72">
        <f t="shared" si="101"/>
        <v>0</v>
      </c>
      <c r="J1038" s="64">
        <v>218.875</v>
      </c>
      <c r="K1038" s="72">
        <v>4.1923216399364787</v>
      </c>
      <c r="L1038" s="90">
        <v>0.94</v>
      </c>
      <c r="M1038" s="80">
        <v>12</v>
      </c>
      <c r="N1038" s="41">
        <f t="shared" si="98"/>
        <v>6.0000000000000053E-2</v>
      </c>
      <c r="O1038" s="78">
        <v>29.838999999999999</v>
      </c>
      <c r="P1038" s="72">
        <f t="shared" si="102"/>
        <v>-2.0081192380587893</v>
      </c>
      <c r="Q1038" s="72">
        <f t="shared" si="99"/>
        <v>0</v>
      </c>
      <c r="R1038" s="41">
        <f t="shared" si="100"/>
        <v>0</v>
      </c>
      <c r="S1038" s="90"/>
      <c r="X1038" s="83">
        <v>29.838999999999999</v>
      </c>
    </row>
    <row r="1039" spans="1:24" x14ac:dyDescent="0.25">
      <c r="A1039" s="64">
        <v>218.91666666666666</v>
      </c>
      <c r="B1039" s="72">
        <v>3.7961387092225269</v>
      </c>
      <c r="C1039" s="72">
        <v>0.9</v>
      </c>
      <c r="D1039" s="72">
        <v>16</v>
      </c>
      <c r="E1039" s="72">
        <v>0.1</v>
      </c>
      <c r="F1039" s="72">
        <v>54</v>
      </c>
      <c r="G1039" s="72">
        <f t="shared" si="97"/>
        <v>-2.8368029958762144</v>
      </c>
      <c r="H1039" s="72">
        <f t="shared" si="101"/>
        <v>0</v>
      </c>
      <c r="J1039" s="64">
        <v>218.91666666666666</v>
      </c>
      <c r="K1039" s="72">
        <v>3.7961387092225269</v>
      </c>
      <c r="L1039" s="90">
        <v>0.94</v>
      </c>
      <c r="M1039" s="80">
        <v>12</v>
      </c>
      <c r="N1039" s="41">
        <f t="shared" si="98"/>
        <v>6.0000000000000053E-2</v>
      </c>
      <c r="O1039" s="78">
        <v>29.626999999999999</v>
      </c>
      <c r="P1039" s="72">
        <f t="shared" si="102"/>
        <v>-0.94293193790184193</v>
      </c>
      <c r="Q1039" s="72">
        <f t="shared" si="99"/>
        <v>0</v>
      </c>
      <c r="R1039" s="41">
        <f t="shared" si="100"/>
        <v>0</v>
      </c>
      <c r="S1039" s="90"/>
      <c r="X1039" s="83">
        <v>29.626999999999999</v>
      </c>
    </row>
    <row r="1040" spans="1:24" x14ac:dyDescent="0.25">
      <c r="A1040" s="64">
        <v>218.95833333333334</v>
      </c>
      <c r="B1040" s="72">
        <v>3.4724982778303328</v>
      </c>
      <c r="C1040" s="72">
        <v>0.9</v>
      </c>
      <c r="D1040" s="72">
        <v>16</v>
      </c>
      <c r="E1040" s="72">
        <v>0.1</v>
      </c>
      <c r="F1040" s="72">
        <v>54</v>
      </c>
      <c r="G1040" s="72">
        <f t="shared" si="97"/>
        <v>-1.9459282832760196</v>
      </c>
      <c r="H1040" s="72">
        <f t="shared" si="101"/>
        <v>0</v>
      </c>
      <c r="J1040" s="64">
        <v>218.95833333333334</v>
      </c>
      <c r="K1040" s="72">
        <v>3.4724982778303328</v>
      </c>
      <c r="L1040" s="90">
        <v>0.94</v>
      </c>
      <c r="M1040" s="80">
        <v>12</v>
      </c>
      <c r="N1040" s="41">
        <f t="shared" si="98"/>
        <v>6.0000000000000053E-2</v>
      </c>
      <c r="O1040" s="78">
        <v>29.414999999999999</v>
      </c>
      <c r="P1040" s="72">
        <f t="shared" si="102"/>
        <v>-0.3980646615727918</v>
      </c>
      <c r="Q1040" s="72">
        <f t="shared" si="99"/>
        <v>0</v>
      </c>
      <c r="R1040" s="41">
        <f t="shared" si="100"/>
        <v>0</v>
      </c>
      <c r="S1040" s="90"/>
      <c r="X1040" s="83">
        <v>29.414999999999999</v>
      </c>
    </row>
    <row r="1041" spans="1:24" x14ac:dyDescent="0.25">
      <c r="A1041" s="64">
        <v>219</v>
      </c>
      <c r="B1041" s="72">
        <v>3.1721540869693481</v>
      </c>
      <c r="C1041" s="72">
        <v>0.9</v>
      </c>
      <c r="D1041" s="72">
        <v>16</v>
      </c>
      <c r="E1041" s="72">
        <v>0.1</v>
      </c>
      <c r="F1041" s="72">
        <v>54</v>
      </c>
      <c r="G1041" s="72">
        <f t="shared" si="97"/>
        <v>-1.8562440468319377</v>
      </c>
      <c r="H1041" s="72">
        <f t="shared" si="101"/>
        <v>0</v>
      </c>
      <c r="J1041" s="64">
        <v>219</v>
      </c>
      <c r="K1041" s="72">
        <v>3.1721540869693481</v>
      </c>
      <c r="L1041" s="90">
        <v>0.94</v>
      </c>
      <c r="M1041" s="80">
        <v>12</v>
      </c>
      <c r="N1041" s="41">
        <f t="shared" si="98"/>
        <v>6.0000000000000053E-2</v>
      </c>
      <c r="O1041" s="78">
        <v>29.206</v>
      </c>
      <c r="P1041" s="72">
        <f t="shared" si="102"/>
        <v>-0.41908706556069236</v>
      </c>
      <c r="Q1041" s="72">
        <f t="shared" si="99"/>
        <v>0</v>
      </c>
      <c r="R1041" s="41">
        <f t="shared" si="100"/>
        <v>0</v>
      </c>
      <c r="S1041" s="90"/>
      <c r="X1041" s="83">
        <v>29.206</v>
      </c>
    </row>
    <row r="1042" spans="1:24" x14ac:dyDescent="0.25">
      <c r="A1042" s="64">
        <v>219.04166666666666</v>
      </c>
      <c r="B1042" s="72">
        <v>2.976065283830633</v>
      </c>
      <c r="C1042" s="72">
        <v>0.9</v>
      </c>
      <c r="D1042" s="72">
        <v>16</v>
      </c>
      <c r="E1042" s="72">
        <v>0.1</v>
      </c>
      <c r="F1042" s="72">
        <v>54</v>
      </c>
      <c r="G1042" s="72">
        <f t="shared" si="97"/>
        <v>-0.30687675988089369</v>
      </c>
      <c r="H1042" s="72">
        <f t="shared" si="101"/>
        <v>0</v>
      </c>
      <c r="J1042" s="64">
        <v>219.04166666666666</v>
      </c>
      <c r="K1042" s="72">
        <v>2.976065283830633</v>
      </c>
      <c r="L1042" s="90">
        <v>0.94</v>
      </c>
      <c r="M1042" s="80">
        <v>11.991</v>
      </c>
      <c r="N1042" s="41">
        <f t="shared" si="98"/>
        <v>6.0000000000000053E-2</v>
      </c>
      <c r="O1042" s="78">
        <v>29.155999999999999</v>
      </c>
      <c r="P1042" s="72">
        <f t="shared" si="102"/>
        <v>0.63330609843100727</v>
      </c>
      <c r="Q1042" s="72">
        <f t="shared" si="99"/>
        <v>0.63330609843100727</v>
      </c>
      <c r="R1042" s="41">
        <f t="shared" si="100"/>
        <v>7.1246936073488309E-2</v>
      </c>
      <c r="S1042" s="90"/>
      <c r="X1042" s="83">
        <v>29.155999999999999</v>
      </c>
    </row>
    <row r="1043" spans="1:24" x14ac:dyDescent="0.25">
      <c r="A1043" s="64">
        <v>219.08333333333334</v>
      </c>
      <c r="B1043" s="72">
        <v>2.7673096068967356</v>
      </c>
      <c r="C1043" s="72">
        <v>0.9</v>
      </c>
      <c r="D1043" s="72">
        <v>16</v>
      </c>
      <c r="E1043" s="72">
        <v>0.1</v>
      </c>
      <c r="F1043" s="72">
        <v>54</v>
      </c>
      <c r="G1043" s="72">
        <f t="shared" si="97"/>
        <v>-0.72770274311970573</v>
      </c>
      <c r="H1043" s="72">
        <f t="shared" si="101"/>
        <v>0</v>
      </c>
      <c r="J1043" s="64">
        <v>219.08333333333334</v>
      </c>
      <c r="K1043" s="72">
        <v>2.7673096068967356</v>
      </c>
      <c r="L1043" s="90">
        <v>0.94</v>
      </c>
      <c r="M1043" s="80">
        <v>11.978999999999999</v>
      </c>
      <c r="N1043" s="41">
        <f t="shared" si="98"/>
        <v>6.0000000000000053E-2</v>
      </c>
      <c r="O1043" s="78">
        <v>29.105</v>
      </c>
      <c r="P1043" s="72">
        <f t="shared" si="102"/>
        <v>0.27586119555763877</v>
      </c>
      <c r="Q1043" s="72">
        <f t="shared" si="99"/>
        <v>0.27586119555763877</v>
      </c>
      <c r="R1043" s="41">
        <f t="shared" si="100"/>
        <v>3.1034384500234359E-2</v>
      </c>
      <c r="S1043" s="90"/>
      <c r="X1043" s="83">
        <v>29.105</v>
      </c>
    </row>
    <row r="1044" spans="1:24" x14ac:dyDescent="0.25">
      <c r="A1044" s="64">
        <v>219.125</v>
      </c>
      <c r="B1044" s="72">
        <v>2.5810482633135123</v>
      </c>
      <c r="C1044" s="72">
        <v>0.9</v>
      </c>
      <c r="D1044" s="72">
        <v>16</v>
      </c>
      <c r="E1044" s="72">
        <v>0.1</v>
      </c>
      <c r="F1044" s="72">
        <v>54</v>
      </c>
      <c r="G1044" s="72">
        <f t="shared" si="97"/>
        <v>-0.53736128470637001</v>
      </c>
      <c r="H1044" s="72">
        <f t="shared" si="101"/>
        <v>0</v>
      </c>
      <c r="J1044" s="64">
        <v>219.125</v>
      </c>
      <c r="K1044" s="72">
        <v>2.5810482633135123</v>
      </c>
      <c r="L1044" s="90">
        <v>0.93998999999999999</v>
      </c>
      <c r="M1044" s="80">
        <v>11.965999999999999</v>
      </c>
      <c r="N1044" s="41">
        <f t="shared" si="98"/>
        <v>6.0010000000000008E-2</v>
      </c>
      <c r="O1044" s="80">
        <v>29.055</v>
      </c>
      <c r="P1044" s="72">
        <f t="shared" si="102"/>
        <v>0.36059778223964106</v>
      </c>
      <c r="Q1044" s="72">
        <f t="shared" si="99"/>
        <v>0.36059778223964106</v>
      </c>
      <c r="R1044" s="41">
        <f t="shared" si="100"/>
        <v>4.0567250501959626E-2</v>
      </c>
      <c r="S1044" s="90"/>
      <c r="X1044" s="84">
        <v>29.055</v>
      </c>
    </row>
    <row r="1045" spans="1:24" x14ac:dyDescent="0.25">
      <c r="A1045" s="64">
        <v>219.16666666666666</v>
      </c>
      <c r="B1045" s="72">
        <v>2.4556262281058876</v>
      </c>
      <c r="C1045" s="72">
        <v>0.9</v>
      </c>
      <c r="D1045" s="72">
        <v>16</v>
      </c>
      <c r="E1045" s="72">
        <v>0.1</v>
      </c>
      <c r="F1045" s="72">
        <v>54</v>
      </c>
      <c r="G1045" s="72">
        <f t="shared" si="97"/>
        <v>0.35579561054788827</v>
      </c>
      <c r="H1045" s="72">
        <f t="shared" si="101"/>
        <v>0.35579561054788827</v>
      </c>
      <c r="J1045" s="64">
        <v>219.16666666666666</v>
      </c>
      <c r="K1045" s="72">
        <v>2.4556262281058876</v>
      </c>
      <c r="L1045" s="90">
        <v>0.93995000000000006</v>
      </c>
      <c r="M1045" s="78">
        <v>11.952999999999999</v>
      </c>
      <c r="N1045" s="41">
        <f t="shared" si="98"/>
        <v>6.0049999999999937E-2</v>
      </c>
      <c r="O1045" s="80">
        <v>29.004999999999999</v>
      </c>
      <c r="P1045" s="72">
        <f t="shared" si="102"/>
        <v>0.96212759278340199</v>
      </c>
      <c r="Q1045" s="72">
        <f t="shared" si="99"/>
        <v>0.96212759278340199</v>
      </c>
      <c r="R1045" s="41">
        <f t="shared" si="100"/>
        <v>0.10823935418813271</v>
      </c>
      <c r="S1045" s="90"/>
      <c r="X1045" s="84">
        <v>29.004999999999999</v>
      </c>
    </row>
    <row r="1046" spans="1:24" x14ac:dyDescent="0.25">
      <c r="A1046" s="64">
        <v>219.20833333333334</v>
      </c>
      <c r="B1046" s="72">
        <v>2.3647161770476135</v>
      </c>
      <c r="C1046" s="72">
        <v>0.9</v>
      </c>
      <c r="D1046" s="72">
        <v>16</v>
      </c>
      <c r="E1046" s="72">
        <v>0.1</v>
      </c>
      <c r="F1046" s="72">
        <v>54</v>
      </c>
      <c r="G1046" s="72">
        <f t="shared" si="97"/>
        <v>0.84268929923531388</v>
      </c>
      <c r="H1046" s="72">
        <f t="shared" si="101"/>
        <v>0.84268929923531388</v>
      </c>
      <c r="J1046" s="64">
        <v>219.20833333333334</v>
      </c>
      <c r="K1046" s="72">
        <v>2.3647161770476135</v>
      </c>
      <c r="L1046" s="90">
        <v>0.93992000000000009</v>
      </c>
      <c r="M1046" s="78">
        <v>11.87</v>
      </c>
      <c r="N1046" s="41">
        <f t="shared" si="98"/>
        <v>6.0079999999999911E-2</v>
      </c>
      <c r="O1046" s="80">
        <v>28.963000000000001</v>
      </c>
      <c r="P1046" s="72">
        <f t="shared" si="102"/>
        <v>1.2898094316003945</v>
      </c>
      <c r="Q1046" s="72">
        <f t="shared" si="99"/>
        <v>1.2898094316003945</v>
      </c>
      <c r="R1046" s="41">
        <f t="shared" si="100"/>
        <v>0.14510356105504438</v>
      </c>
      <c r="S1046" s="90"/>
      <c r="X1046" s="84">
        <v>28.963000000000001</v>
      </c>
    </row>
    <row r="1047" spans="1:24" x14ac:dyDescent="0.25">
      <c r="A1047" s="64">
        <v>219.25</v>
      </c>
      <c r="B1047" s="72">
        <v>2.3251569178622642</v>
      </c>
      <c r="C1047" s="72">
        <v>0.9</v>
      </c>
      <c r="D1047" s="72">
        <v>16</v>
      </c>
      <c r="E1047" s="72">
        <v>0.1</v>
      </c>
      <c r="F1047" s="72">
        <v>54</v>
      </c>
      <c r="G1047" s="72">
        <f t="shared" si="97"/>
        <v>1.6628510996876671</v>
      </c>
      <c r="H1047" s="72">
        <f t="shared" si="101"/>
        <v>1.6628510996876671</v>
      </c>
      <c r="J1047" s="64">
        <v>219.25</v>
      </c>
      <c r="K1047" s="72">
        <v>2.3251569178622642</v>
      </c>
      <c r="L1047" s="90">
        <v>0.93988000000000005</v>
      </c>
      <c r="M1047" s="78">
        <v>11.731999999999999</v>
      </c>
      <c r="N1047" s="41">
        <f t="shared" si="98"/>
        <v>6.0119999999999951E-2</v>
      </c>
      <c r="O1047" s="80">
        <v>28.920999999999999</v>
      </c>
      <c r="P1047" s="72">
        <f t="shared" si="102"/>
        <v>1.8629272470864886</v>
      </c>
      <c r="Q1047" s="72">
        <f t="shared" si="99"/>
        <v>1.8629272470864886</v>
      </c>
      <c r="R1047" s="41">
        <f t="shared" si="100"/>
        <v>0.20957931529722998</v>
      </c>
      <c r="S1047" s="90"/>
      <c r="X1047" s="84">
        <v>28.920999999999999</v>
      </c>
    </row>
    <row r="1048" spans="1:24" x14ac:dyDescent="0.25">
      <c r="A1048" s="64">
        <v>219.29166666666666</v>
      </c>
      <c r="B1048" s="72">
        <v>2.4148935048655948</v>
      </c>
      <c r="C1048" s="72">
        <v>0.9</v>
      </c>
      <c r="D1048" s="72">
        <v>16</v>
      </c>
      <c r="E1048" s="72">
        <v>0.1</v>
      </c>
      <c r="F1048" s="72">
        <v>54</v>
      </c>
      <c r="G1048" s="72">
        <f t="shared" si="97"/>
        <v>3.9172741080253135</v>
      </c>
      <c r="H1048" s="72">
        <f t="shared" si="101"/>
        <v>3.9172741080253135</v>
      </c>
      <c r="J1048" s="64">
        <v>219.29166666666666</v>
      </c>
      <c r="K1048" s="72">
        <v>2.4148935048655948</v>
      </c>
      <c r="L1048" s="41">
        <v>0.93971999999999989</v>
      </c>
      <c r="M1048" s="78">
        <v>11.593999999999999</v>
      </c>
      <c r="N1048" s="41">
        <f t="shared" si="98"/>
        <v>6.0280000000000111E-2</v>
      </c>
      <c r="O1048" s="78">
        <v>28.88</v>
      </c>
      <c r="P1048" s="72">
        <f t="shared" si="102"/>
        <v>3.4509914508058803</v>
      </c>
      <c r="Q1048" s="72">
        <f t="shared" si="99"/>
        <v>3.4509914508058803</v>
      </c>
      <c r="R1048" s="41">
        <f t="shared" si="100"/>
        <v>0.38823653821566156</v>
      </c>
      <c r="S1048" s="41"/>
      <c r="X1048" s="83">
        <v>28.88</v>
      </c>
    </row>
    <row r="1049" spans="1:24" x14ac:dyDescent="0.25">
      <c r="A1049" s="64">
        <v>219.33333333333334</v>
      </c>
      <c r="B1049" s="72">
        <v>3.0728359641986724</v>
      </c>
      <c r="C1049" s="72">
        <v>0.9</v>
      </c>
      <c r="D1049" s="72">
        <v>16</v>
      </c>
      <c r="E1049" s="72">
        <v>0.1</v>
      </c>
      <c r="F1049" s="72">
        <v>54</v>
      </c>
      <c r="G1049" s="72">
        <f t="shared" si="97"/>
        <v>14.088186802765016</v>
      </c>
      <c r="H1049" s="72">
        <f t="shared" si="101"/>
        <v>14.088186802765016</v>
      </c>
      <c r="J1049" s="64">
        <v>219.33333333333334</v>
      </c>
      <c r="K1049" s="72">
        <v>3.0728359641986724</v>
      </c>
      <c r="L1049" s="41">
        <v>0.93885000000000007</v>
      </c>
      <c r="M1049" s="78">
        <v>11.456</v>
      </c>
      <c r="N1049" s="41">
        <f t="shared" si="98"/>
        <v>6.1149999999999927E-2</v>
      </c>
      <c r="O1049" s="78">
        <v>28.838999999999999</v>
      </c>
      <c r="P1049" s="72">
        <f t="shared" si="102"/>
        <v>10.581828395181093</v>
      </c>
      <c r="Q1049" s="72">
        <f t="shared" si="99"/>
        <v>10.581828395181093</v>
      </c>
      <c r="R1049" s="41">
        <f t="shared" si="100"/>
        <v>1.190455694457873</v>
      </c>
      <c r="S1049" s="41"/>
      <c r="X1049" s="83">
        <v>28.838999999999999</v>
      </c>
    </row>
    <row r="1050" spans="1:24" x14ac:dyDescent="0.25">
      <c r="A1050" s="64">
        <v>219.375</v>
      </c>
      <c r="B1050" s="72">
        <v>3.8549336482490633</v>
      </c>
      <c r="C1050" s="72">
        <v>0.9</v>
      </c>
      <c r="D1050" s="72">
        <v>16</v>
      </c>
      <c r="E1050" s="72">
        <v>0.1</v>
      </c>
      <c r="F1050" s="72">
        <v>54</v>
      </c>
      <c r="G1050" s="72">
        <f t="shared" si="97"/>
        <v>16.948906012607388</v>
      </c>
      <c r="H1050" s="72">
        <f t="shared" si="101"/>
        <v>16.948906012607388</v>
      </c>
      <c r="J1050" s="64">
        <v>219.375</v>
      </c>
      <c r="K1050" s="72">
        <v>3.8549336482490633</v>
      </c>
      <c r="L1050" s="41">
        <v>0.93798000000000004</v>
      </c>
      <c r="M1050" s="78">
        <v>11.292999999999999</v>
      </c>
      <c r="N1050" s="41">
        <f t="shared" si="98"/>
        <v>6.2019999999999964E-2</v>
      </c>
      <c r="O1050" s="78">
        <v>28.632000000000001</v>
      </c>
      <c r="P1050" s="72">
        <f t="shared" si="102"/>
        <v>12.655487415761417</v>
      </c>
      <c r="Q1050" s="72">
        <f t="shared" si="99"/>
        <v>12.655487415761417</v>
      </c>
      <c r="R1050" s="41">
        <f t="shared" si="100"/>
        <v>1.4237423342731592</v>
      </c>
      <c r="S1050" s="41"/>
      <c r="X1050" s="83">
        <v>28.632000000000001</v>
      </c>
    </row>
    <row r="1051" spans="1:24" x14ac:dyDescent="0.25">
      <c r="A1051" s="64">
        <v>219.41666666666666</v>
      </c>
      <c r="B1051" s="72">
        <v>4.1291717074168597</v>
      </c>
      <c r="C1051" s="72">
        <v>0.9</v>
      </c>
      <c r="D1051" s="72">
        <v>16</v>
      </c>
      <c r="E1051" s="72">
        <v>0.1</v>
      </c>
      <c r="F1051" s="72">
        <v>54</v>
      </c>
      <c r="G1051" s="72">
        <f t="shared" si="97"/>
        <v>8.7204978821751382</v>
      </c>
      <c r="H1051" s="72">
        <f t="shared" si="101"/>
        <v>8.7204978821751382</v>
      </c>
      <c r="J1051" s="64">
        <v>219.41666666666666</v>
      </c>
      <c r="K1051" s="72">
        <v>4.1291717074168597</v>
      </c>
      <c r="L1051" s="41">
        <v>0.93709999999999993</v>
      </c>
      <c r="M1051" s="78">
        <v>11.098000000000001</v>
      </c>
      <c r="N1051" s="41">
        <f t="shared" si="98"/>
        <v>6.2900000000000067E-2</v>
      </c>
      <c r="O1051" s="78">
        <v>28.38</v>
      </c>
      <c r="P1051" s="72">
        <f t="shared" si="102"/>
        <v>7.1620388367064605</v>
      </c>
      <c r="Q1051" s="72">
        <f t="shared" si="99"/>
        <v>7.1620388367064605</v>
      </c>
      <c r="R1051" s="41">
        <f t="shared" si="100"/>
        <v>0.80572936912947679</v>
      </c>
      <c r="S1051" s="41"/>
      <c r="X1051" s="83">
        <v>28.38</v>
      </c>
    </row>
    <row r="1052" spans="1:24" x14ac:dyDescent="0.25">
      <c r="A1052" s="64">
        <v>219.45833333333334</v>
      </c>
      <c r="B1052" s="72">
        <v>4.2242056083188739</v>
      </c>
      <c r="C1052" s="72">
        <v>0.9</v>
      </c>
      <c r="D1052" s="72">
        <v>16</v>
      </c>
      <c r="E1052" s="72">
        <v>0.1</v>
      </c>
      <c r="F1052" s="72">
        <v>54</v>
      </c>
      <c r="G1052" s="72">
        <f t="shared" si="97"/>
        <v>5.8152744702590962</v>
      </c>
      <c r="H1052" s="72">
        <f t="shared" si="101"/>
        <v>5.8152744702590962</v>
      </c>
      <c r="J1052" s="64">
        <v>219.45833333333334</v>
      </c>
      <c r="K1052" s="72">
        <v>4.2242056083188739</v>
      </c>
      <c r="L1052" s="41">
        <v>0.93623000000000001</v>
      </c>
      <c r="M1052" s="78">
        <v>10.904</v>
      </c>
      <c r="N1052" s="41">
        <f t="shared" si="98"/>
        <v>6.3769999999999993E-2</v>
      </c>
      <c r="O1052" s="78">
        <v>28.13</v>
      </c>
      <c r="P1052" s="72">
        <f t="shared" si="102"/>
        <v>5.2569187029460709</v>
      </c>
      <c r="Q1052" s="72">
        <f t="shared" si="99"/>
        <v>5.2569187029460709</v>
      </c>
      <c r="R1052" s="41">
        <f t="shared" si="100"/>
        <v>0.59140335408143296</v>
      </c>
      <c r="S1052" s="41"/>
      <c r="X1052" s="83">
        <v>28.13</v>
      </c>
    </row>
    <row r="1053" spans="1:24" x14ac:dyDescent="0.25">
      <c r="A1053" s="64">
        <v>219.5</v>
      </c>
      <c r="B1053" s="72">
        <v>4.7991578581281207</v>
      </c>
      <c r="C1053" s="72">
        <v>0.9</v>
      </c>
      <c r="D1053" s="72">
        <v>16</v>
      </c>
      <c r="E1053" s="72">
        <v>0.1</v>
      </c>
      <c r="F1053" s="72">
        <v>54</v>
      </c>
      <c r="G1053" s="72">
        <f t="shared" si="97"/>
        <v>14.425076746979943</v>
      </c>
      <c r="H1053" s="72">
        <f t="shared" si="101"/>
        <v>14.425076746979943</v>
      </c>
      <c r="J1053" s="64">
        <v>219.5</v>
      </c>
      <c r="K1053" s="72">
        <v>4.7991578581281207</v>
      </c>
      <c r="L1053" s="41">
        <v>0.93507999999999991</v>
      </c>
      <c r="M1053" s="78">
        <v>10.71</v>
      </c>
      <c r="N1053" s="41">
        <f t="shared" si="98"/>
        <v>6.4920000000000089E-2</v>
      </c>
      <c r="O1053" s="78">
        <v>27.878</v>
      </c>
      <c r="P1053" s="72">
        <f t="shared" si="102"/>
        <v>10.937454998019197</v>
      </c>
      <c r="Q1053" s="72">
        <f t="shared" si="99"/>
        <v>10.937454998019197</v>
      </c>
      <c r="R1053" s="41">
        <f t="shared" si="100"/>
        <v>1.2304636872771597</v>
      </c>
      <c r="S1053" s="41"/>
      <c r="X1053" s="83">
        <v>27.878</v>
      </c>
    </row>
    <row r="1054" spans="1:24" x14ac:dyDescent="0.25">
      <c r="A1054" s="64">
        <v>219.54166666666666</v>
      </c>
      <c r="B1054" s="72">
        <v>5.1682412004719946</v>
      </c>
      <c r="C1054" s="72">
        <v>0.9</v>
      </c>
      <c r="D1054" s="72">
        <v>16</v>
      </c>
      <c r="E1054" s="72">
        <v>0.1</v>
      </c>
      <c r="F1054" s="72">
        <v>54</v>
      </c>
      <c r="G1054" s="72">
        <f t="shared" si="97"/>
        <v>11.347478376789105</v>
      </c>
      <c r="H1054" s="72">
        <f t="shared" si="101"/>
        <v>11.347478376789105</v>
      </c>
      <c r="J1054" s="64">
        <v>219.54166666666666</v>
      </c>
      <c r="K1054" s="72">
        <v>5.1682412004719946</v>
      </c>
      <c r="L1054" s="41">
        <v>0.93391999999999997</v>
      </c>
      <c r="M1054" s="78">
        <v>10.534000000000001</v>
      </c>
      <c r="N1054" s="41">
        <f t="shared" si="98"/>
        <v>6.6080000000000028E-2</v>
      </c>
      <c r="O1054" s="78">
        <v>27.539000000000001</v>
      </c>
      <c r="P1054" s="72">
        <f t="shared" si="102"/>
        <v>9.0446164944638436</v>
      </c>
      <c r="Q1054" s="72">
        <f t="shared" si="99"/>
        <v>9.0446164944638436</v>
      </c>
      <c r="R1054" s="41">
        <f t="shared" si="100"/>
        <v>1.0175193556271824</v>
      </c>
      <c r="S1054" s="41"/>
      <c r="X1054" s="83">
        <v>27.539000000000001</v>
      </c>
    </row>
    <row r="1055" spans="1:24" x14ac:dyDescent="0.25">
      <c r="A1055" s="64">
        <v>219.58333333333334</v>
      </c>
      <c r="B1055" s="72">
        <v>5.7478514308067306</v>
      </c>
      <c r="C1055" s="72">
        <v>0.9</v>
      </c>
      <c r="D1055" s="72">
        <v>16</v>
      </c>
      <c r="E1055" s="72">
        <v>0.1</v>
      </c>
      <c r="F1055" s="72">
        <v>54</v>
      </c>
      <c r="G1055" s="72">
        <f t="shared" si="97"/>
        <v>15.451754783131971</v>
      </c>
      <c r="H1055" s="72">
        <f t="shared" si="101"/>
        <v>15.451754783131971</v>
      </c>
      <c r="J1055" s="64">
        <v>219.58333333333334</v>
      </c>
      <c r="K1055" s="72">
        <v>5.7478514308067306</v>
      </c>
      <c r="L1055" s="41">
        <v>0.93276999999999999</v>
      </c>
      <c r="M1055" s="78">
        <v>10.404</v>
      </c>
      <c r="N1055" s="41">
        <f t="shared" si="98"/>
        <v>6.7230000000000012E-2</v>
      </c>
      <c r="O1055" s="78">
        <v>27.158999999999999</v>
      </c>
      <c r="P1055" s="72">
        <f t="shared" si="102"/>
        <v>11.761354736042025</v>
      </c>
      <c r="Q1055" s="72">
        <f t="shared" si="99"/>
        <v>11.761354736042025</v>
      </c>
      <c r="R1055" s="41">
        <f t="shared" si="100"/>
        <v>1.3231524078047276</v>
      </c>
      <c r="S1055" s="41"/>
      <c r="X1055" s="83">
        <v>27.158999999999999</v>
      </c>
    </row>
    <row r="1056" spans="1:24" x14ac:dyDescent="0.25">
      <c r="A1056" s="64">
        <v>219.625</v>
      </c>
      <c r="B1056" s="72">
        <v>6.7384237423448026</v>
      </c>
      <c r="C1056" s="72">
        <v>0.9</v>
      </c>
      <c r="D1056" s="72">
        <v>16</v>
      </c>
      <c r="E1056" s="72">
        <v>0.1</v>
      </c>
      <c r="F1056" s="72">
        <v>54</v>
      </c>
      <c r="G1056" s="72">
        <f t="shared" si="97"/>
        <v>23.322703093493434</v>
      </c>
      <c r="H1056" s="72">
        <f t="shared" si="101"/>
        <v>23.322703093493434</v>
      </c>
      <c r="J1056" s="64">
        <v>219.625</v>
      </c>
      <c r="K1056" s="72">
        <v>6.7384237423448026</v>
      </c>
      <c r="L1056" s="41">
        <v>0.93161000000000005</v>
      </c>
      <c r="M1056" s="78">
        <v>10.273999999999999</v>
      </c>
      <c r="N1056" s="41">
        <f t="shared" si="98"/>
        <v>6.8389999999999951E-2</v>
      </c>
      <c r="O1056" s="78">
        <v>26.777999999999999</v>
      </c>
      <c r="P1056" s="72">
        <f t="shared" si="102"/>
        <v>16.889121970942401</v>
      </c>
      <c r="Q1056" s="72">
        <f t="shared" si="99"/>
        <v>16.889121970942401</v>
      </c>
      <c r="R1056" s="41">
        <f t="shared" si="100"/>
        <v>1.90002622173102</v>
      </c>
      <c r="S1056" s="41"/>
      <c r="X1056" s="83">
        <v>26.777999999999999</v>
      </c>
    </row>
    <row r="1057" spans="1:24" x14ac:dyDescent="0.25">
      <c r="A1057" s="64">
        <v>219.66666666666666</v>
      </c>
      <c r="B1057" s="72">
        <v>7.31538615396315</v>
      </c>
      <c r="C1057" s="72">
        <v>0.9</v>
      </c>
      <c r="D1057" s="72">
        <v>16</v>
      </c>
      <c r="E1057" s="72">
        <v>0.1</v>
      </c>
      <c r="F1057" s="72">
        <v>54</v>
      </c>
      <c r="G1057" s="72">
        <f t="shared" si="97"/>
        <v>16.974959410693856</v>
      </c>
      <c r="H1057" s="72">
        <f t="shared" si="101"/>
        <v>16.974959410693856</v>
      </c>
      <c r="J1057" s="64">
        <v>219.66666666666666</v>
      </c>
      <c r="K1057" s="72">
        <v>7.31538615396315</v>
      </c>
      <c r="L1057" s="41">
        <v>0.93114999999999992</v>
      </c>
      <c r="M1057" s="78">
        <v>10.143000000000001</v>
      </c>
      <c r="N1057" s="41">
        <f t="shared" si="98"/>
        <v>6.8850000000000078E-2</v>
      </c>
      <c r="O1057" s="78">
        <v>26.396000000000001</v>
      </c>
      <c r="P1057" s="72">
        <f t="shared" si="102"/>
        <v>13.150434150950584</v>
      </c>
      <c r="Q1057" s="72">
        <f t="shared" si="99"/>
        <v>13.150434150950584</v>
      </c>
      <c r="R1057" s="41">
        <f t="shared" si="100"/>
        <v>1.4794238419819408</v>
      </c>
      <c r="S1057" s="41"/>
      <c r="X1057" s="83">
        <v>26.396000000000001</v>
      </c>
    </row>
    <row r="1058" spans="1:24" x14ac:dyDescent="0.25">
      <c r="A1058" s="64">
        <v>219.70833333333334</v>
      </c>
      <c r="B1058" s="72">
        <v>7.3414624531768196</v>
      </c>
      <c r="C1058" s="72">
        <v>0.9</v>
      </c>
      <c r="D1058" s="72">
        <v>16</v>
      </c>
      <c r="E1058" s="72">
        <v>0.1</v>
      </c>
      <c r="F1058" s="72">
        <v>54</v>
      </c>
      <c r="G1058" s="72">
        <f t="shared" si="97"/>
        <v>7.7780349533026811</v>
      </c>
      <c r="H1058" s="72">
        <f t="shared" si="101"/>
        <v>7.7780349533026811</v>
      </c>
      <c r="J1058" s="64">
        <v>219.70833333333334</v>
      </c>
      <c r="K1058" s="72">
        <v>7.3414624531768196</v>
      </c>
      <c r="L1058" s="41">
        <v>0.93079999999999996</v>
      </c>
      <c r="M1058" s="78">
        <v>10.034000000000001</v>
      </c>
      <c r="N1058" s="41">
        <f t="shared" si="98"/>
        <v>6.9200000000000039E-2</v>
      </c>
      <c r="O1058" s="78">
        <v>26.007000000000001</v>
      </c>
      <c r="P1058" s="72">
        <f t="shared" si="102"/>
        <v>7.6022471478647216</v>
      </c>
      <c r="Q1058" s="72">
        <f t="shared" si="99"/>
        <v>7.6022471478647216</v>
      </c>
      <c r="R1058" s="41">
        <f t="shared" si="100"/>
        <v>0.85525280413478111</v>
      </c>
      <c r="S1058" s="41"/>
      <c r="X1058" s="83">
        <v>26.007000000000001</v>
      </c>
    </row>
    <row r="1059" spans="1:24" x14ac:dyDescent="0.25">
      <c r="A1059" s="64">
        <v>219.75</v>
      </c>
      <c r="B1059" s="72">
        <v>7.2376635109462431</v>
      </c>
      <c r="C1059" s="72">
        <v>0.9</v>
      </c>
      <c r="D1059" s="72">
        <v>16</v>
      </c>
      <c r="E1059" s="72">
        <v>0.1</v>
      </c>
      <c r="F1059" s="72">
        <v>54</v>
      </c>
      <c r="G1059" s="72">
        <f t="shared" si="97"/>
        <v>5.4998492855185761</v>
      </c>
      <c r="H1059" s="72">
        <f t="shared" si="101"/>
        <v>5.4998492855185761</v>
      </c>
      <c r="J1059" s="64">
        <v>219.75</v>
      </c>
      <c r="K1059" s="72">
        <v>7.2376635109462431</v>
      </c>
      <c r="L1059" s="90">
        <v>0.93045</v>
      </c>
      <c r="M1059" s="80">
        <v>10.025</v>
      </c>
      <c r="N1059" s="41">
        <f t="shared" si="98"/>
        <v>6.9550000000000001E-2</v>
      </c>
      <c r="O1059" s="78">
        <v>25.61</v>
      </c>
      <c r="P1059" s="72">
        <f t="shared" si="102"/>
        <v>6.2007827101940141</v>
      </c>
      <c r="Q1059" s="72">
        <f t="shared" si="99"/>
        <v>6.2007827101940141</v>
      </c>
      <c r="R1059" s="41">
        <f t="shared" si="100"/>
        <v>0.69758805489682651</v>
      </c>
      <c r="S1059" s="90"/>
      <c r="X1059" s="83">
        <v>25.61</v>
      </c>
    </row>
    <row r="1060" spans="1:24" x14ac:dyDescent="0.25">
      <c r="A1060" s="64">
        <v>219.79166666666666</v>
      </c>
      <c r="B1060" s="72">
        <v>6.9094809543445512</v>
      </c>
      <c r="C1060" s="72">
        <v>0.9</v>
      </c>
      <c r="D1060" s="72">
        <v>16</v>
      </c>
      <c r="E1060" s="72">
        <v>0.1</v>
      </c>
      <c r="F1060" s="72">
        <v>54</v>
      </c>
      <c r="G1060" s="72">
        <f t="shared" si="97"/>
        <v>1.4150095932323938</v>
      </c>
      <c r="H1060" s="72">
        <f t="shared" si="101"/>
        <v>1.4150095932323938</v>
      </c>
      <c r="J1060" s="64">
        <v>219.79166666666666</v>
      </c>
      <c r="K1060" s="72">
        <v>6.9094809543445512</v>
      </c>
      <c r="L1060" s="90">
        <v>0.93010000000000004</v>
      </c>
      <c r="M1060" s="80">
        <v>10.016999999999999</v>
      </c>
      <c r="N1060" s="41">
        <f t="shared" si="98"/>
        <v>6.9899999999999962E-2</v>
      </c>
      <c r="O1060" s="78">
        <v>25.213000000000001</v>
      </c>
      <c r="P1060" s="72">
        <f t="shared" si="102"/>
        <v>3.6346667355991409</v>
      </c>
      <c r="Q1060" s="72">
        <f t="shared" si="99"/>
        <v>3.6346667355991409</v>
      </c>
      <c r="R1060" s="41">
        <f t="shared" si="100"/>
        <v>0.40890000775490337</v>
      </c>
      <c r="S1060" s="90"/>
      <c r="X1060" s="83">
        <v>25.213000000000001</v>
      </c>
    </row>
    <row r="1061" spans="1:24" x14ac:dyDescent="0.25">
      <c r="A1061" s="64">
        <v>219.83333333333334</v>
      </c>
      <c r="B1061" s="72">
        <v>6.2029921588146122</v>
      </c>
      <c r="C1061" s="72">
        <v>0.9</v>
      </c>
      <c r="D1061" s="72">
        <v>16</v>
      </c>
      <c r="E1061" s="72">
        <v>0.1</v>
      </c>
      <c r="F1061" s="72">
        <v>54</v>
      </c>
      <c r="G1061" s="72">
        <f t="shared" si="97"/>
        <v>-5.6251272092026001</v>
      </c>
      <c r="H1061" s="72">
        <f t="shared" si="101"/>
        <v>0</v>
      </c>
      <c r="J1061" s="64">
        <v>219.83333333333334</v>
      </c>
      <c r="K1061" s="72">
        <v>6.2029921588146122</v>
      </c>
      <c r="L1061" s="90">
        <v>0.93</v>
      </c>
      <c r="M1061" s="80">
        <v>10.007999999999999</v>
      </c>
      <c r="N1061" s="41">
        <f t="shared" si="98"/>
        <v>6.9999999999999951E-2</v>
      </c>
      <c r="O1061" s="78">
        <v>24.818000000000001</v>
      </c>
      <c r="P1061" s="72">
        <f t="shared" si="102"/>
        <v>-0.83724286398083136</v>
      </c>
      <c r="Q1061" s="72">
        <f t="shared" si="99"/>
        <v>0</v>
      </c>
      <c r="R1061" s="41">
        <f t="shared" si="100"/>
        <v>0</v>
      </c>
      <c r="S1061" s="90"/>
      <c r="X1061" s="83">
        <v>24.818000000000001</v>
      </c>
    </row>
    <row r="1062" spans="1:24" x14ac:dyDescent="0.25">
      <c r="A1062" s="64">
        <v>219.875</v>
      </c>
      <c r="B1062" s="72">
        <v>5.3816921038416128</v>
      </c>
      <c r="C1062" s="72">
        <v>0.9</v>
      </c>
      <c r="D1062" s="72">
        <v>16</v>
      </c>
      <c r="E1062" s="72">
        <v>0.1</v>
      </c>
      <c r="F1062" s="72">
        <v>54</v>
      </c>
      <c r="G1062" s="72">
        <f t="shared" si="97"/>
        <v>-8.368611012986868</v>
      </c>
      <c r="H1062" s="72">
        <f t="shared" si="101"/>
        <v>0</v>
      </c>
      <c r="J1062" s="64">
        <v>219.875</v>
      </c>
      <c r="K1062" s="72">
        <v>5.3816921038416128</v>
      </c>
      <c r="L1062" s="90">
        <v>0.93</v>
      </c>
      <c r="M1062" s="80">
        <v>10</v>
      </c>
      <c r="N1062" s="41">
        <f t="shared" si="98"/>
        <v>6.9999999999999951E-2</v>
      </c>
      <c r="O1062" s="78">
        <v>24.463999999999999</v>
      </c>
      <c r="P1062" s="72">
        <f t="shared" si="102"/>
        <v>-2.7921488068265869</v>
      </c>
      <c r="Q1062" s="72">
        <f t="shared" si="99"/>
        <v>0</v>
      </c>
      <c r="R1062" s="41">
        <f t="shared" si="100"/>
        <v>0</v>
      </c>
      <c r="S1062" s="90"/>
      <c r="X1062" s="83">
        <v>24.463999999999999</v>
      </c>
    </row>
    <row r="1063" spans="1:24" x14ac:dyDescent="0.25">
      <c r="A1063" s="64">
        <v>219.91666666666666</v>
      </c>
      <c r="B1063" s="72">
        <v>4.6755396222455721</v>
      </c>
      <c r="C1063" s="72">
        <v>0.9</v>
      </c>
      <c r="D1063" s="72">
        <v>16</v>
      </c>
      <c r="E1063" s="72">
        <v>0.1</v>
      </c>
      <c r="F1063" s="72">
        <v>54</v>
      </c>
      <c r="G1063" s="72">
        <f t="shared" si="97"/>
        <v>-7.146949137925545</v>
      </c>
      <c r="H1063" s="72">
        <f t="shared" si="101"/>
        <v>0</v>
      </c>
      <c r="J1063" s="64">
        <v>219.91666666666666</v>
      </c>
      <c r="K1063" s="72">
        <v>4.6755396222455721</v>
      </c>
      <c r="L1063" s="90">
        <v>0.93</v>
      </c>
      <c r="M1063" s="80">
        <v>10</v>
      </c>
      <c r="N1063" s="41">
        <f t="shared" si="98"/>
        <v>6.9999999999999951E-2</v>
      </c>
      <c r="O1063" s="78">
        <v>24.166</v>
      </c>
      <c r="P1063" s="72">
        <f t="shared" si="102"/>
        <v>-2.3494485195420318</v>
      </c>
      <c r="Q1063" s="72">
        <f t="shared" si="99"/>
        <v>0</v>
      </c>
      <c r="R1063" s="41">
        <f t="shared" si="100"/>
        <v>0</v>
      </c>
      <c r="S1063" s="90"/>
      <c r="X1063" s="83">
        <v>24.166</v>
      </c>
    </row>
    <row r="1064" spans="1:24" x14ac:dyDescent="0.25">
      <c r="A1064" s="64">
        <v>219.95833333333334</v>
      </c>
      <c r="B1064" s="72">
        <v>4.2402254302420674</v>
      </c>
      <c r="C1064" s="72">
        <v>0.9</v>
      </c>
      <c r="D1064" s="72">
        <v>16</v>
      </c>
      <c r="E1064" s="72">
        <v>0.1</v>
      </c>
      <c r="F1064" s="72">
        <v>54</v>
      </c>
      <c r="G1064" s="72">
        <f t="shared" si="97"/>
        <v>-3.0478565014001262</v>
      </c>
      <c r="H1064" s="72">
        <f t="shared" si="101"/>
        <v>0</v>
      </c>
      <c r="J1064" s="64">
        <v>219.95833333333334</v>
      </c>
      <c r="K1064" s="72">
        <v>4.2402254302420674</v>
      </c>
      <c r="L1064" s="90">
        <v>0.93</v>
      </c>
      <c r="M1064" s="80">
        <v>10</v>
      </c>
      <c r="N1064" s="41">
        <f t="shared" si="98"/>
        <v>6.9999999999999951E-2</v>
      </c>
      <c r="O1064" s="78">
        <v>23.869</v>
      </c>
      <c r="P1064" s="72">
        <f t="shared" si="102"/>
        <v>-8.8589849838095897E-2</v>
      </c>
      <c r="Q1064" s="72">
        <f t="shared" si="99"/>
        <v>0</v>
      </c>
      <c r="R1064" s="41">
        <f t="shared" si="100"/>
        <v>0</v>
      </c>
      <c r="S1064" s="90"/>
      <c r="X1064" s="83">
        <v>23.869</v>
      </c>
    </row>
    <row r="1065" spans="1:24" x14ac:dyDescent="0.25">
      <c r="A1065" s="64">
        <v>220</v>
      </c>
      <c r="B1065" s="72">
        <v>3.8549336482490633</v>
      </c>
      <c r="C1065" s="72">
        <v>0.9</v>
      </c>
      <c r="D1065" s="72">
        <v>16</v>
      </c>
      <c r="E1065" s="72">
        <v>0.1</v>
      </c>
      <c r="F1065" s="72">
        <v>54</v>
      </c>
      <c r="G1065" s="72">
        <f t="shared" si="97"/>
        <v>-2.5956671507500011</v>
      </c>
      <c r="H1065" s="72">
        <f t="shared" si="101"/>
        <v>0</v>
      </c>
      <c r="J1065" s="64">
        <v>220</v>
      </c>
      <c r="K1065" s="72">
        <v>3.8549336482490633</v>
      </c>
      <c r="L1065" s="90">
        <v>0.93</v>
      </c>
      <c r="M1065" s="80">
        <v>10</v>
      </c>
      <c r="N1065" s="41">
        <f t="shared" si="98"/>
        <v>6.9999999999999951E-2</v>
      </c>
      <c r="O1065" s="78">
        <v>23.571999999999999</v>
      </c>
      <c r="P1065" s="72">
        <f t="shared" si="102"/>
        <v>2.5181238293255928E-2</v>
      </c>
      <c r="Q1065" s="72">
        <f t="shared" si="99"/>
        <v>2.5181238293255928E-2</v>
      </c>
      <c r="R1065" s="41">
        <f t="shared" si="100"/>
        <v>2.8328893079912917E-3</v>
      </c>
      <c r="S1065" s="90"/>
      <c r="X1065" s="83">
        <v>23.571999999999999</v>
      </c>
    </row>
    <row r="1066" spans="1:24" x14ac:dyDescent="0.25">
      <c r="A1066" s="64">
        <v>220.04166666666666</v>
      </c>
      <c r="B1066" s="72">
        <v>3.5408128628723796</v>
      </c>
      <c r="C1066" s="72">
        <v>0.9</v>
      </c>
      <c r="D1066" s="72">
        <v>16</v>
      </c>
      <c r="E1066" s="72">
        <v>0.1</v>
      </c>
      <c r="F1066" s="72">
        <v>54</v>
      </c>
      <c r="G1066" s="72">
        <f t="shared" si="97"/>
        <v>-1.7182346534067017</v>
      </c>
      <c r="H1066" s="72">
        <f t="shared" si="101"/>
        <v>0</v>
      </c>
      <c r="J1066" s="64">
        <v>220.04166666666666</v>
      </c>
      <c r="K1066" s="72">
        <v>3.5408128628723796</v>
      </c>
      <c r="L1066" s="90">
        <v>0.93</v>
      </c>
      <c r="M1066" s="80">
        <v>10</v>
      </c>
      <c r="N1066" s="41">
        <f t="shared" si="98"/>
        <v>6.9999999999999951E-2</v>
      </c>
      <c r="O1066" s="78">
        <v>23.341000000000001</v>
      </c>
      <c r="P1066" s="72">
        <f t="shared" si="102"/>
        <v>0.41954975116108162</v>
      </c>
      <c r="Q1066" s="72">
        <f t="shared" si="99"/>
        <v>0.41954975116108162</v>
      </c>
      <c r="R1066" s="41">
        <f t="shared" si="100"/>
        <v>4.7199347005621679E-2</v>
      </c>
      <c r="S1066" s="90"/>
      <c r="X1066" s="83">
        <v>23.341000000000001</v>
      </c>
    </row>
    <row r="1067" spans="1:24" x14ac:dyDescent="0.25">
      <c r="A1067" s="64">
        <v>220.08333333333334</v>
      </c>
      <c r="B1067" s="72">
        <v>3.2483547130960204</v>
      </c>
      <c r="C1067" s="72">
        <v>0.9</v>
      </c>
      <c r="D1067" s="72">
        <v>16</v>
      </c>
      <c r="E1067" s="72">
        <v>0.1</v>
      </c>
      <c r="F1067" s="72">
        <v>54</v>
      </c>
      <c r="G1067" s="72">
        <f t="shared" si="97"/>
        <v>-1.6480143837549115</v>
      </c>
      <c r="H1067" s="72">
        <f t="shared" si="101"/>
        <v>0</v>
      </c>
      <c r="J1067" s="64">
        <v>220.08333333333334</v>
      </c>
      <c r="K1067" s="72">
        <v>3.2483547130960204</v>
      </c>
      <c r="L1067" s="90">
        <v>0.93</v>
      </c>
      <c r="M1067" s="80">
        <v>10</v>
      </c>
      <c r="N1067" s="41">
        <f t="shared" si="98"/>
        <v>6.9999999999999951E-2</v>
      </c>
      <c r="O1067" s="78">
        <v>23.251000000000001</v>
      </c>
      <c r="P1067" s="72">
        <f t="shared" si="102"/>
        <v>0.34273147307220669</v>
      </c>
      <c r="Q1067" s="72">
        <f t="shared" si="99"/>
        <v>0.34273147307220669</v>
      </c>
      <c r="R1067" s="41">
        <f t="shared" si="100"/>
        <v>3.855729072062325E-2</v>
      </c>
      <c r="S1067" s="90"/>
      <c r="X1067" s="83">
        <v>23.251000000000001</v>
      </c>
    </row>
    <row r="1068" spans="1:24" x14ac:dyDescent="0.25">
      <c r="A1068" s="64">
        <v>220.125</v>
      </c>
      <c r="B1068" s="72">
        <v>2.9522629574039563</v>
      </c>
      <c r="C1068" s="72">
        <v>0.9</v>
      </c>
      <c r="D1068" s="72">
        <v>16</v>
      </c>
      <c r="E1068" s="72">
        <v>0.1</v>
      </c>
      <c r="F1068" s="72">
        <v>54</v>
      </c>
      <c r="G1068" s="72">
        <f t="shared" si="97"/>
        <v>-2.0049404014752299</v>
      </c>
      <c r="H1068" s="72">
        <f t="shared" si="101"/>
        <v>0</v>
      </c>
      <c r="J1068" s="64">
        <v>220.125</v>
      </c>
      <c r="K1068" s="72">
        <v>2.9522629574039563</v>
      </c>
      <c r="L1068" s="90">
        <v>0.93</v>
      </c>
      <c r="M1068" s="80">
        <v>10</v>
      </c>
      <c r="N1068" s="41">
        <f t="shared" si="98"/>
        <v>6.9999999999999951E-2</v>
      </c>
      <c r="O1068" s="78">
        <v>23.161000000000001</v>
      </c>
      <c r="P1068" s="72">
        <f t="shared" si="102"/>
        <v>1.0935892667526337E-2</v>
      </c>
      <c r="Q1068" s="72">
        <f t="shared" si="99"/>
        <v>1.0935892667526337E-2</v>
      </c>
      <c r="R1068" s="41">
        <f t="shared" si="100"/>
        <v>1.230287925096713E-3</v>
      </c>
      <c r="S1068" s="90"/>
      <c r="X1068" s="83">
        <v>23.161000000000001</v>
      </c>
    </row>
    <row r="1069" spans="1:24" x14ac:dyDescent="0.25">
      <c r="A1069" s="64">
        <v>220.16666666666666</v>
      </c>
      <c r="B1069" s="72">
        <v>2.6783754701121003</v>
      </c>
      <c r="C1069" s="72">
        <v>0.9</v>
      </c>
      <c r="D1069" s="72">
        <v>16</v>
      </c>
      <c r="E1069" s="72">
        <v>0.1</v>
      </c>
      <c r="F1069" s="72">
        <v>54</v>
      </c>
      <c r="G1069" s="72">
        <f t="shared" si="97"/>
        <v>-1.907081388640137</v>
      </c>
      <c r="H1069" s="72">
        <f t="shared" si="101"/>
        <v>0</v>
      </c>
      <c r="J1069" s="64">
        <v>220.16666666666666</v>
      </c>
      <c r="K1069" s="72">
        <v>2.6783754701121003</v>
      </c>
      <c r="L1069" s="90">
        <v>0.93007000000000006</v>
      </c>
      <c r="M1069" s="80">
        <v>10</v>
      </c>
      <c r="N1069" s="41">
        <f t="shared" si="98"/>
        <v>6.9929999999999937E-2</v>
      </c>
      <c r="O1069" s="80">
        <v>23.071000000000002</v>
      </c>
      <c r="P1069" s="72">
        <f t="shared" si="102"/>
        <v>-4.1887517904575441E-2</v>
      </c>
      <c r="Q1069" s="72">
        <f t="shared" si="99"/>
        <v>0</v>
      </c>
      <c r="R1069" s="41">
        <f t="shared" si="100"/>
        <v>0</v>
      </c>
      <c r="S1069" s="90"/>
      <c r="X1069" s="84">
        <v>23.071000000000002</v>
      </c>
    </row>
    <row r="1070" spans="1:24" x14ac:dyDescent="0.25">
      <c r="A1070" s="64">
        <v>220.20833333333334</v>
      </c>
      <c r="B1070" s="72">
        <v>2.507291988512852</v>
      </c>
      <c r="C1070" s="72">
        <v>0.9</v>
      </c>
      <c r="D1070" s="72">
        <v>16</v>
      </c>
      <c r="E1070" s="72">
        <v>0.1</v>
      </c>
      <c r="F1070" s="72">
        <v>54</v>
      </c>
      <c r="G1070" s="72">
        <f t="shared" si="97"/>
        <v>-0.35700799056039373</v>
      </c>
      <c r="H1070" s="72">
        <f t="shared" si="101"/>
        <v>0</v>
      </c>
      <c r="J1070" s="64">
        <v>220.20833333333334</v>
      </c>
      <c r="K1070" s="72">
        <v>2.507291988512852</v>
      </c>
      <c r="L1070" s="90">
        <v>0.93023999999999996</v>
      </c>
      <c r="M1070" s="78">
        <v>10</v>
      </c>
      <c r="N1070" s="41">
        <f t="shared" si="98"/>
        <v>6.9760000000000044E-2</v>
      </c>
      <c r="O1070" s="80">
        <v>23.116</v>
      </c>
      <c r="P1070" s="72">
        <f t="shared" si="102"/>
        <v>0.80815113995245846</v>
      </c>
      <c r="Q1070" s="72">
        <f t="shared" si="99"/>
        <v>0.80815113995245846</v>
      </c>
      <c r="R1070" s="41">
        <f t="shared" si="100"/>
        <v>9.0917003244651573E-2</v>
      </c>
      <c r="S1070" s="90"/>
      <c r="X1070" s="84">
        <v>23.001000000000001</v>
      </c>
    </row>
    <row r="1071" spans="1:24" x14ac:dyDescent="0.25">
      <c r="A1071" s="64">
        <v>220.25</v>
      </c>
      <c r="B1071" s="72">
        <v>2.3947247357435497</v>
      </c>
      <c r="C1071" s="72">
        <v>0.9</v>
      </c>
      <c r="D1071" s="72">
        <v>16</v>
      </c>
      <c r="E1071" s="72">
        <v>0.1</v>
      </c>
      <c r="F1071" s="72">
        <v>54</v>
      </c>
      <c r="G1071" s="72">
        <f t="shared" si="97"/>
        <v>0.510110413323412</v>
      </c>
      <c r="H1071" s="72">
        <f t="shared" si="101"/>
        <v>0.510110413323412</v>
      </c>
      <c r="J1071" s="64">
        <v>220.25</v>
      </c>
      <c r="K1071" s="72">
        <v>2.3947247357435497</v>
      </c>
      <c r="L1071" s="90">
        <v>0.93040000000000012</v>
      </c>
      <c r="M1071" s="78">
        <v>10</v>
      </c>
      <c r="N1071" s="41">
        <f t="shared" si="98"/>
        <v>6.9599999999999884E-2</v>
      </c>
      <c r="O1071" s="80">
        <v>23.690999999999999</v>
      </c>
      <c r="P1071" s="72">
        <f t="shared" si="102"/>
        <v>1.2759176879833731</v>
      </c>
      <c r="Q1071" s="72">
        <f t="shared" si="99"/>
        <v>1.2759176879833731</v>
      </c>
      <c r="R1071" s="41">
        <f t="shared" si="100"/>
        <v>0.14354073989812946</v>
      </c>
      <c r="S1071" s="90"/>
      <c r="X1071" s="84">
        <v>23.007000000000001</v>
      </c>
    </row>
    <row r="1072" spans="1:24" x14ac:dyDescent="0.25">
      <c r="A1072" s="64">
        <v>220.29166666666666</v>
      </c>
      <c r="B1072" s="72">
        <v>2.3448723034439354</v>
      </c>
      <c r="C1072" s="72">
        <v>0.9</v>
      </c>
      <c r="D1072" s="72">
        <v>16</v>
      </c>
      <c r="E1072" s="72">
        <v>0.1</v>
      </c>
      <c r="F1072" s="72">
        <v>54</v>
      </c>
      <c r="G1072" s="72">
        <f t="shared" si="97"/>
        <v>1.51023695783519</v>
      </c>
      <c r="H1072" s="72">
        <f t="shared" si="101"/>
        <v>1.51023695783519</v>
      </c>
      <c r="J1072" s="64">
        <v>220.29166666666666</v>
      </c>
      <c r="K1072" s="72">
        <v>2.3448723034439354</v>
      </c>
      <c r="L1072" s="90">
        <v>0.93057000000000001</v>
      </c>
      <c r="M1072" s="78">
        <v>10</v>
      </c>
      <c r="N1072" s="41">
        <f t="shared" si="98"/>
        <v>6.9429999999999992E-2</v>
      </c>
      <c r="O1072" s="80">
        <v>24.265999999999998</v>
      </c>
      <c r="P1072" s="72">
        <f t="shared" si="102"/>
        <v>1.8490455182064776</v>
      </c>
      <c r="Q1072" s="72">
        <f t="shared" si="99"/>
        <v>1.8490455182064776</v>
      </c>
      <c r="R1072" s="41">
        <f t="shared" si="100"/>
        <v>0.20801762079822872</v>
      </c>
      <c r="S1072" s="90"/>
      <c r="X1072" s="84">
        <v>23.012</v>
      </c>
    </row>
    <row r="1073" spans="1:24" x14ac:dyDescent="0.25">
      <c r="A1073" s="64">
        <v>220.33333333333334</v>
      </c>
      <c r="B1073" s="72">
        <v>2.3746865583246448</v>
      </c>
      <c r="C1073" s="72">
        <v>0.9</v>
      </c>
      <c r="D1073" s="72">
        <v>16</v>
      </c>
      <c r="E1073" s="72">
        <v>0.1</v>
      </c>
      <c r="F1073" s="72">
        <v>54</v>
      </c>
      <c r="G1073" s="72">
        <f t="shared" si="97"/>
        <v>2.8738403564156667</v>
      </c>
      <c r="H1073" s="72">
        <f t="shared" si="101"/>
        <v>2.8738403564156667</v>
      </c>
      <c r="J1073" s="64">
        <v>220.33333333333334</v>
      </c>
      <c r="K1073" s="72">
        <v>2.3746865583246448</v>
      </c>
      <c r="L1073" s="41">
        <v>0.93245</v>
      </c>
      <c r="M1073" s="78">
        <v>10</v>
      </c>
      <c r="N1073" s="41">
        <f t="shared" si="98"/>
        <v>6.7549999999999999E-2</v>
      </c>
      <c r="O1073" s="78">
        <v>24.838999999999999</v>
      </c>
      <c r="P1073" s="72">
        <f t="shared" si="102"/>
        <v>2.6710681957757187</v>
      </c>
      <c r="Q1073" s="72">
        <f t="shared" si="99"/>
        <v>2.6710681957757187</v>
      </c>
      <c r="R1073" s="41">
        <f t="shared" si="100"/>
        <v>0.30049517202476839</v>
      </c>
      <c r="S1073" s="41"/>
      <c r="X1073" s="83">
        <v>23.018000000000001</v>
      </c>
    </row>
    <row r="1074" spans="1:24" x14ac:dyDescent="0.25">
      <c r="A1074" s="64">
        <v>220.375</v>
      </c>
      <c r="B1074" s="72">
        <v>2.507291988512852</v>
      </c>
      <c r="C1074" s="72">
        <v>0.9</v>
      </c>
      <c r="D1074" s="72">
        <v>16</v>
      </c>
      <c r="E1074" s="72">
        <v>0.1</v>
      </c>
      <c r="F1074" s="72">
        <v>54</v>
      </c>
      <c r="G1074" s="72">
        <f t="shared" si="97"/>
        <v>4.727387858450709</v>
      </c>
      <c r="H1074" s="72">
        <f t="shared" si="101"/>
        <v>4.727387858450709</v>
      </c>
      <c r="J1074" s="64">
        <v>220.375</v>
      </c>
      <c r="K1074" s="72">
        <v>2.507291988512852</v>
      </c>
      <c r="L1074" s="41">
        <v>0.93831999999999993</v>
      </c>
      <c r="M1074" s="78">
        <v>10</v>
      </c>
      <c r="N1074" s="41">
        <f t="shared" si="98"/>
        <v>6.1680000000000068E-2</v>
      </c>
      <c r="O1074" s="78">
        <v>25.747</v>
      </c>
      <c r="P1074" s="72">
        <f t="shared" si="102"/>
        <v>3.821670408081983</v>
      </c>
      <c r="Q1074" s="72">
        <f t="shared" si="99"/>
        <v>3.821670408081983</v>
      </c>
      <c r="R1074" s="41">
        <f t="shared" si="100"/>
        <v>0.42993792090922311</v>
      </c>
      <c r="S1074" s="41"/>
      <c r="X1074" s="83">
        <v>23.027000000000001</v>
      </c>
    </row>
    <row r="1075" spans="1:24" x14ac:dyDescent="0.25">
      <c r="A1075" s="64">
        <v>220.41666666666666</v>
      </c>
      <c r="B1075" s="72">
        <v>2.7560660547067819</v>
      </c>
      <c r="C1075" s="72">
        <v>0.9</v>
      </c>
      <c r="D1075" s="72">
        <v>16</v>
      </c>
      <c r="E1075" s="72">
        <v>0.1</v>
      </c>
      <c r="F1075" s="72">
        <v>54</v>
      </c>
      <c r="G1075" s="72">
        <f t="shared" si="97"/>
        <v>6.9210710331673564</v>
      </c>
      <c r="H1075" s="72">
        <f t="shared" si="101"/>
        <v>6.9210710331673564</v>
      </c>
      <c r="J1075" s="64">
        <v>220.41666666666666</v>
      </c>
      <c r="K1075" s="72">
        <v>2.7560660547067819</v>
      </c>
      <c r="L1075" s="41">
        <v>0.94418000000000002</v>
      </c>
      <c r="M1075" s="78">
        <v>10</v>
      </c>
      <c r="N1075" s="41">
        <f t="shared" si="98"/>
        <v>5.5819999999999981E-2</v>
      </c>
      <c r="O1075" s="78">
        <v>30.193000000000001</v>
      </c>
      <c r="P1075" s="72">
        <f t="shared" si="102"/>
        <v>5.2211188871333887</v>
      </c>
      <c r="Q1075" s="72">
        <f t="shared" si="99"/>
        <v>5.2211188871333887</v>
      </c>
      <c r="R1075" s="41">
        <f t="shared" si="100"/>
        <v>0.58737587480250619</v>
      </c>
      <c r="S1075" s="41"/>
      <c r="X1075" s="83">
        <v>23.073</v>
      </c>
    </row>
    <row r="1076" spans="1:24" x14ac:dyDescent="0.25">
      <c r="A1076" s="64">
        <v>220.45833333333334</v>
      </c>
      <c r="B1076" s="72">
        <v>2.9522629574039563</v>
      </c>
      <c r="C1076" s="72">
        <v>0.9</v>
      </c>
      <c r="D1076" s="72">
        <v>16</v>
      </c>
      <c r="E1076" s="72">
        <v>0.1</v>
      </c>
      <c r="F1076" s="72">
        <v>54</v>
      </c>
      <c r="G1076" s="72">
        <f t="shared" si="97"/>
        <v>6.2370148167688564</v>
      </c>
      <c r="H1076" s="72">
        <f t="shared" si="101"/>
        <v>6.2370148167688564</v>
      </c>
      <c r="J1076" s="64">
        <v>220.45833333333334</v>
      </c>
      <c r="K1076" s="72">
        <v>2.9522629574039563</v>
      </c>
      <c r="L1076" s="41">
        <v>0.95003000000000004</v>
      </c>
      <c r="M1076" s="78">
        <v>10</v>
      </c>
      <c r="N1076" s="41">
        <f t="shared" si="98"/>
        <v>4.9969999999999959E-2</v>
      </c>
      <c r="O1076" s="78">
        <v>34.628</v>
      </c>
      <c r="P1076" s="72">
        <f t="shared" si="102"/>
        <v>4.892595468925796</v>
      </c>
      <c r="Q1076" s="72">
        <f t="shared" si="99"/>
        <v>4.892595468925796</v>
      </c>
      <c r="R1076" s="41">
        <f t="shared" si="100"/>
        <v>0.55041699025415203</v>
      </c>
      <c r="S1076" s="41"/>
      <c r="X1076" s="83">
        <v>23.119</v>
      </c>
    </row>
    <row r="1077" spans="1:24" x14ac:dyDescent="0.25">
      <c r="A1077" s="64">
        <v>220.5</v>
      </c>
      <c r="B1077" s="72">
        <v>3.0851100577478485</v>
      </c>
      <c r="C1077" s="72">
        <v>0.9</v>
      </c>
      <c r="D1077" s="72">
        <v>16</v>
      </c>
      <c r="E1077" s="72">
        <v>0.1</v>
      </c>
      <c r="F1077" s="72">
        <v>54</v>
      </c>
      <c r="G1077" s="72">
        <f t="shared" si="97"/>
        <v>5.3092519981502519</v>
      </c>
      <c r="H1077" s="72">
        <f t="shared" si="101"/>
        <v>5.3092519981502519</v>
      </c>
      <c r="J1077" s="64">
        <v>220.5</v>
      </c>
      <c r="K1077" s="72">
        <v>3.0851100577478485</v>
      </c>
      <c r="L1077" s="41">
        <v>0.95628000000000002</v>
      </c>
      <c r="M1077" s="78">
        <v>10</v>
      </c>
      <c r="N1077" s="41">
        <f t="shared" si="98"/>
        <v>4.3719999999999981E-2</v>
      </c>
      <c r="O1077" s="78">
        <v>39.073999999999998</v>
      </c>
      <c r="P1077" s="72">
        <f t="shared" si="102"/>
        <v>4.394579149507936</v>
      </c>
      <c r="Q1077" s="72">
        <f t="shared" si="99"/>
        <v>4.394579149507936</v>
      </c>
      <c r="R1077" s="41">
        <f t="shared" si="100"/>
        <v>0.49439015431964284</v>
      </c>
      <c r="S1077" s="41"/>
      <c r="X1077" s="83">
        <v>23.164999999999999</v>
      </c>
    </row>
    <row r="1078" spans="1:24" x14ac:dyDescent="0.25">
      <c r="A1078" s="64">
        <v>220.54166666666666</v>
      </c>
      <c r="B1078" s="72">
        <v>3.6950678271244959</v>
      </c>
      <c r="C1078" s="72">
        <v>0.9</v>
      </c>
      <c r="D1078" s="72">
        <v>16</v>
      </c>
      <c r="E1078" s="72">
        <v>0.1</v>
      </c>
      <c r="F1078" s="72">
        <v>54</v>
      </c>
      <c r="G1078" s="72">
        <f t="shared" si="97"/>
        <v>13.907053284338659</v>
      </c>
      <c r="H1078" s="72">
        <f t="shared" si="101"/>
        <v>13.907053284338659</v>
      </c>
      <c r="J1078" s="64">
        <v>220.54166666666666</v>
      </c>
      <c r="K1078" s="72">
        <v>3.6950678271244959</v>
      </c>
      <c r="L1078" s="41">
        <v>0.96448999999999996</v>
      </c>
      <c r="M1078" s="78">
        <v>10</v>
      </c>
      <c r="N1078" s="41">
        <f t="shared" si="98"/>
        <v>3.5510000000000042E-2</v>
      </c>
      <c r="O1078" s="78">
        <v>43.52</v>
      </c>
      <c r="P1078" s="72">
        <f t="shared" si="102"/>
        <v>9.6728382545765648</v>
      </c>
      <c r="Q1078" s="72">
        <f t="shared" si="99"/>
        <v>9.6728382545765648</v>
      </c>
      <c r="R1078" s="41">
        <f t="shared" si="100"/>
        <v>1.0881943036398636</v>
      </c>
      <c r="S1078" s="41"/>
      <c r="X1078" s="83">
        <v>23.210999999999999</v>
      </c>
    </row>
    <row r="1079" spans="1:24" x14ac:dyDescent="0.25">
      <c r="A1079" s="64">
        <v>220.58333333333334</v>
      </c>
      <c r="B1079" s="72">
        <v>4.5206763570174084</v>
      </c>
      <c r="C1079" s="72">
        <v>0.9</v>
      </c>
      <c r="D1079" s="72">
        <v>16</v>
      </c>
      <c r="E1079" s="72">
        <v>0.1</v>
      </c>
      <c r="F1079" s="72">
        <v>54</v>
      </c>
      <c r="G1079" s="72">
        <f t="shared" si="97"/>
        <v>18.343112472938412</v>
      </c>
      <c r="H1079" s="72">
        <f t="shared" si="101"/>
        <v>18.343112472938412</v>
      </c>
      <c r="J1079" s="64">
        <v>220.58333333333334</v>
      </c>
      <c r="K1079" s="72">
        <v>4.5206763570174084</v>
      </c>
      <c r="L1079" s="41">
        <v>0.97267999999999999</v>
      </c>
      <c r="M1079" s="78">
        <v>10</v>
      </c>
      <c r="N1079" s="41">
        <f t="shared" si="98"/>
        <v>2.7320000000000011E-2</v>
      </c>
      <c r="O1079" s="78">
        <v>50.661000000000001</v>
      </c>
      <c r="P1079" s="72">
        <f t="shared" si="102"/>
        <v>12.563355542110934</v>
      </c>
      <c r="Q1079" s="72">
        <f t="shared" si="99"/>
        <v>12.563355542110934</v>
      </c>
      <c r="R1079" s="41">
        <f t="shared" si="100"/>
        <v>1.4133774984874801</v>
      </c>
      <c r="S1079" s="41"/>
      <c r="X1079" s="83">
        <v>23.297000000000001</v>
      </c>
    </row>
    <row r="1080" spans="1:24" x14ac:dyDescent="0.25">
      <c r="A1080" s="64">
        <v>220.625</v>
      </c>
      <c r="B1080" s="72">
        <v>4.6061523273403759</v>
      </c>
      <c r="C1080" s="72">
        <v>0.9</v>
      </c>
      <c r="D1080" s="72">
        <v>16</v>
      </c>
      <c r="E1080" s="72">
        <v>0.1</v>
      </c>
      <c r="F1080" s="72">
        <v>54</v>
      </c>
      <c r="G1080" s="72">
        <f t="shared" si="97"/>
        <v>6.0372011797411851</v>
      </c>
      <c r="H1080" s="72">
        <f t="shared" si="101"/>
        <v>6.0372011797411851</v>
      </c>
      <c r="J1080" s="64">
        <v>220.625</v>
      </c>
      <c r="K1080" s="72">
        <v>4.6061523273403759</v>
      </c>
      <c r="L1080" s="41">
        <v>0.98089000000000004</v>
      </c>
      <c r="M1080" s="78">
        <v>10</v>
      </c>
      <c r="N1080" s="41">
        <f t="shared" si="98"/>
        <v>1.910999999999996E-2</v>
      </c>
      <c r="O1080" s="78">
        <v>57.905000000000001</v>
      </c>
      <c r="P1080" s="72">
        <f t="shared" si="102"/>
        <v>5.4331868902297353</v>
      </c>
      <c r="Q1080" s="72">
        <f t="shared" si="99"/>
        <v>5.4331868902297353</v>
      </c>
      <c r="R1080" s="41">
        <f t="shared" si="100"/>
        <v>0.61123352515084517</v>
      </c>
      <c r="S1080" s="41"/>
      <c r="X1080" s="83">
        <v>23.385000000000002</v>
      </c>
    </row>
    <row r="1081" spans="1:24" x14ac:dyDescent="0.25">
      <c r="A1081" s="64">
        <v>220.66666666666666</v>
      </c>
      <c r="B1081" s="72">
        <v>4.2242056083188739</v>
      </c>
      <c r="C1081" s="72">
        <v>0.9</v>
      </c>
      <c r="D1081" s="72">
        <v>16</v>
      </c>
      <c r="E1081" s="72">
        <v>0.1</v>
      </c>
      <c r="F1081" s="72">
        <v>54</v>
      </c>
      <c r="G1081" s="72">
        <f t="shared" si="97"/>
        <v>-2.1703917489118338</v>
      </c>
      <c r="H1081" s="72">
        <f t="shared" si="101"/>
        <v>0</v>
      </c>
      <c r="J1081" s="64">
        <v>220.66666666666666</v>
      </c>
      <c r="K1081" s="72">
        <v>4.2242056083188739</v>
      </c>
      <c r="L1081" s="41">
        <v>0.98897000000000002</v>
      </c>
      <c r="M1081" s="78">
        <v>10</v>
      </c>
      <c r="N1081" s="41">
        <f t="shared" si="98"/>
        <v>1.1029999999999984E-2</v>
      </c>
      <c r="O1081" s="78">
        <v>65.147999999999996</v>
      </c>
      <c r="P1081" s="72">
        <f t="shared" si="102"/>
        <v>0.55499768772482128</v>
      </c>
      <c r="Q1081" s="72">
        <f t="shared" si="99"/>
        <v>0.55499768772482128</v>
      </c>
      <c r="R1081" s="41">
        <f t="shared" si="100"/>
        <v>6.2437239869042392E-2</v>
      </c>
      <c r="S1081" s="41"/>
      <c r="X1081" s="83">
        <v>23.472999999999999</v>
      </c>
    </row>
    <row r="1082" spans="1:24" x14ac:dyDescent="0.25">
      <c r="A1082" s="64">
        <v>220.70833333333334</v>
      </c>
      <c r="B1082" s="72">
        <v>3.9748401227371923</v>
      </c>
      <c r="C1082" s="72">
        <v>0.9</v>
      </c>
      <c r="D1082" s="72">
        <v>16</v>
      </c>
      <c r="E1082" s="72">
        <v>0.1</v>
      </c>
      <c r="F1082" s="72">
        <v>54</v>
      </c>
      <c r="G1082" s="72">
        <f t="shared" si="97"/>
        <v>-0.20006646939249056</v>
      </c>
      <c r="H1082" s="72">
        <f t="shared" si="101"/>
        <v>0</v>
      </c>
      <c r="J1082" s="64">
        <v>220.70833333333334</v>
      </c>
      <c r="K1082" s="72">
        <v>3.9748401227371923</v>
      </c>
      <c r="L1082" s="41">
        <v>0.99163999999999997</v>
      </c>
      <c r="M1082" s="78">
        <v>10</v>
      </c>
      <c r="N1082" s="41">
        <f t="shared" si="98"/>
        <v>8.3600000000000341E-3</v>
      </c>
      <c r="O1082" s="78">
        <v>72.373000000000005</v>
      </c>
      <c r="P1082" s="72">
        <f t="shared" si="102"/>
        <v>1.5849074466879105</v>
      </c>
      <c r="Q1082" s="72">
        <f t="shared" si="99"/>
        <v>1.5849074466879105</v>
      </c>
      <c r="R1082" s="41">
        <f t="shared" si="100"/>
        <v>0.17830208775238993</v>
      </c>
      <c r="S1082" s="41"/>
      <c r="X1082" s="83">
        <v>23.561</v>
      </c>
    </row>
    <row r="1083" spans="1:24" x14ac:dyDescent="0.25">
      <c r="A1083" s="64">
        <v>220.75</v>
      </c>
      <c r="B1083" s="72">
        <v>3.8549336482490633</v>
      </c>
      <c r="C1083" s="72">
        <v>0.9</v>
      </c>
      <c r="D1083" s="72">
        <v>16</v>
      </c>
      <c r="E1083" s="72">
        <v>0.1</v>
      </c>
      <c r="F1083" s="72">
        <v>54</v>
      </c>
      <c r="G1083" s="72">
        <f t="shared" si="97"/>
        <v>1.8474452036802407</v>
      </c>
      <c r="H1083" s="72">
        <f t="shared" si="101"/>
        <v>1.8474452036802407</v>
      </c>
      <c r="J1083" s="64">
        <v>220.75</v>
      </c>
      <c r="K1083" s="72">
        <v>3.8549336482490633</v>
      </c>
      <c r="L1083" s="41">
        <v>0.99431999999999998</v>
      </c>
      <c r="M1083" s="78">
        <v>10</v>
      </c>
      <c r="N1083" s="41">
        <f t="shared" si="98"/>
        <v>5.6800000000000184E-3</v>
      </c>
      <c r="O1083" s="78">
        <v>80.355999999999995</v>
      </c>
      <c r="P1083" s="72">
        <f t="shared" si="102"/>
        <v>2.708565389034844</v>
      </c>
      <c r="Q1083" s="72">
        <f t="shared" si="99"/>
        <v>2.708565389034844</v>
      </c>
      <c r="R1083" s="41">
        <f t="shared" si="100"/>
        <v>0.30471360626641997</v>
      </c>
      <c r="S1083" s="41"/>
      <c r="X1083" s="83">
        <v>23.678999999999998</v>
      </c>
    </row>
    <row r="1084" spans="1:24" x14ac:dyDescent="0.25">
      <c r="A1084" s="64">
        <v>220.79166666666666</v>
      </c>
      <c r="B1084" s="72">
        <v>3.6808158046358299</v>
      </c>
      <c r="C1084" s="72">
        <v>0.9</v>
      </c>
      <c r="D1084" s="72">
        <v>16</v>
      </c>
      <c r="E1084" s="72">
        <v>0.1</v>
      </c>
      <c r="F1084" s="72">
        <v>54</v>
      </c>
      <c r="G1084" s="72">
        <f t="shared" si="97"/>
        <v>0.7657141761460966</v>
      </c>
      <c r="H1084" s="72">
        <f t="shared" si="101"/>
        <v>0.7657141761460966</v>
      </c>
      <c r="J1084" s="64">
        <v>220.79166666666666</v>
      </c>
      <c r="K1084" s="72">
        <v>3.6808158046358299</v>
      </c>
      <c r="L1084" s="90">
        <v>0.99700999999999995</v>
      </c>
      <c r="M1084" s="80">
        <v>10</v>
      </c>
      <c r="N1084" s="41">
        <f t="shared" si="98"/>
        <v>2.9900000000000482E-3</v>
      </c>
      <c r="O1084" s="78">
        <v>88.466999999999999</v>
      </c>
      <c r="P1084" s="72">
        <f t="shared" si="102"/>
        <v>2.020408199848359</v>
      </c>
      <c r="Q1084" s="72">
        <f t="shared" si="99"/>
        <v>2.020408199848359</v>
      </c>
      <c r="R1084" s="41">
        <f t="shared" si="100"/>
        <v>0.22729592248294037</v>
      </c>
      <c r="S1084" s="90"/>
      <c r="X1084" s="83">
        <v>23.802</v>
      </c>
    </row>
    <row r="1085" spans="1:24" x14ac:dyDescent="0.25">
      <c r="A1085" s="64">
        <v>220.83333333333334</v>
      </c>
      <c r="B1085" s="72">
        <v>3.3522932839373154</v>
      </c>
      <c r="C1085" s="72">
        <v>0.9</v>
      </c>
      <c r="D1085" s="72">
        <v>16</v>
      </c>
      <c r="E1085" s="72">
        <v>0.1</v>
      </c>
      <c r="F1085" s="72">
        <v>54</v>
      </c>
      <c r="G1085" s="72">
        <f t="shared" si="97"/>
        <v>-2.1478697964823543</v>
      </c>
      <c r="H1085" s="72">
        <f t="shared" si="101"/>
        <v>0</v>
      </c>
      <c r="J1085" s="64">
        <v>220.83333333333334</v>
      </c>
      <c r="K1085" s="72">
        <v>3.3522932839373154</v>
      </c>
      <c r="L1085" s="90">
        <v>0.99968000000000001</v>
      </c>
      <c r="M1085" s="80">
        <v>10</v>
      </c>
      <c r="N1085" s="41">
        <f t="shared" si="98"/>
        <v>3.1999999999998696E-4</v>
      </c>
      <c r="O1085" s="78">
        <v>96.558000000000007</v>
      </c>
      <c r="P1085" s="72">
        <f t="shared" si="102"/>
        <v>0.22760671752530665</v>
      </c>
      <c r="Q1085" s="72">
        <f t="shared" si="99"/>
        <v>0.22760671752530665</v>
      </c>
      <c r="R1085" s="41">
        <f t="shared" si="100"/>
        <v>2.5605755721596995E-2</v>
      </c>
      <c r="S1085" s="90"/>
      <c r="X1085" s="83">
        <v>23.925000000000001</v>
      </c>
    </row>
    <row r="1086" spans="1:24" x14ac:dyDescent="0.25">
      <c r="A1086" s="64">
        <v>220.875</v>
      </c>
      <c r="B1086" s="72">
        <v>2.976065283830633</v>
      </c>
      <c r="C1086" s="72">
        <v>0.9</v>
      </c>
      <c r="D1086" s="72">
        <v>16</v>
      </c>
      <c r="E1086" s="72">
        <v>0.1</v>
      </c>
      <c r="F1086" s="72">
        <v>54</v>
      </c>
      <c r="G1086" s="72">
        <f t="shared" si="97"/>
        <v>-3.3227886017631474</v>
      </c>
      <c r="H1086" s="72">
        <f t="shared" si="101"/>
        <v>0</v>
      </c>
      <c r="J1086" s="64">
        <v>220.875</v>
      </c>
      <c r="K1086" s="72">
        <v>2.976065283830633</v>
      </c>
      <c r="L1086" s="90">
        <v>0.9974599999999999</v>
      </c>
      <c r="M1086" s="80">
        <v>10</v>
      </c>
      <c r="N1086" s="41">
        <f t="shared" si="98"/>
        <v>2.5400000000000977E-3</v>
      </c>
      <c r="O1086" s="78">
        <v>104.67</v>
      </c>
      <c r="P1086" s="72">
        <f t="shared" si="102"/>
        <v>-0.61029474149143215</v>
      </c>
      <c r="Q1086" s="72">
        <f t="shared" si="99"/>
        <v>0</v>
      </c>
      <c r="R1086" s="41">
        <f t="shared" si="100"/>
        <v>0</v>
      </c>
      <c r="S1086" s="90"/>
      <c r="X1086" s="83">
        <v>24.047999999999998</v>
      </c>
    </row>
    <row r="1087" spans="1:24" x14ac:dyDescent="0.25">
      <c r="A1087" s="64">
        <v>220.91666666666666</v>
      </c>
      <c r="B1087" s="72">
        <v>2.6893662730406884</v>
      </c>
      <c r="C1087" s="72">
        <v>0.9</v>
      </c>
      <c r="D1087" s="72">
        <v>16</v>
      </c>
      <c r="E1087" s="72">
        <v>0.1</v>
      </c>
      <c r="F1087" s="72">
        <v>54</v>
      </c>
      <c r="G1087" s="72">
        <f t="shared" si="97"/>
        <v>-2.1105826345314953</v>
      </c>
      <c r="H1087" s="72">
        <f t="shared" si="101"/>
        <v>0</v>
      </c>
      <c r="J1087" s="64">
        <v>220.91666666666666</v>
      </c>
      <c r="K1087" s="72">
        <v>2.6893662730406884</v>
      </c>
      <c r="L1087" s="90">
        <v>0.99458000000000002</v>
      </c>
      <c r="M1087" s="80">
        <v>10.063000000000001</v>
      </c>
      <c r="N1087" s="41">
        <f t="shared" si="98"/>
        <v>5.4199999999999804E-3</v>
      </c>
      <c r="O1087" s="78">
        <v>112</v>
      </c>
      <c r="P1087" s="72">
        <f t="shared" si="102"/>
        <v>-6.9666862198029172E-2</v>
      </c>
      <c r="Q1087" s="72">
        <f t="shared" si="99"/>
        <v>0</v>
      </c>
      <c r="R1087" s="41">
        <f t="shared" si="100"/>
        <v>0</v>
      </c>
      <c r="S1087" s="90"/>
      <c r="X1087" s="83">
        <v>24.192</v>
      </c>
    </row>
    <row r="1088" spans="1:24" x14ac:dyDescent="0.25">
      <c r="A1088" s="64">
        <v>220.95833333333334</v>
      </c>
      <c r="B1088" s="72">
        <v>2.6131750651789614</v>
      </c>
      <c r="C1088" s="72">
        <v>0.9</v>
      </c>
      <c r="D1088" s="72">
        <v>16</v>
      </c>
      <c r="E1088" s="72">
        <v>0.1</v>
      </c>
      <c r="F1088" s="72">
        <v>54</v>
      </c>
      <c r="G1088" s="72">
        <f t="shared" si="97"/>
        <v>1.3375728092282135</v>
      </c>
      <c r="H1088" s="72">
        <f t="shared" si="101"/>
        <v>1.3375728092282135</v>
      </c>
      <c r="J1088" s="64">
        <v>220.95833333333334</v>
      </c>
      <c r="K1088" s="72">
        <v>2.6131750651789614</v>
      </c>
      <c r="L1088" s="41">
        <v>0.99170000000000003</v>
      </c>
      <c r="M1088" s="78">
        <v>10.304</v>
      </c>
      <c r="N1088" s="41">
        <f t="shared" si="98"/>
        <v>8.2999999999999741E-3</v>
      </c>
      <c r="O1088" s="78">
        <v>119.03</v>
      </c>
      <c r="P1088" s="72">
        <f t="shared" si="102"/>
        <v>1.8593141126655042</v>
      </c>
      <c r="Q1088" s="72">
        <f t="shared" si="99"/>
        <v>1.8593141126655042</v>
      </c>
      <c r="R1088" s="41">
        <f t="shared" si="100"/>
        <v>0.20917283767486922</v>
      </c>
      <c r="S1088" s="41"/>
      <c r="X1088" s="83">
        <v>24.344000000000001</v>
      </c>
    </row>
    <row r="1089" spans="1:24" x14ac:dyDescent="0.25">
      <c r="A1089" s="64">
        <v>221</v>
      </c>
      <c r="B1089" s="72">
        <v>2.9286147497699506</v>
      </c>
      <c r="C1089" s="72">
        <v>0.9</v>
      </c>
      <c r="D1089" s="72">
        <v>16</v>
      </c>
      <c r="E1089" s="72">
        <v>0.1</v>
      </c>
      <c r="F1089" s="72">
        <v>54</v>
      </c>
      <c r="G1089" s="72">
        <f t="shared" si="97"/>
        <v>8.2097434334219557</v>
      </c>
      <c r="H1089" s="72">
        <f t="shared" si="101"/>
        <v>8.2097434334219557</v>
      </c>
      <c r="J1089" s="64">
        <v>221</v>
      </c>
      <c r="K1089" s="72">
        <v>2.9286147497699506</v>
      </c>
      <c r="L1089" s="41">
        <v>0.98882000000000003</v>
      </c>
      <c r="M1089" s="78">
        <v>10.545</v>
      </c>
      <c r="N1089" s="41">
        <f t="shared" si="98"/>
        <v>1.1179999999999968E-2</v>
      </c>
      <c r="O1089" s="78">
        <v>126.09</v>
      </c>
      <c r="P1089" s="72">
        <f t="shared" si="102"/>
        <v>6.1356415345071751</v>
      </c>
      <c r="Q1089" s="72">
        <f t="shared" si="99"/>
        <v>6.1356415345071751</v>
      </c>
      <c r="R1089" s="41">
        <f t="shared" si="100"/>
        <v>0.69025967263205723</v>
      </c>
      <c r="S1089" s="41"/>
      <c r="X1089" s="83">
        <v>24.495999999999999</v>
      </c>
    </row>
    <row r="1090" spans="1:24" x14ac:dyDescent="0.25">
      <c r="A1090" s="64">
        <v>221.04166666666666</v>
      </c>
      <c r="B1090" s="72">
        <v>3.3522932839373154</v>
      </c>
      <c r="C1090" s="72">
        <v>0.9</v>
      </c>
      <c r="D1090" s="72">
        <v>16</v>
      </c>
      <c r="E1090" s="72">
        <v>0.1</v>
      </c>
      <c r="F1090" s="72">
        <v>54</v>
      </c>
      <c r="G1090" s="72">
        <f t="shared" si="97"/>
        <v>10.445569649402021</v>
      </c>
      <c r="H1090" s="72">
        <f t="shared" si="101"/>
        <v>10.445569649402021</v>
      </c>
      <c r="J1090" s="64">
        <v>221.04166666666666</v>
      </c>
      <c r="K1090" s="72">
        <v>3.3522932839373154</v>
      </c>
      <c r="L1090" s="41">
        <v>0.98663000000000001</v>
      </c>
      <c r="M1090" s="78">
        <v>10.787000000000001</v>
      </c>
      <c r="N1090" s="41">
        <f t="shared" si="98"/>
        <v>1.3369999999999993E-2</v>
      </c>
      <c r="O1090" s="78">
        <v>133.13999999999999</v>
      </c>
      <c r="P1090" s="72">
        <f t="shared" si="102"/>
        <v>7.7732453640628272</v>
      </c>
      <c r="Q1090" s="72">
        <f t="shared" si="99"/>
        <v>7.7732453640628272</v>
      </c>
      <c r="R1090" s="41">
        <f t="shared" si="100"/>
        <v>0.87449010345706812</v>
      </c>
      <c r="S1090" s="41"/>
      <c r="X1090" s="83">
        <v>24.648</v>
      </c>
    </row>
    <row r="1091" spans="1:24" x14ac:dyDescent="0.25">
      <c r="A1091" s="64">
        <v>221.08333333333334</v>
      </c>
      <c r="B1091" s="72">
        <v>3.4052841616560179</v>
      </c>
      <c r="C1091" s="72">
        <v>0.9</v>
      </c>
      <c r="D1091" s="72">
        <v>16</v>
      </c>
      <c r="E1091" s="72">
        <v>0.1</v>
      </c>
      <c r="F1091" s="72">
        <v>54</v>
      </c>
      <c r="G1091" s="72">
        <f t="shared" si="97"/>
        <v>4.292463733417895</v>
      </c>
      <c r="H1091" s="72">
        <f t="shared" si="101"/>
        <v>4.292463733417895</v>
      </c>
      <c r="J1091" s="64">
        <v>221.08333333333334</v>
      </c>
      <c r="K1091" s="72">
        <v>3.4052841616560179</v>
      </c>
      <c r="L1091" s="90">
        <v>0.98468</v>
      </c>
      <c r="M1091" s="80">
        <v>10.997</v>
      </c>
      <c r="N1091" s="41">
        <f t="shared" si="98"/>
        <v>1.532E-2</v>
      </c>
      <c r="O1091" s="78">
        <v>138.33000000000001</v>
      </c>
      <c r="P1091" s="72">
        <f t="shared" si="102"/>
        <v>3.9706186652846784</v>
      </c>
      <c r="Q1091" s="72">
        <f t="shared" si="99"/>
        <v>3.9706186652846784</v>
      </c>
      <c r="R1091" s="41">
        <f t="shared" si="100"/>
        <v>0.44669459984452636</v>
      </c>
      <c r="S1091" s="90"/>
      <c r="X1091" s="83">
        <v>24.814</v>
      </c>
    </row>
    <row r="1092" spans="1:24" x14ac:dyDescent="0.25">
      <c r="A1092" s="64">
        <v>221.125</v>
      </c>
      <c r="B1092" s="72">
        <v>3.0484070527837526</v>
      </c>
      <c r="C1092" s="72">
        <v>0.9</v>
      </c>
      <c r="D1092" s="72">
        <v>16</v>
      </c>
      <c r="E1092" s="72">
        <v>0.1</v>
      </c>
      <c r="F1092" s="72">
        <v>54</v>
      </c>
      <c r="G1092" s="72">
        <f t="shared" ref="G1092:G1155" si="103">(B1092-((B1091*C1092)*EXP(-1/D1092))-((B1091*E1092)*EXP(-1/F1092)))/(C1092*(1-EXP(-1/D1092))+E1092*(1-EXP(-1/F1092)))</f>
        <v>-2.9264719122643772</v>
      </c>
      <c r="H1092" s="72">
        <f t="shared" si="101"/>
        <v>0</v>
      </c>
      <c r="J1092" s="64">
        <v>221.125</v>
      </c>
      <c r="K1092" s="72">
        <v>3.0484070527837526</v>
      </c>
      <c r="L1092" s="90">
        <v>0.98272999999999999</v>
      </c>
      <c r="M1092" s="80">
        <v>10.997999999999999</v>
      </c>
      <c r="N1092" s="41">
        <f t="shared" ref="N1092:N1155" si="104">1-L1092</f>
        <v>1.7270000000000008E-2</v>
      </c>
      <c r="O1092" s="78">
        <v>142.38999999999999</v>
      </c>
      <c r="P1092" s="72">
        <f t="shared" si="102"/>
        <v>-0.7670467498031206</v>
      </c>
      <c r="Q1092" s="72">
        <f t="shared" ref="Q1092:Q1155" si="105">IF((K1092-((K1091*L1092)*EXP(-1/M1092))-((K1091*N1092)*EXP(-1/O1092)))/(L1092*(1-EXP(-1/M1092))+N1092*(1-EXP(-1/O1092)))&gt;0,(K1092-((K1091*L1092)*EXP(-1/M1092))-((K1091*N1092)*EXP(-1/O1092)))/(L1092*(1-EXP(-1/M1092))+N1092*(1-EXP(-1/O1092))),0)</f>
        <v>0</v>
      </c>
      <c r="R1092" s="41">
        <f t="shared" ref="R1092:R1155" si="106">Q1092/32000000*3600*1000</f>
        <v>0</v>
      </c>
      <c r="S1092" s="90"/>
      <c r="X1092" s="83">
        <v>24.989000000000001</v>
      </c>
    </row>
    <row r="1093" spans="1:24" x14ac:dyDescent="0.25">
      <c r="A1093" s="64">
        <v>221.16666666666666</v>
      </c>
      <c r="B1093" s="72">
        <v>2.7336882115416667</v>
      </c>
      <c r="C1093" s="72">
        <v>0.9</v>
      </c>
      <c r="D1093" s="72">
        <v>16</v>
      </c>
      <c r="E1093" s="72">
        <v>0.1</v>
      </c>
      <c r="F1093" s="72">
        <v>54</v>
      </c>
      <c r="G1093" s="72">
        <f t="shared" si="103"/>
        <v>-2.5353720271039673</v>
      </c>
      <c r="H1093" s="72">
        <f t="shared" ref="H1093:H1156" si="107">IF((B1093-((B1092*C1093)*EXP(-1/D1093))-((B1092*E1093)*EXP(-1/F1093)))/(C1093*(1-EXP(-1/D1093))+E1093*(1-EXP(-1/F1093)))&gt;0,(B1093-((B1092*C1093)*EXP(-1/D1093))-((B1092*E1093)*EXP(-1/F1093)))/(C1093*(1-EXP(-1/D1093))+E1093*(1-EXP(-1/F1093))),0)</f>
        <v>0</v>
      </c>
      <c r="J1093" s="64">
        <v>221.16666666666666</v>
      </c>
      <c r="K1093" s="72">
        <v>2.7336882115416667</v>
      </c>
      <c r="L1093" s="90">
        <v>0.98077999999999999</v>
      </c>
      <c r="M1093" s="80">
        <v>10.997999999999999</v>
      </c>
      <c r="N1093" s="41">
        <f t="shared" si="104"/>
        <v>1.9220000000000015E-2</v>
      </c>
      <c r="O1093" s="78">
        <v>146.44999999999999</v>
      </c>
      <c r="P1093" s="72">
        <f t="shared" si="102"/>
        <v>-0.63791836514731382</v>
      </c>
      <c r="Q1093" s="72">
        <f t="shared" si="105"/>
        <v>0</v>
      </c>
      <c r="R1093" s="41">
        <f t="shared" si="106"/>
        <v>0</v>
      </c>
      <c r="S1093" s="90"/>
      <c r="X1093" s="83">
        <v>25.164000000000001</v>
      </c>
    </row>
    <row r="1094" spans="1:24" x14ac:dyDescent="0.25">
      <c r="A1094" s="64">
        <v>221.20833333333334</v>
      </c>
      <c r="B1094" s="72">
        <v>2.5704087065479602</v>
      </c>
      <c r="C1094" s="72">
        <v>0.9</v>
      </c>
      <c r="D1094" s="72">
        <v>16</v>
      </c>
      <c r="E1094" s="72">
        <v>0.1</v>
      </c>
      <c r="F1094" s="72">
        <v>54</v>
      </c>
      <c r="G1094" s="72">
        <f t="shared" si="103"/>
        <v>-0.1632361688356031</v>
      </c>
      <c r="H1094" s="72">
        <f t="shared" si="107"/>
        <v>0</v>
      </c>
      <c r="J1094" s="64">
        <v>221.20833333333334</v>
      </c>
      <c r="K1094" s="72">
        <v>2.5704087065479602</v>
      </c>
      <c r="L1094" s="90">
        <v>0.98</v>
      </c>
      <c r="M1094" s="80">
        <v>10.999000000000001</v>
      </c>
      <c r="N1094" s="41">
        <f t="shared" si="104"/>
        <v>2.0000000000000018E-2</v>
      </c>
      <c r="O1094" s="78">
        <v>150.5</v>
      </c>
      <c r="P1094" s="72">
        <f t="shared" si="102"/>
        <v>0.81953445528226676</v>
      </c>
      <c r="Q1094" s="72">
        <f t="shared" si="105"/>
        <v>0.81953445528226676</v>
      </c>
      <c r="R1094" s="41">
        <f t="shared" si="106"/>
        <v>9.2197626219255008E-2</v>
      </c>
      <c r="S1094" s="90"/>
      <c r="X1094" s="83">
        <v>25.338000000000001</v>
      </c>
    </row>
    <row r="1095" spans="1:24" x14ac:dyDescent="0.25">
      <c r="A1095" s="64">
        <v>221.25</v>
      </c>
      <c r="B1095" s="72">
        <v>2.2571529486906443</v>
      </c>
      <c r="C1095" s="72">
        <v>0.9</v>
      </c>
      <c r="D1095" s="72">
        <v>16</v>
      </c>
      <c r="E1095" s="72">
        <v>0.1</v>
      </c>
      <c r="F1095" s="72">
        <v>54</v>
      </c>
      <c r="G1095" s="72">
        <f t="shared" si="103"/>
        <v>-2.9874121740665078</v>
      </c>
      <c r="H1095" s="72">
        <f t="shared" si="107"/>
        <v>0</v>
      </c>
      <c r="J1095" s="64">
        <v>221.25</v>
      </c>
      <c r="K1095" s="72">
        <v>2.2571529486906443</v>
      </c>
      <c r="L1095" s="90">
        <v>0.98</v>
      </c>
      <c r="M1095" s="80">
        <v>11</v>
      </c>
      <c r="N1095" s="41">
        <f t="shared" si="104"/>
        <v>2.0000000000000018E-2</v>
      </c>
      <c r="O1095" s="78">
        <v>152.69</v>
      </c>
      <c r="P1095" s="72">
        <f t="shared" si="102"/>
        <v>-1.1023424611871673</v>
      </c>
      <c r="Q1095" s="72">
        <f t="shared" si="105"/>
        <v>0</v>
      </c>
      <c r="R1095" s="41">
        <f t="shared" si="106"/>
        <v>0</v>
      </c>
      <c r="S1095" s="90"/>
      <c r="X1095" s="83">
        <v>25.521000000000001</v>
      </c>
    </row>
    <row r="1096" spans="1:24" x14ac:dyDescent="0.25">
      <c r="A1096" s="64">
        <v>221.29166666666666</v>
      </c>
      <c r="B1096" s="72">
        <v>2.1256967286781077</v>
      </c>
      <c r="C1096" s="72">
        <v>0.9</v>
      </c>
      <c r="D1096" s="72">
        <v>16</v>
      </c>
      <c r="E1096" s="72">
        <v>0.1</v>
      </c>
      <c r="F1096" s="72">
        <v>54</v>
      </c>
      <c r="G1096" s="72">
        <f t="shared" si="103"/>
        <v>-7.5158927936086056E-2</v>
      </c>
      <c r="H1096" s="72">
        <f t="shared" si="107"/>
        <v>0</v>
      </c>
      <c r="J1096" s="64">
        <v>221.29166666666666</v>
      </c>
      <c r="K1096" s="72">
        <v>2.1256967286781077</v>
      </c>
      <c r="L1096" s="90">
        <v>0.98</v>
      </c>
      <c r="M1096" s="80">
        <v>11.041</v>
      </c>
      <c r="N1096" s="41">
        <f t="shared" si="104"/>
        <v>2.0000000000000018E-2</v>
      </c>
      <c r="O1096" s="80">
        <v>153.03</v>
      </c>
      <c r="P1096" s="72">
        <f t="shared" si="102"/>
        <v>0.71041685042625424</v>
      </c>
      <c r="Q1096" s="72">
        <f t="shared" si="105"/>
        <v>0.71041685042625424</v>
      </c>
      <c r="R1096" s="41">
        <f t="shared" si="106"/>
        <v>7.9921895672953602E-2</v>
      </c>
      <c r="S1096" s="90"/>
      <c r="X1096" s="84">
        <v>25.712</v>
      </c>
    </row>
    <row r="1097" spans="1:24" x14ac:dyDescent="0.25">
      <c r="A1097" s="64">
        <v>221.33333333333334</v>
      </c>
      <c r="B1097" s="72">
        <v>2.1074004932400081</v>
      </c>
      <c r="C1097" s="72">
        <v>0.9</v>
      </c>
      <c r="D1097" s="72">
        <v>16</v>
      </c>
      <c r="E1097" s="72">
        <v>0.1</v>
      </c>
      <c r="F1097" s="72">
        <v>54</v>
      </c>
      <c r="G1097" s="72">
        <f t="shared" si="103"/>
        <v>1.8010827453628342</v>
      </c>
      <c r="H1097" s="72">
        <f t="shared" si="107"/>
        <v>1.8010827453628342</v>
      </c>
      <c r="J1097" s="64">
        <v>221.33333333333334</v>
      </c>
      <c r="K1097" s="72">
        <v>2.1074004932400081</v>
      </c>
      <c r="L1097" s="90">
        <v>0.98</v>
      </c>
      <c r="M1097" s="78">
        <v>11.082000000000001</v>
      </c>
      <c r="N1097" s="41">
        <f t="shared" si="104"/>
        <v>2.0000000000000018E-2</v>
      </c>
      <c r="O1097" s="80">
        <v>153.37</v>
      </c>
      <c r="P1097" s="72">
        <f t="shared" si="102"/>
        <v>1.9096568101340292</v>
      </c>
      <c r="Q1097" s="72">
        <f t="shared" si="105"/>
        <v>1.9096568101340292</v>
      </c>
      <c r="R1097" s="41">
        <f t="shared" si="106"/>
        <v>0.2148363911400783</v>
      </c>
      <c r="S1097" s="90"/>
      <c r="X1097" s="84">
        <v>25.902000000000001</v>
      </c>
    </row>
    <row r="1098" spans="1:24" x14ac:dyDescent="0.25">
      <c r="A1098" s="64">
        <v>221.375</v>
      </c>
      <c r="B1098" s="72">
        <v>2.0982968487598432</v>
      </c>
      <c r="C1098" s="72">
        <v>0.9</v>
      </c>
      <c r="D1098" s="72">
        <v>16</v>
      </c>
      <c r="E1098" s="72">
        <v>0.1</v>
      </c>
      <c r="F1098" s="72">
        <v>54</v>
      </c>
      <c r="G1098" s="72">
        <f t="shared" si="103"/>
        <v>1.9458825510714988</v>
      </c>
      <c r="H1098" s="72">
        <f t="shared" si="107"/>
        <v>1.9458825510714988</v>
      </c>
      <c r="J1098" s="64">
        <v>221.375</v>
      </c>
      <c r="K1098" s="72">
        <v>2.0982968487598432</v>
      </c>
      <c r="L1098" s="90">
        <v>0.98068</v>
      </c>
      <c r="M1098" s="78">
        <v>11.124000000000001</v>
      </c>
      <c r="N1098" s="41">
        <f t="shared" si="104"/>
        <v>1.9320000000000004E-2</v>
      </c>
      <c r="O1098" s="80">
        <v>153.71</v>
      </c>
      <c r="P1098" s="72">
        <f t="shared" si="102"/>
        <v>1.9995856694779903</v>
      </c>
      <c r="Q1098" s="72">
        <f t="shared" si="105"/>
        <v>1.9995856694779903</v>
      </c>
      <c r="R1098" s="41">
        <f t="shared" si="106"/>
        <v>0.22495338781627389</v>
      </c>
      <c r="S1098" s="90"/>
      <c r="X1098" s="84">
        <v>26.093</v>
      </c>
    </row>
    <row r="1099" spans="1:24" x14ac:dyDescent="0.25">
      <c r="A1099" s="64">
        <v>221.41666666666666</v>
      </c>
      <c r="B1099" s="72">
        <v>2.238005541247162</v>
      </c>
      <c r="C1099" s="72">
        <v>0.9</v>
      </c>
      <c r="D1099" s="72">
        <v>16</v>
      </c>
      <c r="E1099" s="72">
        <v>0.1</v>
      </c>
      <c r="F1099" s="72">
        <v>54</v>
      </c>
      <c r="G1099" s="72">
        <f t="shared" si="103"/>
        <v>4.5770250726893753</v>
      </c>
      <c r="H1099" s="72">
        <f t="shared" si="107"/>
        <v>4.5770250726893753</v>
      </c>
      <c r="J1099" s="64">
        <v>221.41666666666666</v>
      </c>
      <c r="K1099" s="72">
        <v>2.238005541247162</v>
      </c>
      <c r="L1099" s="41">
        <v>0.98216999999999999</v>
      </c>
      <c r="M1099" s="78">
        <v>11.164999999999999</v>
      </c>
      <c r="N1099" s="41">
        <f t="shared" si="104"/>
        <v>1.7830000000000013E-2</v>
      </c>
      <c r="O1099" s="78">
        <v>153.47999999999999</v>
      </c>
      <c r="P1099" s="72">
        <f t="shared" si="102"/>
        <v>3.756363654067242</v>
      </c>
      <c r="Q1099" s="72">
        <f t="shared" si="105"/>
        <v>3.756363654067242</v>
      </c>
      <c r="R1099" s="41">
        <f t="shared" si="106"/>
        <v>0.42259091108256475</v>
      </c>
      <c r="S1099" s="41"/>
      <c r="X1099" s="83">
        <v>26.288</v>
      </c>
    </row>
    <row r="1100" spans="1:24" x14ac:dyDescent="0.25">
      <c r="A1100" s="64">
        <v>221.45833333333334</v>
      </c>
      <c r="B1100" s="72">
        <v>2.7225536844911522</v>
      </c>
      <c r="C1100" s="72">
        <v>0.9</v>
      </c>
      <c r="D1100" s="72">
        <v>16</v>
      </c>
      <c r="E1100" s="72">
        <v>0.1</v>
      </c>
      <c r="F1100" s="72">
        <v>54</v>
      </c>
      <c r="G1100" s="72">
        <f t="shared" si="103"/>
        <v>10.834916278355012</v>
      </c>
      <c r="H1100" s="72">
        <f t="shared" si="107"/>
        <v>10.834916278355012</v>
      </c>
      <c r="J1100" s="64">
        <v>221.45833333333334</v>
      </c>
      <c r="K1100" s="72">
        <v>2.7225536844911522</v>
      </c>
      <c r="L1100" s="41">
        <v>0.98364999999999991</v>
      </c>
      <c r="M1100" s="78">
        <v>11.272</v>
      </c>
      <c r="N1100" s="41">
        <f t="shared" si="104"/>
        <v>1.6350000000000087E-2</v>
      </c>
      <c r="O1100" s="78">
        <v>152.36000000000001</v>
      </c>
      <c r="P1100" s="72">
        <f t="shared" ref="P1100:P1163" si="108">(K1100-((K1099*L1100)*EXP(-1/M1100))-((K1099*N1100)*EXP(-1/O1100)))/(L1100*(1-EXP(-1/M1100))+N1100*(1-EXP(-1/O1100)))</f>
        <v>8.0331370136150433</v>
      </c>
      <c r="Q1100" s="72">
        <f t="shared" si="105"/>
        <v>8.0331370136150433</v>
      </c>
      <c r="R1100" s="41">
        <f t="shared" si="106"/>
        <v>0.9037279140316925</v>
      </c>
      <c r="S1100" s="41"/>
      <c r="X1100" s="83">
        <v>26.488</v>
      </c>
    </row>
    <row r="1101" spans="1:24" x14ac:dyDescent="0.25">
      <c r="A1101" s="64">
        <v>221.5</v>
      </c>
      <c r="B1101" s="72">
        <v>3.5684508542365858</v>
      </c>
      <c r="C1101" s="72">
        <v>0.9</v>
      </c>
      <c r="D1101" s="72">
        <v>16</v>
      </c>
      <c r="E1101" s="72">
        <v>0.1</v>
      </c>
      <c r="F1101" s="72">
        <v>54</v>
      </c>
      <c r="G1101" s="72">
        <f t="shared" si="103"/>
        <v>17.730561789501788</v>
      </c>
      <c r="H1101" s="72">
        <f t="shared" si="107"/>
        <v>17.730561789501788</v>
      </c>
      <c r="J1101" s="64">
        <v>221.5</v>
      </c>
      <c r="K1101" s="72">
        <v>3.5684508542365858</v>
      </c>
      <c r="L1101" s="41">
        <v>0.98513000000000006</v>
      </c>
      <c r="M1101" s="78">
        <v>11.388999999999999</v>
      </c>
      <c r="N1101" s="41">
        <f t="shared" si="104"/>
        <v>1.4869999999999939E-2</v>
      </c>
      <c r="O1101" s="78">
        <v>151.22999999999999</v>
      </c>
      <c r="P1101" s="72">
        <f t="shared" si="108"/>
        <v>12.925435380458923</v>
      </c>
      <c r="Q1101" s="72">
        <f t="shared" si="105"/>
        <v>12.925435380458923</v>
      </c>
      <c r="R1101" s="41">
        <f t="shared" si="106"/>
        <v>1.4541114803016288</v>
      </c>
      <c r="S1101" s="41"/>
      <c r="X1101" s="83">
        <v>26.689</v>
      </c>
    </row>
    <row r="1102" spans="1:24" x14ac:dyDescent="0.25">
      <c r="A1102" s="64">
        <v>221.54166666666666</v>
      </c>
      <c r="B1102" s="72">
        <v>4.8530035625361654</v>
      </c>
      <c r="C1102" s="72">
        <v>0.9</v>
      </c>
      <c r="D1102" s="72">
        <v>16</v>
      </c>
      <c r="E1102" s="72">
        <v>0.1</v>
      </c>
      <c r="F1102" s="72">
        <v>54</v>
      </c>
      <c r="G1102" s="72">
        <f t="shared" si="103"/>
        <v>26.359137650452258</v>
      </c>
      <c r="H1102" s="72">
        <f t="shared" si="107"/>
        <v>26.359137650452258</v>
      </c>
      <c r="J1102" s="64">
        <v>221.54166666666666</v>
      </c>
      <c r="K1102" s="72">
        <v>4.8530035625361654</v>
      </c>
      <c r="L1102" s="41">
        <v>0.98702000000000001</v>
      </c>
      <c r="M1102" s="78">
        <v>11.507</v>
      </c>
      <c r="N1102" s="41">
        <f t="shared" si="104"/>
        <v>1.2979999999999992E-2</v>
      </c>
      <c r="O1102" s="78">
        <v>150.1</v>
      </c>
      <c r="P1102" s="72">
        <f t="shared" si="108"/>
        <v>19.18794398837953</v>
      </c>
      <c r="Q1102" s="72">
        <f t="shared" si="105"/>
        <v>19.18794398837953</v>
      </c>
      <c r="R1102" s="41">
        <f t="shared" si="106"/>
        <v>2.1586436986926976</v>
      </c>
      <c r="S1102" s="41"/>
      <c r="X1102" s="83">
        <v>26.89</v>
      </c>
    </row>
    <row r="1103" spans="1:24" x14ac:dyDescent="0.25">
      <c r="A1103" s="64">
        <v>221.58333333333334</v>
      </c>
      <c r="B1103" s="72">
        <v>5.4412417664940813</v>
      </c>
      <c r="C1103" s="72">
        <v>0.9</v>
      </c>
      <c r="D1103" s="72">
        <v>16</v>
      </c>
      <c r="E1103" s="72">
        <v>0.1</v>
      </c>
      <c r="F1103" s="72">
        <v>54</v>
      </c>
      <c r="G1103" s="72">
        <f t="shared" si="103"/>
        <v>15.289595678495258</v>
      </c>
      <c r="H1103" s="72">
        <f t="shared" si="107"/>
        <v>15.289595678495258</v>
      </c>
      <c r="J1103" s="64">
        <v>221.58333333333334</v>
      </c>
      <c r="K1103" s="72">
        <v>5.4412417664940813</v>
      </c>
      <c r="L1103" s="41">
        <v>0.98977000000000004</v>
      </c>
      <c r="M1103" s="78">
        <v>11.624000000000001</v>
      </c>
      <c r="N1103" s="41">
        <f t="shared" si="104"/>
        <v>1.0229999999999961E-2</v>
      </c>
      <c r="O1103" s="78">
        <v>148.6</v>
      </c>
      <c r="P1103" s="72">
        <f t="shared" si="108"/>
        <v>12.056718237213531</v>
      </c>
      <c r="Q1103" s="72">
        <f t="shared" si="105"/>
        <v>12.056718237213531</v>
      </c>
      <c r="R1103" s="41">
        <f t="shared" si="106"/>
        <v>1.3563808016865222</v>
      </c>
      <c r="S1103" s="41"/>
      <c r="X1103" s="83">
        <v>27.091000000000001</v>
      </c>
    </row>
    <row r="1104" spans="1:24" x14ac:dyDescent="0.25">
      <c r="A1104" s="64">
        <v>221.625</v>
      </c>
      <c r="B1104" s="72">
        <v>5.3619708126027907</v>
      </c>
      <c r="C1104" s="72">
        <v>0.9</v>
      </c>
      <c r="D1104" s="72">
        <v>16</v>
      </c>
      <c r="E1104" s="72">
        <v>0.1</v>
      </c>
      <c r="F1104" s="72">
        <v>54</v>
      </c>
      <c r="G1104" s="72">
        <f t="shared" si="103"/>
        <v>4.0348070826536766</v>
      </c>
      <c r="H1104" s="72">
        <f t="shared" si="107"/>
        <v>4.0348070826536766</v>
      </c>
      <c r="J1104" s="64">
        <v>221.625</v>
      </c>
      <c r="K1104" s="72">
        <v>5.3619708126027907</v>
      </c>
      <c r="L1104" s="41">
        <v>0.99253000000000002</v>
      </c>
      <c r="M1104" s="78">
        <v>11.715</v>
      </c>
      <c r="N1104" s="41">
        <f t="shared" si="104"/>
        <v>7.4699999999999767E-3</v>
      </c>
      <c r="O1104" s="78">
        <v>146.03</v>
      </c>
      <c r="P1104" s="72">
        <f t="shared" si="108"/>
        <v>4.4657038105939035</v>
      </c>
      <c r="Q1104" s="72">
        <f t="shared" si="105"/>
        <v>4.4657038105939035</v>
      </c>
      <c r="R1104" s="41">
        <f t="shared" si="106"/>
        <v>0.50239167869181411</v>
      </c>
      <c r="S1104" s="41"/>
      <c r="X1104" s="83">
        <v>27.295999999999999</v>
      </c>
    </row>
    <row r="1105" spans="1:24" x14ac:dyDescent="0.25">
      <c r="A1105" s="64">
        <v>221.66666666666666</v>
      </c>
      <c r="B1105" s="72">
        <v>5.1113387372343508</v>
      </c>
      <c r="C1105" s="72">
        <v>0.9</v>
      </c>
      <c r="D1105" s="72">
        <v>16</v>
      </c>
      <c r="E1105" s="72">
        <v>0.1</v>
      </c>
      <c r="F1105" s="72">
        <v>54</v>
      </c>
      <c r="G1105" s="72">
        <f t="shared" si="103"/>
        <v>0.91522674838376572</v>
      </c>
      <c r="H1105" s="72">
        <f t="shared" si="107"/>
        <v>0.91522674838376572</v>
      </c>
      <c r="J1105" s="64">
        <v>221.66666666666666</v>
      </c>
      <c r="K1105" s="72">
        <v>5.1113387372343508</v>
      </c>
      <c r="L1105" s="41">
        <v>0.99529000000000001</v>
      </c>
      <c r="M1105" s="78">
        <v>11.797000000000001</v>
      </c>
      <c r="N1105" s="41">
        <f t="shared" si="104"/>
        <v>4.709999999999992E-3</v>
      </c>
      <c r="O1105" s="78">
        <v>143.47</v>
      </c>
      <c r="P1105" s="72">
        <f t="shared" si="108"/>
        <v>2.2648371253667228</v>
      </c>
      <c r="Q1105" s="72">
        <f t="shared" si="105"/>
        <v>2.2648371253667228</v>
      </c>
      <c r="R1105" s="41">
        <f t="shared" si="106"/>
        <v>0.25479417660375625</v>
      </c>
      <c r="S1105" s="41"/>
      <c r="X1105" s="83">
        <v>27.5</v>
      </c>
    </row>
    <row r="1106" spans="1:24" x14ac:dyDescent="0.25">
      <c r="A1106" s="64">
        <v>221.70833333333334</v>
      </c>
      <c r="B1106" s="72">
        <v>5.130244652037864</v>
      </c>
      <c r="C1106" s="72">
        <v>0.9</v>
      </c>
      <c r="D1106" s="72">
        <v>16</v>
      </c>
      <c r="E1106" s="72">
        <v>0.1</v>
      </c>
      <c r="F1106" s="72">
        <v>54</v>
      </c>
      <c r="G1106" s="72">
        <f t="shared" si="103"/>
        <v>5.4467697243000206</v>
      </c>
      <c r="H1106" s="72">
        <f t="shared" si="107"/>
        <v>5.4467697243000206</v>
      </c>
      <c r="J1106" s="64">
        <v>221.70833333333334</v>
      </c>
      <c r="K1106" s="72">
        <v>5.130244652037864</v>
      </c>
      <c r="L1106" s="41">
        <v>0.9976600000000001</v>
      </c>
      <c r="M1106" s="78">
        <v>11.878</v>
      </c>
      <c r="N1106" s="41">
        <f t="shared" si="104"/>
        <v>2.3399999999998977E-3</v>
      </c>
      <c r="O1106" s="78">
        <v>140.91</v>
      </c>
      <c r="P1106" s="72">
        <f t="shared" si="108"/>
        <v>5.3459897682015427</v>
      </c>
      <c r="Q1106" s="72">
        <f t="shared" si="105"/>
        <v>5.3459897682015427</v>
      </c>
      <c r="R1106" s="41">
        <f t="shared" si="106"/>
        <v>0.60142384892267353</v>
      </c>
      <c r="S1106" s="41"/>
      <c r="X1106" s="83">
        <v>27.704000000000001</v>
      </c>
    </row>
    <row r="1107" spans="1:24" x14ac:dyDescent="0.25">
      <c r="A1107" s="64">
        <v>221.75</v>
      </c>
      <c r="B1107" s="72">
        <v>4.8530035625361654</v>
      </c>
      <c r="C1107" s="72">
        <v>0.9</v>
      </c>
      <c r="D1107" s="72">
        <v>16</v>
      </c>
      <c r="E1107" s="72">
        <v>0.1</v>
      </c>
      <c r="F1107" s="72">
        <v>54</v>
      </c>
      <c r="G1107" s="72">
        <f t="shared" si="103"/>
        <v>0.21140029707252805</v>
      </c>
      <c r="H1107" s="72">
        <f t="shared" si="107"/>
        <v>0.21140029707252805</v>
      </c>
      <c r="J1107" s="64">
        <v>221.75</v>
      </c>
      <c r="K1107" s="72">
        <v>4.8530035625361654</v>
      </c>
      <c r="L1107" s="41">
        <v>0.99825000000000008</v>
      </c>
      <c r="M1107" s="78">
        <v>11.96</v>
      </c>
      <c r="N1107" s="41">
        <f t="shared" si="104"/>
        <v>1.7499999999999183E-3</v>
      </c>
      <c r="O1107" s="78">
        <v>138.19</v>
      </c>
      <c r="P1107" s="72">
        <f t="shared" si="108"/>
        <v>1.6683754874012569</v>
      </c>
      <c r="Q1107" s="72">
        <f t="shared" si="105"/>
        <v>1.6683754874012569</v>
      </c>
      <c r="R1107" s="41">
        <f t="shared" si="106"/>
        <v>0.1876922423326414</v>
      </c>
      <c r="S1107" s="41"/>
      <c r="X1107" s="83">
        <v>27.908000000000001</v>
      </c>
    </row>
    <row r="1108" spans="1:24" x14ac:dyDescent="0.25">
      <c r="A1108" s="64">
        <v>221.79166666666666</v>
      </c>
      <c r="B1108" s="72">
        <v>4.7281749029559368</v>
      </c>
      <c r="C1108" s="72">
        <v>0.9</v>
      </c>
      <c r="D1108" s="72">
        <v>16</v>
      </c>
      <c r="E1108" s="72">
        <v>0.1</v>
      </c>
      <c r="F1108" s="72">
        <v>54</v>
      </c>
      <c r="G1108" s="72">
        <f t="shared" si="103"/>
        <v>2.6382786506636267</v>
      </c>
      <c r="H1108" s="72">
        <f t="shared" si="107"/>
        <v>2.6382786506636267</v>
      </c>
      <c r="J1108" s="64">
        <v>221.79166666666666</v>
      </c>
      <c r="K1108" s="72">
        <v>4.7281749029559368</v>
      </c>
      <c r="L1108" s="90">
        <v>0.99883999999999995</v>
      </c>
      <c r="M1108" s="80">
        <v>11.993</v>
      </c>
      <c r="N1108" s="41">
        <f t="shared" si="104"/>
        <v>1.1600000000000499E-3</v>
      </c>
      <c r="O1108" s="78">
        <v>134.57</v>
      </c>
      <c r="P1108" s="72">
        <f t="shared" si="108"/>
        <v>3.2910076134500059</v>
      </c>
      <c r="Q1108" s="72">
        <f t="shared" si="105"/>
        <v>3.2910076134500059</v>
      </c>
      <c r="R1108" s="41">
        <f t="shared" si="106"/>
        <v>0.37023835651312564</v>
      </c>
      <c r="S1108" s="90"/>
      <c r="X1108" s="83">
        <v>28.109000000000002</v>
      </c>
    </row>
    <row r="1109" spans="1:24" x14ac:dyDescent="0.25">
      <c r="A1109" s="64">
        <v>221.83333333333334</v>
      </c>
      <c r="B1109" s="72">
        <v>4.3048275859434986</v>
      </c>
      <c r="C1109" s="72">
        <v>0.9</v>
      </c>
      <c r="D1109" s="72">
        <v>16</v>
      </c>
      <c r="E1109" s="72">
        <v>0.1</v>
      </c>
      <c r="F1109" s="72">
        <v>54</v>
      </c>
      <c r="G1109" s="72">
        <f t="shared" si="103"/>
        <v>-2.7829035025543396</v>
      </c>
      <c r="H1109" s="72">
        <f t="shared" si="107"/>
        <v>0</v>
      </c>
      <c r="J1109" s="64">
        <v>221.83333333333334</v>
      </c>
      <c r="K1109" s="72">
        <v>4.3048275859434986</v>
      </c>
      <c r="L1109" s="90">
        <v>0.99942999999999993</v>
      </c>
      <c r="M1109" s="80">
        <v>11.994999999999999</v>
      </c>
      <c r="N1109" s="41">
        <f t="shared" si="104"/>
        <v>5.7000000000007045E-4</v>
      </c>
      <c r="O1109" s="78">
        <v>130.96</v>
      </c>
      <c r="P1109" s="72">
        <f t="shared" si="108"/>
        <v>-0.56722194758404909</v>
      </c>
      <c r="Q1109" s="72">
        <f t="shared" si="105"/>
        <v>0</v>
      </c>
      <c r="R1109" s="41">
        <f t="shared" si="106"/>
        <v>0</v>
      </c>
      <c r="S1109" s="90"/>
      <c r="X1109" s="83">
        <v>28.31</v>
      </c>
    </row>
    <row r="1110" spans="1:24" x14ac:dyDescent="0.25">
      <c r="A1110" s="64">
        <v>221.875</v>
      </c>
      <c r="B1110" s="72">
        <v>3.8846188102464172</v>
      </c>
      <c r="C1110" s="72">
        <v>0.9</v>
      </c>
      <c r="D1110" s="72">
        <v>16</v>
      </c>
      <c r="E1110" s="72">
        <v>0.1</v>
      </c>
      <c r="F1110" s="72">
        <v>54</v>
      </c>
      <c r="G1110" s="72">
        <f t="shared" si="103"/>
        <v>-3.150566446591561</v>
      </c>
      <c r="H1110" s="72">
        <f t="shared" si="107"/>
        <v>0</v>
      </c>
      <c r="J1110" s="64">
        <v>221.875</v>
      </c>
      <c r="K1110" s="72">
        <v>3.8846188102464172</v>
      </c>
      <c r="L1110" s="90">
        <v>1</v>
      </c>
      <c r="M1110" s="80">
        <v>11.997</v>
      </c>
      <c r="N1110" s="41">
        <f t="shared" si="104"/>
        <v>0</v>
      </c>
      <c r="O1110" s="78">
        <v>127.34</v>
      </c>
      <c r="P1110" s="72">
        <f t="shared" si="108"/>
        <v>-0.94943999220987962</v>
      </c>
      <c r="Q1110" s="72">
        <f t="shared" si="105"/>
        <v>0</v>
      </c>
      <c r="R1110" s="41">
        <f t="shared" si="106"/>
        <v>0</v>
      </c>
      <c r="S1110" s="90"/>
      <c r="X1110" s="83">
        <v>28.512</v>
      </c>
    </row>
    <row r="1111" spans="1:24" x14ac:dyDescent="0.25">
      <c r="A1111" s="64">
        <v>221.91666666666666</v>
      </c>
      <c r="B1111" s="72">
        <v>3.4186398024324181</v>
      </c>
      <c r="C1111" s="72">
        <v>0.9</v>
      </c>
      <c r="D1111" s="72">
        <v>16</v>
      </c>
      <c r="E1111" s="72">
        <v>0.1</v>
      </c>
      <c r="F1111" s="72">
        <v>54</v>
      </c>
      <c r="G1111" s="72">
        <f t="shared" si="103"/>
        <v>-4.3828361194608547</v>
      </c>
      <c r="H1111" s="72">
        <f t="shared" si="107"/>
        <v>0</v>
      </c>
      <c r="J1111" s="64">
        <v>221.91666666666666</v>
      </c>
      <c r="K1111" s="72">
        <v>3.4186398024324181</v>
      </c>
      <c r="L1111" s="90">
        <v>1</v>
      </c>
      <c r="M1111" s="80">
        <v>11.999000000000001</v>
      </c>
      <c r="N1111" s="41">
        <f t="shared" si="104"/>
        <v>0</v>
      </c>
      <c r="O1111" s="78">
        <v>123.71</v>
      </c>
      <c r="P1111" s="72">
        <f t="shared" si="108"/>
        <v>-1.9428886688743177</v>
      </c>
      <c r="Q1111" s="72">
        <f t="shared" si="105"/>
        <v>0</v>
      </c>
      <c r="R1111" s="41">
        <f t="shared" si="106"/>
        <v>0</v>
      </c>
      <c r="S1111" s="90"/>
      <c r="T1111" s="64"/>
      <c r="U1111" s="78"/>
      <c r="X1111" s="83">
        <v>28.713000000000001</v>
      </c>
    </row>
    <row r="1112" spans="1:24" x14ac:dyDescent="0.25">
      <c r="A1112" s="64">
        <v>221.95833333333334</v>
      </c>
      <c r="B1112" s="72">
        <v>3.2483547130960204</v>
      </c>
      <c r="C1112" s="72">
        <v>0.9</v>
      </c>
      <c r="D1112" s="72">
        <v>16</v>
      </c>
      <c r="E1112" s="72">
        <v>0.1</v>
      </c>
      <c r="F1112" s="72">
        <v>54</v>
      </c>
      <c r="G1112" s="72">
        <f t="shared" si="103"/>
        <v>0.39742151216172206</v>
      </c>
      <c r="H1112" s="72">
        <f t="shared" si="107"/>
        <v>0.39742151216172206</v>
      </c>
      <c r="J1112" s="64">
        <v>221.95833333333334</v>
      </c>
      <c r="K1112" s="72">
        <v>3.2483547130960204</v>
      </c>
      <c r="L1112" s="90">
        <v>1</v>
      </c>
      <c r="M1112" s="80">
        <v>12</v>
      </c>
      <c r="N1112" s="41">
        <f t="shared" si="104"/>
        <v>0</v>
      </c>
      <c r="O1112" s="78">
        <v>119.44</v>
      </c>
      <c r="P1112" s="72">
        <f t="shared" si="108"/>
        <v>1.2888937872297221</v>
      </c>
      <c r="Q1112" s="72">
        <f t="shared" si="105"/>
        <v>1.2888937872297221</v>
      </c>
      <c r="R1112" s="41">
        <f t="shared" si="106"/>
        <v>0.14500055106334375</v>
      </c>
      <c r="S1112" s="90"/>
      <c r="T1112" s="64"/>
      <c r="U1112" s="78"/>
      <c r="X1112" s="83">
        <v>28.905000000000001</v>
      </c>
    </row>
    <row r="1113" spans="1:24" x14ac:dyDescent="0.25">
      <c r="A1113" s="64">
        <v>222</v>
      </c>
      <c r="B1113" s="72">
        <v>3.0484070527837526</v>
      </c>
      <c r="C1113" s="72">
        <v>0.9</v>
      </c>
      <c r="D1113" s="72">
        <v>16</v>
      </c>
      <c r="E1113" s="72">
        <v>0.1</v>
      </c>
      <c r="F1113" s="72">
        <v>54</v>
      </c>
      <c r="G1113" s="72">
        <f t="shared" si="103"/>
        <v>-0.29914043628189774</v>
      </c>
      <c r="H1113" s="72">
        <f t="shared" si="107"/>
        <v>0</v>
      </c>
      <c r="J1113" s="64">
        <v>222</v>
      </c>
      <c r="K1113" s="72">
        <v>3.0484070527837526</v>
      </c>
      <c r="L1113" s="90">
        <v>1</v>
      </c>
      <c r="M1113" s="80">
        <v>12</v>
      </c>
      <c r="N1113" s="41">
        <f t="shared" si="104"/>
        <v>0</v>
      </c>
      <c r="O1113" s="78">
        <v>115.16</v>
      </c>
      <c r="P1113" s="72">
        <f t="shared" si="108"/>
        <v>0.74762059445622742</v>
      </c>
      <c r="Q1113" s="72">
        <f t="shared" si="105"/>
        <v>0.74762059445622742</v>
      </c>
      <c r="R1113" s="41">
        <f t="shared" si="106"/>
        <v>8.4107316876325583E-2</v>
      </c>
      <c r="S1113" s="90"/>
      <c r="T1113" s="64"/>
      <c r="U1113" s="78"/>
      <c r="X1113" s="83">
        <v>29.097000000000001</v>
      </c>
    </row>
    <row r="1114" spans="1:24" x14ac:dyDescent="0.25">
      <c r="A1114" s="64">
        <v>222.04166666666666</v>
      </c>
      <c r="B1114" s="72">
        <v>2.7785897375154143</v>
      </c>
      <c r="C1114" s="72">
        <v>0.9</v>
      </c>
      <c r="D1114" s="72">
        <v>16</v>
      </c>
      <c r="E1114" s="72">
        <v>0.1</v>
      </c>
      <c r="F1114" s="72">
        <v>54</v>
      </c>
      <c r="G1114" s="72">
        <f t="shared" si="103"/>
        <v>-1.7387238175536874</v>
      </c>
      <c r="H1114" s="72">
        <f t="shared" si="107"/>
        <v>0</v>
      </c>
      <c r="J1114" s="64">
        <v>222.04166666666666</v>
      </c>
      <c r="K1114" s="72">
        <v>2.7785897375154143</v>
      </c>
      <c r="L1114" s="90">
        <v>1</v>
      </c>
      <c r="M1114" s="80">
        <v>12</v>
      </c>
      <c r="N1114" s="41">
        <f t="shared" si="104"/>
        <v>0</v>
      </c>
      <c r="O1114" s="78">
        <v>110.88</v>
      </c>
      <c r="P1114" s="72">
        <f t="shared" si="108"/>
        <v>-0.32618290259530675</v>
      </c>
      <c r="Q1114" s="72">
        <f t="shared" si="105"/>
        <v>0</v>
      </c>
      <c r="R1114" s="41">
        <f t="shared" si="106"/>
        <v>0</v>
      </c>
      <c r="S1114" s="90"/>
      <c r="T1114" s="64"/>
      <c r="U1114" s="78"/>
      <c r="X1114" s="83">
        <v>29.289000000000001</v>
      </c>
    </row>
    <row r="1115" spans="1:24" x14ac:dyDescent="0.25">
      <c r="A1115" s="64">
        <v>222.08333333333334</v>
      </c>
      <c r="B1115" s="72">
        <v>2.5386965964217687</v>
      </c>
      <c r="C1115" s="72">
        <v>0.9</v>
      </c>
      <c r="D1115" s="72">
        <v>16</v>
      </c>
      <c r="E1115" s="72">
        <v>0.1</v>
      </c>
      <c r="F1115" s="72">
        <v>54</v>
      </c>
      <c r="G1115" s="72">
        <f t="shared" si="103"/>
        <v>-1.4776228786745484</v>
      </c>
      <c r="H1115" s="72">
        <f t="shared" si="107"/>
        <v>0</v>
      </c>
      <c r="J1115" s="64">
        <v>222.08333333333334</v>
      </c>
      <c r="K1115" s="72">
        <v>2.5386965964217687</v>
      </c>
      <c r="L1115" s="90">
        <v>1</v>
      </c>
      <c r="M1115" s="80">
        <v>12</v>
      </c>
      <c r="N1115" s="41">
        <f t="shared" si="104"/>
        <v>0</v>
      </c>
      <c r="O1115" s="78">
        <v>106.61</v>
      </c>
      <c r="P1115" s="72">
        <f t="shared" si="108"/>
        <v>-0.22174025796261221</v>
      </c>
      <c r="Q1115" s="72">
        <f t="shared" si="105"/>
        <v>0</v>
      </c>
      <c r="R1115" s="41">
        <f t="shared" si="106"/>
        <v>0</v>
      </c>
      <c r="S1115" s="90"/>
      <c r="X1115" s="83">
        <v>29.481000000000002</v>
      </c>
    </row>
    <row r="1116" spans="1:24" x14ac:dyDescent="0.25">
      <c r="A1116" s="64">
        <v>222.125</v>
      </c>
      <c r="B1116" s="72">
        <v>2.3055691883495166</v>
      </c>
      <c r="C1116" s="72">
        <v>0.9</v>
      </c>
      <c r="D1116" s="72">
        <v>16</v>
      </c>
      <c r="E1116" s="72">
        <v>0.1</v>
      </c>
      <c r="F1116" s="72">
        <v>54</v>
      </c>
      <c r="G1116" s="72">
        <f t="shared" si="103"/>
        <v>-1.5974775805191663</v>
      </c>
      <c r="H1116" s="72">
        <f t="shared" si="107"/>
        <v>0</v>
      </c>
      <c r="J1116" s="64">
        <v>222.125</v>
      </c>
      <c r="K1116" s="72">
        <v>2.3055691883495166</v>
      </c>
      <c r="L1116" s="90">
        <v>1</v>
      </c>
      <c r="M1116" s="80">
        <v>11.997999999999999</v>
      </c>
      <c r="N1116" s="41">
        <f t="shared" si="104"/>
        <v>0</v>
      </c>
      <c r="O1116" s="78">
        <v>102.08</v>
      </c>
      <c r="P1116" s="72">
        <f t="shared" si="108"/>
        <v>-0.37654877242736773</v>
      </c>
      <c r="Q1116" s="72">
        <f t="shared" si="105"/>
        <v>0</v>
      </c>
      <c r="R1116" s="41">
        <f t="shared" si="106"/>
        <v>0</v>
      </c>
      <c r="S1116" s="90"/>
      <c r="X1116" s="83">
        <v>29.658999999999999</v>
      </c>
    </row>
    <row r="1117" spans="1:24" x14ac:dyDescent="0.25">
      <c r="A1117" s="64">
        <v>222.16666666666666</v>
      </c>
      <c r="B1117" s="72">
        <v>2.0982968487598432</v>
      </c>
      <c r="C1117" s="72">
        <v>0.9</v>
      </c>
      <c r="D1117" s="72">
        <v>16</v>
      </c>
      <c r="E1117" s="72">
        <v>0.1</v>
      </c>
      <c r="F1117" s="72">
        <v>54</v>
      </c>
      <c r="G1117" s="72">
        <f t="shared" si="103"/>
        <v>-1.3718812911721139</v>
      </c>
      <c r="H1117" s="72">
        <f t="shared" si="107"/>
        <v>0</v>
      </c>
      <c r="J1117" s="64">
        <v>222.16666666666666</v>
      </c>
      <c r="K1117" s="72">
        <v>2.0982968487598432</v>
      </c>
      <c r="L1117" s="90">
        <v>1</v>
      </c>
      <c r="M1117" s="80">
        <v>11.993</v>
      </c>
      <c r="N1117" s="41">
        <f t="shared" si="104"/>
        <v>0</v>
      </c>
      <c r="O1117" s="78">
        <v>97.525000000000006</v>
      </c>
      <c r="P1117" s="72">
        <f t="shared" si="108"/>
        <v>-0.28532421466592461</v>
      </c>
      <c r="Q1117" s="72">
        <f t="shared" si="105"/>
        <v>0</v>
      </c>
      <c r="R1117" s="41">
        <f t="shared" si="106"/>
        <v>0</v>
      </c>
      <c r="S1117" s="90"/>
      <c r="X1117" s="83">
        <v>29.835999999999999</v>
      </c>
    </row>
    <row r="1118" spans="1:24" x14ac:dyDescent="0.25">
      <c r="A1118" s="64">
        <v>222.20833333333334</v>
      </c>
      <c r="B1118" s="72">
        <v>1.9826013153462614</v>
      </c>
      <c r="C1118" s="72">
        <v>0.9</v>
      </c>
      <c r="D1118" s="72">
        <v>16</v>
      </c>
      <c r="E1118" s="72">
        <v>0.1</v>
      </c>
      <c r="F1118" s="72">
        <v>54</v>
      </c>
      <c r="G1118" s="72">
        <f t="shared" si="103"/>
        <v>4.5612946640732177E-2</v>
      </c>
      <c r="H1118" s="72">
        <f t="shared" si="107"/>
        <v>4.5612946640732177E-2</v>
      </c>
      <c r="J1118" s="64">
        <v>222.20833333333334</v>
      </c>
      <c r="K1118" s="72">
        <v>1.9826013153462614</v>
      </c>
      <c r="L1118" s="90">
        <v>1</v>
      </c>
      <c r="M1118" s="80">
        <v>11.988</v>
      </c>
      <c r="N1118" s="41">
        <f t="shared" si="104"/>
        <v>0</v>
      </c>
      <c r="O1118" s="78">
        <v>92.983000000000004</v>
      </c>
      <c r="P1118" s="72">
        <f t="shared" si="108"/>
        <v>0.652686875296285</v>
      </c>
      <c r="Q1118" s="72">
        <f t="shared" si="105"/>
        <v>0.652686875296285</v>
      </c>
      <c r="R1118" s="41">
        <f t="shared" si="106"/>
        <v>7.3427273470832069E-2</v>
      </c>
      <c r="S1118" s="90"/>
      <c r="X1118" s="83">
        <v>30.012</v>
      </c>
    </row>
    <row r="1119" spans="1:24" x14ac:dyDescent="0.25">
      <c r="A1119" s="64">
        <v>222.25</v>
      </c>
      <c r="B1119" s="72">
        <v>1.9308288899358483</v>
      </c>
      <c r="C1119" s="72">
        <v>0.9</v>
      </c>
      <c r="D1119" s="72">
        <v>16</v>
      </c>
      <c r="E1119" s="72">
        <v>0.1</v>
      </c>
      <c r="F1119" s="72">
        <v>54</v>
      </c>
      <c r="G1119" s="72">
        <f t="shared" si="103"/>
        <v>1.0640487915100965</v>
      </c>
      <c r="H1119" s="72">
        <f t="shared" si="107"/>
        <v>1.0640487915100965</v>
      </c>
      <c r="J1119" s="64">
        <v>222.25</v>
      </c>
      <c r="K1119" s="72">
        <v>1.9308288899358483</v>
      </c>
      <c r="L1119" s="90">
        <v>0.996</v>
      </c>
      <c r="M1119" s="80">
        <v>11.983000000000001</v>
      </c>
      <c r="N1119" s="41">
        <f t="shared" si="104"/>
        <v>4.0000000000000036E-3</v>
      </c>
      <c r="O1119" s="78">
        <v>88.429000000000002</v>
      </c>
      <c r="P1119" s="72">
        <f t="shared" si="108"/>
        <v>1.3337351909338475</v>
      </c>
      <c r="Q1119" s="72">
        <f t="shared" si="105"/>
        <v>1.3337351909338475</v>
      </c>
      <c r="R1119" s="41">
        <f t="shared" si="106"/>
        <v>0.15004520898005783</v>
      </c>
      <c r="S1119" s="90"/>
      <c r="X1119" s="83">
        <v>30.189</v>
      </c>
    </row>
    <row r="1120" spans="1:24" x14ac:dyDescent="0.25">
      <c r="A1120" s="64">
        <v>222.29166666666666</v>
      </c>
      <c r="B1120" s="72">
        <v>1.9652316150688045</v>
      </c>
      <c r="C1120" s="72">
        <v>0.9</v>
      </c>
      <c r="D1120" s="72">
        <v>16</v>
      </c>
      <c r="E1120" s="72">
        <v>0.1</v>
      </c>
      <c r="F1120" s="72">
        <v>54</v>
      </c>
      <c r="G1120" s="72">
        <f t="shared" si="103"/>
        <v>2.5412061273785986</v>
      </c>
      <c r="H1120" s="72">
        <f t="shared" si="107"/>
        <v>2.5412061273785986</v>
      </c>
      <c r="J1120" s="64">
        <v>222.29166666666666</v>
      </c>
      <c r="K1120" s="72">
        <v>1.9652316150688045</v>
      </c>
      <c r="L1120" s="41">
        <v>0.99072999999999989</v>
      </c>
      <c r="M1120" s="78">
        <v>11.946</v>
      </c>
      <c r="N1120" s="41">
        <f t="shared" si="104"/>
        <v>9.2700000000001115E-3</v>
      </c>
      <c r="O1120" s="78">
        <v>83.965000000000003</v>
      </c>
      <c r="P1120" s="72">
        <f t="shared" si="108"/>
        <v>2.3626580450714583</v>
      </c>
      <c r="Q1120" s="72">
        <f t="shared" si="105"/>
        <v>2.3626580450714583</v>
      </c>
      <c r="R1120" s="41">
        <f t="shared" si="106"/>
        <v>0.26579903007053907</v>
      </c>
      <c r="S1120" s="41"/>
      <c r="X1120" s="83">
        <v>30.347999999999999</v>
      </c>
    </row>
    <row r="1121" spans="1:24" x14ac:dyDescent="0.25">
      <c r="A1121" s="64">
        <v>222.33333333333334</v>
      </c>
      <c r="B1121" s="72">
        <v>2.0176810562014009</v>
      </c>
      <c r="C1121" s="72">
        <v>0.9</v>
      </c>
      <c r="D1121" s="72">
        <v>16</v>
      </c>
      <c r="E1121" s="72">
        <v>0.1</v>
      </c>
      <c r="F1121" s="72">
        <v>54</v>
      </c>
      <c r="G1121" s="72">
        <f t="shared" si="103"/>
        <v>2.8957958322988646</v>
      </c>
      <c r="H1121" s="72">
        <f t="shared" si="107"/>
        <v>2.8957958322988646</v>
      </c>
      <c r="J1121" s="64">
        <v>222.33333333333334</v>
      </c>
      <c r="K1121" s="72">
        <v>2.0176810562014009</v>
      </c>
      <c r="L1121" s="41">
        <v>0.98546999999999996</v>
      </c>
      <c r="M1121" s="78">
        <v>11.795999999999999</v>
      </c>
      <c r="N1121" s="41">
        <f t="shared" si="104"/>
        <v>1.4530000000000043E-2</v>
      </c>
      <c r="O1121" s="78">
        <v>79.534999999999997</v>
      </c>
      <c r="P1121" s="72">
        <f t="shared" si="108"/>
        <v>2.6185539841219563</v>
      </c>
      <c r="Q1121" s="72">
        <f t="shared" si="105"/>
        <v>2.6185539841219563</v>
      </c>
      <c r="R1121" s="41">
        <f t="shared" si="106"/>
        <v>0.29458732321372005</v>
      </c>
      <c r="S1121" s="41"/>
      <c r="X1121" s="83">
        <v>30.501999999999999</v>
      </c>
    </row>
    <row r="1122" spans="1:24" x14ac:dyDescent="0.25">
      <c r="A1122" s="64">
        <v>222.375</v>
      </c>
      <c r="B1122" s="72">
        <v>2.3647161770476135</v>
      </c>
      <c r="C1122" s="72">
        <v>0.9</v>
      </c>
      <c r="D1122" s="72">
        <v>16</v>
      </c>
      <c r="E1122" s="72">
        <v>0.1</v>
      </c>
      <c r="F1122" s="72">
        <v>54</v>
      </c>
      <c r="G1122" s="72">
        <f t="shared" si="103"/>
        <v>8.1748194090235362</v>
      </c>
      <c r="H1122" s="72">
        <f t="shared" si="107"/>
        <v>8.1748194090235362</v>
      </c>
      <c r="J1122" s="64">
        <v>222.375</v>
      </c>
      <c r="K1122" s="72">
        <v>2.3647161770476135</v>
      </c>
      <c r="L1122" s="41">
        <v>0.98019999999999996</v>
      </c>
      <c r="M1122" s="78">
        <v>11.646000000000001</v>
      </c>
      <c r="N1122" s="41">
        <f t="shared" si="104"/>
        <v>1.980000000000004E-2</v>
      </c>
      <c r="O1122" s="78">
        <v>75.093999999999994</v>
      </c>
      <c r="P1122" s="72">
        <f t="shared" si="108"/>
        <v>6.3065194267727316</v>
      </c>
      <c r="Q1122" s="72">
        <f t="shared" si="105"/>
        <v>6.3065194267727316</v>
      </c>
      <c r="R1122" s="41">
        <f t="shared" si="106"/>
        <v>0.70948343551193227</v>
      </c>
      <c r="S1122" s="41"/>
      <c r="X1122" s="83">
        <v>30.657</v>
      </c>
    </row>
    <row r="1123" spans="1:24" x14ac:dyDescent="0.25">
      <c r="A1123" s="64">
        <v>222.41666666666666</v>
      </c>
      <c r="B1123" s="72">
        <v>3.6102459343028501</v>
      </c>
      <c r="C1123" s="72">
        <v>0.9</v>
      </c>
      <c r="D1123" s="72">
        <v>16</v>
      </c>
      <c r="E1123" s="72">
        <v>0.1</v>
      </c>
      <c r="F1123" s="72">
        <v>54</v>
      </c>
      <c r="G1123" s="72">
        <f t="shared" si="103"/>
        <v>24.463053138671469</v>
      </c>
      <c r="H1123" s="72">
        <f t="shared" si="107"/>
        <v>24.463053138671469</v>
      </c>
      <c r="J1123" s="64">
        <v>222.41666666666666</v>
      </c>
      <c r="K1123" s="72">
        <v>3.6102459343028501</v>
      </c>
      <c r="L1123" s="41">
        <v>0.96945999999999999</v>
      </c>
      <c r="M1123" s="78">
        <v>11.494999999999999</v>
      </c>
      <c r="N1123" s="41">
        <f t="shared" si="104"/>
        <v>3.0540000000000012E-2</v>
      </c>
      <c r="O1123" s="78">
        <v>70.653000000000006</v>
      </c>
      <c r="P1123" s="72">
        <f t="shared" si="108"/>
        <v>17.703298014401636</v>
      </c>
      <c r="Q1123" s="72">
        <f t="shared" si="105"/>
        <v>17.703298014401636</v>
      </c>
      <c r="R1123" s="41">
        <f t="shared" si="106"/>
        <v>1.9916210266201837</v>
      </c>
      <c r="S1123" s="41"/>
      <c r="X1123" s="83">
        <v>30.812000000000001</v>
      </c>
    </row>
    <row r="1124" spans="1:24" x14ac:dyDescent="0.25">
      <c r="A1124" s="64">
        <v>222.45833333333334</v>
      </c>
      <c r="B1124" s="72">
        <v>4.020614415073922</v>
      </c>
      <c r="C1124" s="72">
        <v>0.9</v>
      </c>
      <c r="D1124" s="72">
        <v>16</v>
      </c>
      <c r="E1124" s="72">
        <v>0.1</v>
      </c>
      <c r="F1124" s="72">
        <v>54</v>
      </c>
      <c r="G1124" s="72">
        <f t="shared" si="103"/>
        <v>10.891052284921797</v>
      </c>
      <c r="H1124" s="72">
        <f t="shared" si="107"/>
        <v>10.891052284921797</v>
      </c>
      <c r="J1124" s="64">
        <v>222.45833333333334</v>
      </c>
      <c r="K1124" s="72">
        <v>4.020614415073922</v>
      </c>
      <c r="L1124" s="41">
        <v>0.95538000000000001</v>
      </c>
      <c r="M1124" s="78">
        <v>11.339</v>
      </c>
      <c r="N1124" s="41">
        <f t="shared" si="104"/>
        <v>4.4619999999999993E-2</v>
      </c>
      <c r="O1124" s="78">
        <v>66.563999999999993</v>
      </c>
      <c r="P1124" s="72">
        <f t="shared" si="108"/>
        <v>8.6570242619732749</v>
      </c>
      <c r="Q1124" s="72">
        <f t="shared" si="105"/>
        <v>8.6570242619732749</v>
      </c>
      <c r="R1124" s="41">
        <f t="shared" si="106"/>
        <v>0.97391522947199338</v>
      </c>
      <c r="S1124" s="41"/>
      <c r="X1124" s="83">
        <v>30.946999999999999</v>
      </c>
    </row>
    <row r="1125" spans="1:24" x14ac:dyDescent="0.25">
      <c r="A1125" s="64">
        <v>222.5</v>
      </c>
      <c r="B1125" s="72">
        <v>4.4532880322267463</v>
      </c>
      <c r="C1125" s="72">
        <v>0.9</v>
      </c>
      <c r="D1125" s="72">
        <v>16</v>
      </c>
      <c r="E1125" s="72">
        <v>0.1</v>
      </c>
      <c r="F1125" s="72">
        <v>54</v>
      </c>
      <c r="G1125" s="72">
        <f t="shared" si="103"/>
        <v>11.697161145934896</v>
      </c>
      <c r="H1125" s="72">
        <f t="shared" si="107"/>
        <v>11.697161145934896</v>
      </c>
      <c r="J1125" s="64">
        <v>222.5</v>
      </c>
      <c r="K1125" s="72">
        <v>4.4532880322267463</v>
      </c>
      <c r="L1125" s="41">
        <v>0.94126999999999994</v>
      </c>
      <c r="M1125" s="78">
        <v>11.118</v>
      </c>
      <c r="N1125" s="41">
        <f t="shared" si="104"/>
        <v>5.873000000000006E-2</v>
      </c>
      <c r="O1125" s="78">
        <v>62.625</v>
      </c>
      <c r="P1125" s="72">
        <f t="shared" si="108"/>
        <v>9.3037983404296281</v>
      </c>
      <c r="Q1125" s="72">
        <f t="shared" si="105"/>
        <v>9.3037983404296281</v>
      </c>
      <c r="R1125" s="41">
        <f t="shared" si="106"/>
        <v>1.0466773132983331</v>
      </c>
      <c r="S1125" s="41"/>
      <c r="X1125" s="83">
        <v>31.073</v>
      </c>
    </row>
    <row r="1126" spans="1:24" x14ac:dyDescent="0.25">
      <c r="A1126" s="64">
        <v>222.54166666666666</v>
      </c>
      <c r="B1126" s="72">
        <v>4.6407332902223031</v>
      </c>
      <c r="C1126" s="72">
        <v>0.9</v>
      </c>
      <c r="D1126" s="72">
        <v>16</v>
      </c>
      <c r="E1126" s="72">
        <v>0.1</v>
      </c>
      <c r="F1126" s="72">
        <v>54</v>
      </c>
      <c r="G1126" s="72">
        <f t="shared" si="103"/>
        <v>7.7789640740200134</v>
      </c>
      <c r="H1126" s="72">
        <f t="shared" si="107"/>
        <v>7.7789640740200134</v>
      </c>
      <c r="J1126" s="64">
        <v>222.54166666666666</v>
      </c>
      <c r="K1126" s="72">
        <v>4.6407332902223031</v>
      </c>
      <c r="L1126" s="41">
        <v>0.92715000000000003</v>
      </c>
      <c r="M1126" s="78">
        <v>10.896000000000001</v>
      </c>
      <c r="N1126" s="41">
        <f t="shared" si="104"/>
        <v>7.284999999999997E-2</v>
      </c>
      <c r="O1126" s="78">
        <v>58.685000000000002</v>
      </c>
      <c r="P1126" s="72">
        <f t="shared" si="108"/>
        <v>6.7244214464378826</v>
      </c>
      <c r="Q1126" s="72">
        <f t="shared" si="105"/>
        <v>6.7244214464378826</v>
      </c>
      <c r="R1126" s="41">
        <f t="shared" si="106"/>
        <v>0.75649741272426174</v>
      </c>
      <c r="S1126" s="41"/>
      <c r="X1126" s="83">
        <v>31.2</v>
      </c>
    </row>
    <row r="1127" spans="1:24" x14ac:dyDescent="0.25">
      <c r="A1127" s="64">
        <v>222.58333333333334</v>
      </c>
      <c r="B1127" s="72">
        <v>4.7281749029559368</v>
      </c>
      <c r="C1127" s="72">
        <v>0.9</v>
      </c>
      <c r="D1127" s="72">
        <v>16</v>
      </c>
      <c r="E1127" s="72">
        <v>0.1</v>
      </c>
      <c r="F1127" s="72">
        <v>54</v>
      </c>
      <c r="G1127" s="72">
        <f t="shared" si="103"/>
        <v>6.1921327741767271</v>
      </c>
      <c r="H1127" s="72">
        <f t="shared" si="107"/>
        <v>6.1921327741767271</v>
      </c>
      <c r="J1127" s="64">
        <v>222.58333333333334</v>
      </c>
      <c r="K1127" s="72">
        <v>4.7281749029559368</v>
      </c>
      <c r="L1127" s="41">
        <v>0.91450999999999993</v>
      </c>
      <c r="M1127" s="78">
        <v>10.675000000000001</v>
      </c>
      <c r="N1127" s="41">
        <f t="shared" si="104"/>
        <v>8.5490000000000066E-2</v>
      </c>
      <c r="O1127" s="78">
        <v>54.755000000000003</v>
      </c>
      <c r="P1127" s="72">
        <f t="shared" si="108"/>
        <v>5.6901328500383048</v>
      </c>
      <c r="Q1127" s="72">
        <f t="shared" si="105"/>
        <v>5.6901328500383048</v>
      </c>
      <c r="R1127" s="41">
        <f t="shared" si="106"/>
        <v>0.64013994562930931</v>
      </c>
      <c r="S1127" s="41"/>
      <c r="X1127" s="83">
        <v>31.326000000000001</v>
      </c>
    </row>
    <row r="1128" spans="1:24" x14ac:dyDescent="0.25">
      <c r="A1128" s="64">
        <v>222.625</v>
      </c>
      <c r="B1128" s="72">
        <v>5.1682412004719946</v>
      </c>
      <c r="C1128" s="72">
        <v>0.9</v>
      </c>
      <c r="D1128" s="72">
        <v>16</v>
      </c>
      <c r="E1128" s="72">
        <v>0.1</v>
      </c>
      <c r="F1128" s="72">
        <v>54</v>
      </c>
      <c r="G1128" s="72">
        <f t="shared" si="103"/>
        <v>12.535883447306066</v>
      </c>
      <c r="H1128" s="72">
        <f t="shared" si="107"/>
        <v>12.535883447306066</v>
      </c>
      <c r="J1128" s="64">
        <v>222.625</v>
      </c>
      <c r="K1128" s="72">
        <v>5.1682412004719946</v>
      </c>
      <c r="L1128" s="41">
        <v>0.90339999999999998</v>
      </c>
      <c r="M1128" s="78">
        <v>10.454000000000001</v>
      </c>
      <c r="N1128" s="41">
        <f t="shared" si="104"/>
        <v>9.6600000000000019E-2</v>
      </c>
      <c r="O1128" s="78">
        <v>51.317</v>
      </c>
      <c r="P1128" s="72">
        <f t="shared" si="108"/>
        <v>9.9498783043383536</v>
      </c>
      <c r="Q1128" s="72">
        <f t="shared" si="105"/>
        <v>9.9498783043383536</v>
      </c>
      <c r="R1128" s="41">
        <f t="shared" si="106"/>
        <v>1.1193613092380648</v>
      </c>
      <c r="S1128" s="41"/>
      <c r="X1128" s="83">
        <v>31.433</v>
      </c>
    </row>
    <row r="1129" spans="1:24" x14ac:dyDescent="0.25">
      <c r="A1129" s="64">
        <v>222.66666666666666</v>
      </c>
      <c r="B1129" s="72">
        <v>5.0924941292259893</v>
      </c>
      <c r="C1129" s="72">
        <v>0.9</v>
      </c>
      <c r="D1129" s="72">
        <v>16</v>
      </c>
      <c r="E1129" s="72">
        <v>0.1</v>
      </c>
      <c r="F1129" s="72">
        <v>54</v>
      </c>
      <c r="G1129" s="72">
        <f t="shared" si="103"/>
        <v>3.8243276612731543</v>
      </c>
      <c r="H1129" s="72">
        <f t="shared" si="107"/>
        <v>3.8243276612731543</v>
      </c>
      <c r="J1129" s="64">
        <v>222.66666666666666</v>
      </c>
      <c r="K1129" s="72">
        <v>5.0924941292259893</v>
      </c>
      <c r="L1129" s="41">
        <v>0.89229000000000003</v>
      </c>
      <c r="M1129" s="78">
        <v>10.340999999999999</v>
      </c>
      <c r="N1129" s="41">
        <f t="shared" si="104"/>
        <v>0.10770999999999997</v>
      </c>
      <c r="O1129" s="78">
        <v>48.265999999999998</v>
      </c>
      <c r="P1129" s="72">
        <f t="shared" si="108"/>
        <v>4.2713430891896484</v>
      </c>
      <c r="Q1129" s="72">
        <f t="shared" si="105"/>
        <v>4.2713430891896484</v>
      </c>
      <c r="R1129" s="41">
        <f t="shared" si="106"/>
        <v>0.48052609753383541</v>
      </c>
      <c r="S1129" s="41"/>
      <c r="X1129" s="83">
        <v>31.524000000000001</v>
      </c>
    </row>
    <row r="1130" spans="1:24" x14ac:dyDescent="0.25">
      <c r="A1130" s="64">
        <v>222.70833333333334</v>
      </c>
      <c r="B1130" s="72">
        <v>4.817048160975328</v>
      </c>
      <c r="C1130" s="72">
        <v>0.9</v>
      </c>
      <c r="D1130" s="72">
        <v>16</v>
      </c>
      <c r="E1130" s="72">
        <v>0.1</v>
      </c>
      <c r="F1130" s="72">
        <v>54</v>
      </c>
      <c r="G1130" s="72">
        <f t="shared" si="103"/>
        <v>0.20549902881384816</v>
      </c>
      <c r="H1130" s="72">
        <f t="shared" si="107"/>
        <v>0.20549902881384816</v>
      </c>
      <c r="J1130" s="64">
        <v>222.70833333333334</v>
      </c>
      <c r="K1130" s="72">
        <v>4.817048160975328</v>
      </c>
      <c r="L1130" s="41">
        <v>0.88120999999999994</v>
      </c>
      <c r="M1130" s="78">
        <v>10.234</v>
      </c>
      <c r="N1130" s="41">
        <f t="shared" si="104"/>
        <v>0.11879000000000006</v>
      </c>
      <c r="O1130" s="78">
        <v>45.223999999999997</v>
      </c>
      <c r="P1130" s="72">
        <f t="shared" si="108"/>
        <v>1.8378190686439884</v>
      </c>
      <c r="Q1130" s="72">
        <f t="shared" si="105"/>
        <v>1.8378190686439884</v>
      </c>
      <c r="R1130" s="41">
        <f t="shared" si="106"/>
        <v>0.20675464522244869</v>
      </c>
      <c r="S1130" s="41"/>
      <c r="X1130" s="83">
        <v>31.616</v>
      </c>
    </row>
    <row r="1131" spans="1:24" x14ac:dyDescent="0.25">
      <c r="A1131" s="64">
        <v>222.75</v>
      </c>
      <c r="B1131" s="72">
        <v>4.3374447718633586</v>
      </c>
      <c r="C1131" s="72">
        <v>0.9</v>
      </c>
      <c r="D1131" s="72">
        <v>16</v>
      </c>
      <c r="E1131" s="72">
        <v>0.1</v>
      </c>
      <c r="F1131" s="72">
        <v>54</v>
      </c>
      <c r="G1131" s="72">
        <f t="shared" si="103"/>
        <v>-3.6921321607287498</v>
      </c>
      <c r="H1131" s="72">
        <f t="shared" si="107"/>
        <v>0</v>
      </c>
      <c r="J1131" s="64">
        <v>222.75</v>
      </c>
      <c r="K1131" s="72">
        <v>4.3374447718633586</v>
      </c>
      <c r="L1131" s="41">
        <v>0.87353999999999998</v>
      </c>
      <c r="M1131" s="78">
        <v>10.125999999999999</v>
      </c>
      <c r="N1131" s="41">
        <f t="shared" si="104"/>
        <v>0.12646000000000002</v>
      </c>
      <c r="O1131" s="78">
        <v>42.173000000000002</v>
      </c>
      <c r="P1131" s="72">
        <f t="shared" si="108"/>
        <v>-0.81821686764434731</v>
      </c>
      <c r="Q1131" s="72">
        <f t="shared" si="105"/>
        <v>0</v>
      </c>
      <c r="R1131" s="41">
        <f t="shared" si="106"/>
        <v>0</v>
      </c>
      <c r="S1131" s="41"/>
      <c r="X1131" s="83">
        <v>31.707999999999998</v>
      </c>
    </row>
    <row r="1132" spans="1:24" x14ac:dyDescent="0.25">
      <c r="A1132" s="64">
        <v>222.79166666666666</v>
      </c>
      <c r="B1132" s="72">
        <v>4.3702745287058047</v>
      </c>
      <c r="C1132" s="72">
        <v>0.9</v>
      </c>
      <c r="D1132" s="72">
        <v>16</v>
      </c>
      <c r="E1132" s="72">
        <v>0.1</v>
      </c>
      <c r="F1132" s="72">
        <v>54</v>
      </c>
      <c r="G1132" s="72">
        <f t="shared" si="103"/>
        <v>4.9199142189774028</v>
      </c>
      <c r="H1132" s="72">
        <f t="shared" si="107"/>
        <v>4.9199142189774028</v>
      </c>
      <c r="J1132" s="64">
        <v>222.79166666666666</v>
      </c>
      <c r="K1132" s="72">
        <v>4.3702745287058047</v>
      </c>
      <c r="L1132" s="90">
        <v>0.87260000000000004</v>
      </c>
      <c r="M1132" s="80">
        <v>10.019</v>
      </c>
      <c r="N1132" s="41">
        <f t="shared" si="104"/>
        <v>0.12739999999999996</v>
      </c>
      <c r="O1132" s="78">
        <v>39.695</v>
      </c>
      <c r="P1132" s="72">
        <f t="shared" si="108"/>
        <v>4.7189266092047273</v>
      </c>
      <c r="Q1132" s="72">
        <f t="shared" si="105"/>
        <v>4.7189266092047273</v>
      </c>
      <c r="R1132" s="41">
        <f t="shared" si="106"/>
        <v>0.53087924353553184</v>
      </c>
      <c r="S1132" s="90"/>
      <c r="X1132" s="83">
        <v>31.780999999999999</v>
      </c>
    </row>
    <row r="1133" spans="1:24" x14ac:dyDescent="0.25">
      <c r="A1133" s="64">
        <v>222.83333333333334</v>
      </c>
      <c r="B1133" s="72">
        <v>4.0823447696407733</v>
      </c>
      <c r="C1133" s="72">
        <v>0.9</v>
      </c>
      <c r="D1133" s="72">
        <v>16</v>
      </c>
      <c r="E1133" s="72">
        <v>0.1</v>
      </c>
      <c r="F1133" s="72">
        <v>54</v>
      </c>
      <c r="G1133" s="72">
        <f t="shared" si="103"/>
        <v>-0.7382094718048039</v>
      </c>
      <c r="H1133" s="72">
        <f t="shared" si="107"/>
        <v>0</v>
      </c>
      <c r="J1133" s="64">
        <v>222.83333333333334</v>
      </c>
      <c r="K1133" s="72">
        <v>4.0823447696407733</v>
      </c>
      <c r="L1133" s="90">
        <v>0.87168000000000001</v>
      </c>
      <c r="M1133" s="80">
        <v>10</v>
      </c>
      <c r="N1133" s="41">
        <f t="shared" si="104"/>
        <v>0.12831999999999999</v>
      </c>
      <c r="O1133" s="78">
        <v>37.926000000000002</v>
      </c>
      <c r="P1133" s="72">
        <f t="shared" si="108"/>
        <v>1.0335266222391577</v>
      </c>
      <c r="Q1133" s="72">
        <f t="shared" si="105"/>
        <v>1.0335266222391577</v>
      </c>
      <c r="R1133" s="41">
        <f t="shared" si="106"/>
        <v>0.11627174500190525</v>
      </c>
      <c r="S1133" s="90"/>
      <c r="X1133" s="83">
        <v>31.831</v>
      </c>
    </row>
    <row r="1134" spans="1:24" x14ac:dyDescent="0.25">
      <c r="A1134" s="64">
        <v>222.875</v>
      </c>
      <c r="B1134" s="72">
        <v>3.7237111204220197</v>
      </c>
      <c r="C1134" s="72">
        <v>0.9</v>
      </c>
      <c r="D1134" s="72">
        <v>16</v>
      </c>
      <c r="E1134" s="72">
        <v>0.1</v>
      </c>
      <c r="F1134" s="72">
        <v>54</v>
      </c>
      <c r="G1134" s="72">
        <f t="shared" si="103"/>
        <v>-2.2805760518396672</v>
      </c>
      <c r="H1134" s="72">
        <f t="shared" si="107"/>
        <v>0</v>
      </c>
      <c r="J1134" s="64">
        <v>222.875</v>
      </c>
      <c r="K1134" s="72">
        <v>3.7237111204220197</v>
      </c>
      <c r="L1134" s="90">
        <v>0.87075000000000002</v>
      </c>
      <c r="M1134" s="80">
        <v>10</v>
      </c>
      <c r="N1134" s="41">
        <f t="shared" si="104"/>
        <v>0.12924999999999998</v>
      </c>
      <c r="O1134" s="78">
        <v>36.152999999999999</v>
      </c>
      <c r="P1134" s="72">
        <f t="shared" si="108"/>
        <v>-6.9040468036070404E-2</v>
      </c>
      <c r="Q1134" s="72">
        <f t="shared" si="105"/>
        <v>0</v>
      </c>
      <c r="R1134" s="41">
        <f t="shared" si="106"/>
        <v>0</v>
      </c>
      <c r="S1134" s="90"/>
      <c r="X1134" s="83">
        <v>31.882000000000001</v>
      </c>
    </row>
    <row r="1135" spans="1:24" x14ac:dyDescent="0.25">
      <c r="A1135" s="64">
        <v>222.91666666666666</v>
      </c>
      <c r="B1135" s="72">
        <v>3.4052841616560179</v>
      </c>
      <c r="C1135" s="72">
        <v>0.9</v>
      </c>
      <c r="D1135" s="72">
        <v>16</v>
      </c>
      <c r="E1135" s="72">
        <v>0.1</v>
      </c>
      <c r="F1135" s="72">
        <v>54</v>
      </c>
      <c r="G1135" s="72">
        <f t="shared" si="103"/>
        <v>-1.9258578212168689</v>
      </c>
      <c r="H1135" s="72">
        <f t="shared" si="107"/>
        <v>0</v>
      </c>
      <c r="J1135" s="64">
        <v>222.91666666666666</v>
      </c>
      <c r="K1135" s="72">
        <v>3.4052841616560179</v>
      </c>
      <c r="L1135" s="90">
        <v>0.87</v>
      </c>
      <c r="M1135" s="80">
        <v>10</v>
      </c>
      <c r="N1135" s="41">
        <f t="shared" si="104"/>
        <v>0.13</v>
      </c>
      <c r="O1135" s="78">
        <v>34.380000000000003</v>
      </c>
      <c r="P1135" s="72">
        <f t="shared" si="108"/>
        <v>4.3251182004475724E-2</v>
      </c>
      <c r="Q1135" s="72">
        <f t="shared" si="105"/>
        <v>4.3251182004475724E-2</v>
      </c>
      <c r="R1135" s="41">
        <f t="shared" si="106"/>
        <v>4.8657579755035183E-3</v>
      </c>
      <c r="S1135" s="90"/>
      <c r="X1135" s="83">
        <v>31.933</v>
      </c>
    </row>
    <row r="1136" spans="1:24" x14ac:dyDescent="0.25">
      <c r="A1136" s="64">
        <v>222.95833333333334</v>
      </c>
      <c r="B1136" s="72">
        <v>3.0484070527837526</v>
      </c>
      <c r="C1136" s="72">
        <v>0.9</v>
      </c>
      <c r="D1136" s="72">
        <v>16</v>
      </c>
      <c r="E1136" s="72">
        <v>0.1</v>
      </c>
      <c r="F1136" s="72">
        <v>54</v>
      </c>
      <c r="G1136" s="72">
        <f t="shared" si="103"/>
        <v>-2.9264719122643772</v>
      </c>
      <c r="H1136" s="72">
        <f t="shared" si="107"/>
        <v>0</v>
      </c>
      <c r="J1136" s="64">
        <v>222.95833333333334</v>
      </c>
      <c r="K1136" s="72">
        <v>3.0484070527837526</v>
      </c>
      <c r="L1136" s="90">
        <v>0.87</v>
      </c>
      <c r="M1136" s="80">
        <v>10</v>
      </c>
      <c r="N1136" s="41">
        <f t="shared" si="104"/>
        <v>0.13</v>
      </c>
      <c r="O1136" s="78">
        <v>33.098999999999997</v>
      </c>
      <c r="P1136" s="72">
        <f t="shared" si="108"/>
        <v>-0.71283024483340518</v>
      </c>
      <c r="Q1136" s="72">
        <f t="shared" si="105"/>
        <v>0</v>
      </c>
      <c r="R1136" s="41">
        <f t="shared" si="106"/>
        <v>0</v>
      </c>
      <c r="S1136" s="90"/>
      <c r="X1136" s="83">
        <v>31.969000000000001</v>
      </c>
    </row>
    <row r="1137" spans="1:24" x14ac:dyDescent="0.25">
      <c r="A1137" s="64">
        <v>223</v>
      </c>
      <c r="B1137" s="72">
        <v>2.6674203074003802</v>
      </c>
      <c r="C1137" s="72">
        <v>0.9</v>
      </c>
      <c r="D1137" s="72">
        <v>16</v>
      </c>
      <c r="E1137" s="72">
        <v>0.1</v>
      </c>
      <c r="F1137" s="72">
        <v>54</v>
      </c>
      <c r="G1137" s="72">
        <f t="shared" si="103"/>
        <v>-3.7111050571054736</v>
      </c>
      <c r="H1137" s="72">
        <f t="shared" si="107"/>
        <v>0</v>
      </c>
      <c r="J1137" s="64">
        <v>223</v>
      </c>
      <c r="K1137" s="72">
        <v>2.6674203074003802</v>
      </c>
      <c r="L1137" s="90">
        <v>0.87</v>
      </c>
      <c r="M1137" s="80">
        <v>10.058999999999999</v>
      </c>
      <c r="N1137" s="41">
        <f t="shared" si="104"/>
        <v>0.13</v>
      </c>
      <c r="O1137" s="78">
        <v>32.808999999999997</v>
      </c>
      <c r="P1137" s="72">
        <f t="shared" si="108"/>
        <v>-1.3697457844325462</v>
      </c>
      <c r="Q1137" s="72">
        <f t="shared" si="105"/>
        <v>0</v>
      </c>
      <c r="R1137" s="41">
        <f t="shared" si="106"/>
        <v>0</v>
      </c>
      <c r="S1137" s="90"/>
      <c r="X1137" s="83">
        <v>31.977</v>
      </c>
    </row>
    <row r="1138" spans="1:24" x14ac:dyDescent="0.25">
      <c r="A1138" s="64">
        <v>223.04166666666666</v>
      </c>
      <c r="B1138" s="72">
        <v>2.425027127063125</v>
      </c>
      <c r="C1138" s="72">
        <v>0.9</v>
      </c>
      <c r="D1138" s="72">
        <v>16</v>
      </c>
      <c r="E1138" s="72">
        <v>0.1</v>
      </c>
      <c r="F1138" s="72">
        <v>54</v>
      </c>
      <c r="G1138" s="72">
        <f t="shared" si="103"/>
        <v>-1.6331483021335871</v>
      </c>
      <c r="H1138" s="72">
        <f t="shared" si="107"/>
        <v>0</v>
      </c>
      <c r="J1138" s="64">
        <v>223.04166666666666</v>
      </c>
      <c r="K1138" s="72">
        <v>2.425027127063125</v>
      </c>
      <c r="L1138" s="90">
        <v>0.87</v>
      </c>
      <c r="M1138" s="80">
        <v>10.144</v>
      </c>
      <c r="N1138" s="41">
        <f t="shared" si="104"/>
        <v>0.13</v>
      </c>
      <c r="O1138" s="80">
        <v>32.518000000000001</v>
      </c>
      <c r="P1138" s="72">
        <f t="shared" si="108"/>
        <v>-0.16394148262408381</v>
      </c>
      <c r="Q1138" s="72">
        <f t="shared" si="105"/>
        <v>0</v>
      </c>
      <c r="R1138" s="41">
        <f t="shared" si="106"/>
        <v>0</v>
      </c>
      <c r="S1138" s="90"/>
      <c r="X1138" s="84">
        <v>31.986000000000001</v>
      </c>
    </row>
    <row r="1139" spans="1:24" x14ac:dyDescent="0.25">
      <c r="A1139" s="64">
        <v>223.08333333333334</v>
      </c>
      <c r="B1139" s="72">
        <v>2.3647161770476135</v>
      </c>
      <c r="C1139" s="72">
        <v>0.9</v>
      </c>
      <c r="D1139" s="72">
        <v>16</v>
      </c>
      <c r="E1139" s="72">
        <v>0.1</v>
      </c>
      <c r="F1139" s="72">
        <v>54</v>
      </c>
      <c r="G1139" s="72">
        <f t="shared" si="103"/>
        <v>1.3549830850360292</v>
      </c>
      <c r="H1139" s="72">
        <f t="shared" si="107"/>
        <v>1.3549830850360292</v>
      </c>
      <c r="J1139" s="64">
        <v>223.08333333333334</v>
      </c>
      <c r="K1139" s="72">
        <v>2.3647161770476135</v>
      </c>
      <c r="L1139" s="90">
        <v>0.87002999999999997</v>
      </c>
      <c r="M1139" s="78">
        <v>10.228</v>
      </c>
      <c r="N1139" s="41">
        <f t="shared" si="104"/>
        <v>0.12997000000000003</v>
      </c>
      <c r="O1139" s="80">
        <v>32.228999999999999</v>
      </c>
      <c r="P1139" s="72">
        <f t="shared" si="108"/>
        <v>1.7155553160104267</v>
      </c>
      <c r="Q1139" s="72">
        <f t="shared" si="105"/>
        <v>1.7155553160104267</v>
      </c>
      <c r="R1139" s="41">
        <f t="shared" si="106"/>
        <v>0.192999973051173</v>
      </c>
      <c r="S1139" s="90"/>
      <c r="X1139" s="84">
        <v>31.994</v>
      </c>
    </row>
    <row r="1140" spans="1:24" x14ac:dyDescent="0.25">
      <c r="A1140" s="64">
        <v>223.125</v>
      </c>
      <c r="B1140" s="72">
        <v>2.3055691883495166</v>
      </c>
      <c r="C1140" s="72">
        <v>0.9</v>
      </c>
      <c r="D1140" s="72">
        <v>16</v>
      </c>
      <c r="E1140" s="72">
        <v>0.1</v>
      </c>
      <c r="F1140" s="72">
        <v>54</v>
      </c>
      <c r="G1140" s="72">
        <f t="shared" si="103"/>
        <v>1.31532327502957</v>
      </c>
      <c r="H1140" s="72">
        <f t="shared" si="107"/>
        <v>1.31532327502957</v>
      </c>
      <c r="J1140" s="64">
        <v>223.125</v>
      </c>
      <c r="K1140" s="72">
        <v>2.3055691883495166</v>
      </c>
      <c r="L1140" s="90">
        <v>0.87048000000000003</v>
      </c>
      <c r="M1140" s="78">
        <v>10.313000000000001</v>
      </c>
      <c r="N1140" s="41">
        <f t="shared" si="104"/>
        <v>0.12951999999999997</v>
      </c>
      <c r="O1140" s="80">
        <v>32.087000000000003</v>
      </c>
      <c r="P1140" s="72">
        <f t="shared" si="108"/>
        <v>1.6640658221863691</v>
      </c>
      <c r="Q1140" s="72">
        <f t="shared" si="105"/>
        <v>1.6640658221863691</v>
      </c>
      <c r="R1140" s="41">
        <f t="shared" si="106"/>
        <v>0.18720740499596653</v>
      </c>
      <c r="S1140" s="90"/>
      <c r="X1140" s="84">
        <v>32</v>
      </c>
    </row>
    <row r="1141" spans="1:24" x14ac:dyDescent="0.25">
      <c r="A1141" s="64">
        <v>223.16666666666666</v>
      </c>
      <c r="B1141" s="72">
        <v>2.2000818589288365</v>
      </c>
      <c r="C1141" s="72">
        <v>0.9</v>
      </c>
      <c r="D1141" s="72">
        <v>16</v>
      </c>
      <c r="E1141" s="72">
        <v>0.1</v>
      </c>
      <c r="F1141" s="72">
        <v>54</v>
      </c>
      <c r="G1141" s="72">
        <f t="shared" si="103"/>
        <v>0.4340004545305669</v>
      </c>
      <c r="H1141" s="72">
        <f t="shared" si="107"/>
        <v>0.4340004545305669</v>
      </c>
      <c r="J1141" s="64">
        <v>223.16666666666666</v>
      </c>
      <c r="K1141" s="72">
        <v>2.2000818589288365</v>
      </c>
      <c r="L1141" s="90">
        <v>0.87092999999999998</v>
      </c>
      <c r="M1141" s="78">
        <v>10.590999999999999</v>
      </c>
      <c r="N1141" s="41">
        <f t="shared" si="104"/>
        <v>0.12907000000000002</v>
      </c>
      <c r="O1141" s="80">
        <v>32.493000000000002</v>
      </c>
      <c r="P1141" s="72">
        <f t="shared" si="108"/>
        <v>1.0251020179233348</v>
      </c>
      <c r="Q1141" s="72">
        <f t="shared" si="105"/>
        <v>1.0251020179233348</v>
      </c>
      <c r="R1141" s="41">
        <f t="shared" si="106"/>
        <v>0.11532397701637515</v>
      </c>
      <c r="S1141" s="90"/>
      <c r="X1141" s="84">
        <v>31.998999999999999</v>
      </c>
    </row>
    <row r="1142" spans="1:24" x14ac:dyDescent="0.25">
      <c r="A1142" s="64">
        <v>223.20833333333334</v>
      </c>
      <c r="B1142" s="72">
        <v>2.1441122033312778</v>
      </c>
      <c r="C1142" s="72">
        <v>0.9</v>
      </c>
      <c r="D1142" s="72">
        <v>16</v>
      </c>
      <c r="E1142" s="72">
        <v>0.1</v>
      </c>
      <c r="F1142" s="72">
        <v>54</v>
      </c>
      <c r="G1142" s="72">
        <f t="shared" si="103"/>
        <v>1.2070615783483905</v>
      </c>
      <c r="H1142" s="72">
        <f t="shared" si="107"/>
        <v>1.2070615783483905</v>
      </c>
      <c r="J1142" s="64">
        <v>223.20833333333334</v>
      </c>
      <c r="K1142" s="72">
        <v>2.1441122033312778</v>
      </c>
      <c r="L1142" s="90">
        <v>0.87139</v>
      </c>
      <c r="M1142" s="78">
        <v>11.018000000000001</v>
      </c>
      <c r="N1142" s="41">
        <f t="shared" si="104"/>
        <v>0.12861</v>
      </c>
      <c r="O1142" s="80">
        <v>32.898000000000003</v>
      </c>
      <c r="P1142" s="72">
        <f t="shared" si="108"/>
        <v>1.495666961264873</v>
      </c>
      <c r="Q1142" s="72">
        <f t="shared" si="105"/>
        <v>1.495666961264873</v>
      </c>
      <c r="R1142" s="41">
        <f t="shared" si="106"/>
        <v>0.16826253314229822</v>
      </c>
      <c r="S1142" s="90"/>
      <c r="X1142" s="84">
        <v>31.998000000000001</v>
      </c>
    </row>
    <row r="1143" spans="1:24" x14ac:dyDescent="0.25">
      <c r="A1143" s="64">
        <v>223.25</v>
      </c>
      <c r="B1143" s="72">
        <v>2.1533648980095785</v>
      </c>
      <c r="C1143" s="72">
        <v>0.9</v>
      </c>
      <c r="D1143" s="72">
        <v>16</v>
      </c>
      <c r="E1143" s="72">
        <v>0.1</v>
      </c>
      <c r="F1143" s="72">
        <v>54</v>
      </c>
      <c r="G1143" s="72">
        <f t="shared" si="103"/>
        <v>2.3082746118269974</v>
      </c>
      <c r="H1143" s="72">
        <f t="shared" si="107"/>
        <v>2.3082746118269974</v>
      </c>
      <c r="J1143" s="64">
        <v>223.25</v>
      </c>
      <c r="K1143" s="72">
        <v>2.1533648980095785</v>
      </c>
      <c r="L1143" s="41">
        <v>0.87183999999999995</v>
      </c>
      <c r="M1143" s="78">
        <v>11.446</v>
      </c>
      <c r="N1143" s="41">
        <f t="shared" si="104"/>
        <v>0.12816000000000005</v>
      </c>
      <c r="O1143" s="78">
        <v>33.304000000000002</v>
      </c>
      <c r="P1143" s="72">
        <f t="shared" si="108"/>
        <v>2.2647025944467289</v>
      </c>
      <c r="Q1143" s="72">
        <f t="shared" si="105"/>
        <v>2.2647025944467289</v>
      </c>
      <c r="R1143" s="41">
        <f t="shared" si="106"/>
        <v>0.25477904187525702</v>
      </c>
      <c r="S1143" s="41"/>
      <c r="X1143" s="83">
        <v>31.998000000000001</v>
      </c>
    </row>
    <row r="1144" spans="1:24" x14ac:dyDescent="0.25">
      <c r="A1144" s="64">
        <v>223.29166666666666</v>
      </c>
      <c r="B1144" s="72">
        <v>2.2000818589288365</v>
      </c>
      <c r="C1144" s="72">
        <v>0.9</v>
      </c>
      <c r="D1144" s="72">
        <v>16</v>
      </c>
      <c r="E1144" s="72">
        <v>0.1</v>
      </c>
      <c r="F1144" s="72">
        <v>54</v>
      </c>
      <c r="G1144" s="72">
        <f t="shared" si="103"/>
        <v>2.9822227700942983</v>
      </c>
      <c r="H1144" s="72">
        <f t="shared" si="107"/>
        <v>2.9822227700942983</v>
      </c>
      <c r="J1144" s="64">
        <v>223.29166666666666</v>
      </c>
      <c r="K1144" s="72">
        <v>2.2000818589288365</v>
      </c>
      <c r="L1144" s="41">
        <v>0.87911000000000006</v>
      </c>
      <c r="M1144" s="78">
        <v>11.872999999999999</v>
      </c>
      <c r="N1144" s="41">
        <f t="shared" si="104"/>
        <v>0.12088999999999994</v>
      </c>
      <c r="O1144" s="78">
        <v>33.975999999999999</v>
      </c>
      <c r="P1144" s="72">
        <f t="shared" si="108"/>
        <v>2.780298119419788</v>
      </c>
      <c r="Q1144" s="72">
        <f t="shared" si="105"/>
        <v>2.780298119419788</v>
      </c>
      <c r="R1144" s="41">
        <f t="shared" si="106"/>
        <v>0.31278353843472617</v>
      </c>
      <c r="S1144" s="41"/>
      <c r="X1144" s="83">
        <v>31.997</v>
      </c>
    </row>
    <row r="1145" spans="1:24" x14ac:dyDescent="0.25">
      <c r="A1145" s="64">
        <v>223.33333333333334</v>
      </c>
      <c r="B1145" s="72">
        <v>2.3846893760483376</v>
      </c>
      <c r="C1145" s="72">
        <v>0.9</v>
      </c>
      <c r="D1145" s="72">
        <v>16</v>
      </c>
      <c r="E1145" s="72">
        <v>0.1</v>
      </c>
      <c r="F1145" s="72">
        <v>54</v>
      </c>
      <c r="G1145" s="72">
        <f t="shared" si="103"/>
        <v>5.4754103648855956</v>
      </c>
      <c r="H1145" s="72">
        <f t="shared" si="107"/>
        <v>5.4754103648855956</v>
      </c>
      <c r="J1145" s="64">
        <v>223.33333333333334</v>
      </c>
      <c r="K1145" s="72">
        <v>2.3846893760483376</v>
      </c>
      <c r="L1145" s="41">
        <v>0.88697999999999988</v>
      </c>
      <c r="M1145" s="78">
        <v>12.362</v>
      </c>
      <c r="N1145" s="41">
        <f t="shared" si="104"/>
        <v>0.11302000000000012</v>
      </c>
      <c r="O1145" s="78">
        <v>37.11</v>
      </c>
      <c r="P1145" s="72">
        <f t="shared" si="108"/>
        <v>4.7665691582751917</v>
      </c>
      <c r="Q1145" s="72">
        <f t="shared" si="105"/>
        <v>4.7665691582751917</v>
      </c>
      <c r="R1145" s="41">
        <f t="shared" si="106"/>
        <v>0.5362390303059591</v>
      </c>
      <c r="S1145" s="41"/>
      <c r="X1145" s="83">
        <v>31.991</v>
      </c>
    </row>
    <row r="1146" spans="1:24" x14ac:dyDescent="0.25">
      <c r="A1146" s="64">
        <v>223.375</v>
      </c>
      <c r="B1146" s="72">
        <v>2.7673096068967356</v>
      </c>
      <c r="C1146" s="72">
        <v>0.9</v>
      </c>
      <c r="D1146" s="72">
        <v>16</v>
      </c>
      <c r="E1146" s="72">
        <v>0.1</v>
      </c>
      <c r="F1146" s="72">
        <v>54</v>
      </c>
      <c r="G1146" s="72">
        <f t="shared" si="103"/>
        <v>9.1731829791678745</v>
      </c>
      <c r="H1146" s="72">
        <f t="shared" si="107"/>
        <v>9.1731829791678745</v>
      </c>
      <c r="J1146" s="64">
        <v>223.375</v>
      </c>
      <c r="K1146" s="72">
        <v>2.7673096068967356</v>
      </c>
      <c r="L1146" s="41">
        <v>0.89486999999999994</v>
      </c>
      <c r="M1146" s="78">
        <v>12.935</v>
      </c>
      <c r="N1146" s="41">
        <f t="shared" si="104"/>
        <v>0.10513000000000006</v>
      </c>
      <c r="O1146" s="78">
        <v>40.252000000000002</v>
      </c>
      <c r="P1146" s="72">
        <f t="shared" si="108"/>
        <v>7.9174760337802432</v>
      </c>
      <c r="Q1146" s="72">
        <f t="shared" si="105"/>
        <v>7.9174760337802432</v>
      </c>
      <c r="R1146" s="41">
        <f t="shared" si="106"/>
        <v>0.8907160538002773</v>
      </c>
      <c r="S1146" s="41"/>
      <c r="X1146" s="83">
        <v>31.986000000000001</v>
      </c>
    </row>
    <row r="1147" spans="1:24" x14ac:dyDescent="0.25">
      <c r="A1147" s="64">
        <v>223.41666666666666</v>
      </c>
      <c r="B1147" s="72">
        <v>3.0974240823658246</v>
      </c>
      <c r="C1147" s="72">
        <v>0.9</v>
      </c>
      <c r="D1147" s="72">
        <v>16</v>
      </c>
      <c r="E1147" s="72">
        <v>0.1</v>
      </c>
      <c r="F1147" s="72">
        <v>54</v>
      </c>
      <c r="G1147" s="72">
        <f t="shared" si="103"/>
        <v>8.6242398587291191</v>
      </c>
      <c r="H1147" s="72">
        <f t="shared" si="107"/>
        <v>8.6242398587291191</v>
      </c>
      <c r="J1147" s="64">
        <v>223.41666666666666</v>
      </c>
      <c r="K1147" s="72">
        <v>3.0974240823658246</v>
      </c>
      <c r="L1147" s="41">
        <v>0.90276000000000001</v>
      </c>
      <c r="M1147" s="78">
        <v>13.507</v>
      </c>
      <c r="N1147" s="41">
        <f t="shared" si="104"/>
        <v>9.7239999999999993E-2</v>
      </c>
      <c r="O1147" s="78">
        <v>43.393999999999998</v>
      </c>
      <c r="P1147" s="72">
        <f t="shared" si="108"/>
        <v>7.721194176177808</v>
      </c>
      <c r="Q1147" s="72">
        <f t="shared" si="105"/>
        <v>7.721194176177808</v>
      </c>
      <c r="R1147" s="41">
        <f t="shared" si="106"/>
        <v>0.86863434482000346</v>
      </c>
      <c r="S1147" s="41"/>
      <c r="X1147" s="83">
        <v>31.981000000000002</v>
      </c>
    </row>
    <row r="1148" spans="1:24" x14ac:dyDescent="0.25">
      <c r="A1148" s="64">
        <v>223.45833333333334</v>
      </c>
      <c r="B1148" s="72">
        <v>3.2611998183626527</v>
      </c>
      <c r="C1148" s="72">
        <v>0.9</v>
      </c>
      <c r="D1148" s="72">
        <v>16</v>
      </c>
      <c r="E1148" s="72">
        <v>0.1</v>
      </c>
      <c r="F1148" s="72">
        <v>54</v>
      </c>
      <c r="G1148" s="72">
        <f t="shared" si="103"/>
        <v>6.0031526521684402</v>
      </c>
      <c r="H1148" s="72">
        <f t="shared" si="107"/>
        <v>6.0031526521684402</v>
      </c>
      <c r="J1148" s="64">
        <v>223.45833333333334</v>
      </c>
      <c r="K1148" s="72">
        <v>3.2611998183626527</v>
      </c>
      <c r="L1148" s="41">
        <v>0.91337000000000002</v>
      </c>
      <c r="M1148" s="78">
        <v>14.077999999999999</v>
      </c>
      <c r="N1148" s="41">
        <f t="shared" si="104"/>
        <v>8.6629999999999985E-2</v>
      </c>
      <c r="O1148" s="78">
        <v>46.527999999999999</v>
      </c>
      <c r="P1148" s="72">
        <f t="shared" si="108"/>
        <v>5.6377408933285276</v>
      </c>
      <c r="Q1148" s="72">
        <f t="shared" si="105"/>
        <v>5.6377408933285276</v>
      </c>
      <c r="R1148" s="41">
        <f t="shared" si="106"/>
        <v>0.63424585049945936</v>
      </c>
      <c r="S1148" s="41"/>
      <c r="X1148" s="83">
        <v>31.975000000000001</v>
      </c>
    </row>
    <row r="1149" spans="1:24" x14ac:dyDescent="0.25">
      <c r="A1149" s="64">
        <v>223.5</v>
      </c>
      <c r="B1149" s="72">
        <v>3.3654765305262795</v>
      </c>
      <c r="C1149" s="72">
        <v>0.9</v>
      </c>
      <c r="D1149" s="72">
        <v>16</v>
      </c>
      <c r="E1149" s="72">
        <v>0.1</v>
      </c>
      <c r="F1149" s="72">
        <v>54</v>
      </c>
      <c r="G1149" s="72">
        <f t="shared" si="103"/>
        <v>5.1112896369472693</v>
      </c>
      <c r="H1149" s="72">
        <f t="shared" si="107"/>
        <v>5.1112896369472693</v>
      </c>
      <c r="J1149" s="64">
        <v>223.5</v>
      </c>
      <c r="K1149" s="72">
        <v>3.3654765305262795</v>
      </c>
      <c r="L1149" s="41">
        <v>0.92480000000000007</v>
      </c>
      <c r="M1149" s="78">
        <v>14.62</v>
      </c>
      <c r="N1149" s="41">
        <f t="shared" si="104"/>
        <v>7.5199999999999934E-2</v>
      </c>
      <c r="O1149" s="78">
        <v>51.542999999999999</v>
      </c>
      <c r="P1149" s="72">
        <f t="shared" si="108"/>
        <v>4.9273375915927629</v>
      </c>
      <c r="Q1149" s="72">
        <f t="shared" si="105"/>
        <v>4.9273375915927629</v>
      </c>
      <c r="R1149" s="41">
        <f t="shared" si="106"/>
        <v>0.55432547905418583</v>
      </c>
      <c r="S1149" s="41"/>
      <c r="X1149" s="83">
        <v>31.965</v>
      </c>
    </row>
    <row r="1150" spans="1:24" x14ac:dyDescent="0.25">
      <c r="A1150" s="64">
        <v>223.54166666666666</v>
      </c>
      <c r="B1150" s="72">
        <v>3.4860725849780194</v>
      </c>
      <c r="C1150" s="72">
        <v>0.9</v>
      </c>
      <c r="D1150" s="72">
        <v>16</v>
      </c>
      <c r="E1150" s="72">
        <v>0.1</v>
      </c>
      <c r="F1150" s="72">
        <v>54</v>
      </c>
      <c r="G1150" s="72">
        <f t="shared" si="103"/>
        <v>5.5051060592415668</v>
      </c>
      <c r="H1150" s="72">
        <f t="shared" si="107"/>
        <v>5.5051060592415668</v>
      </c>
      <c r="J1150" s="64">
        <v>223.54166666666666</v>
      </c>
      <c r="K1150" s="72">
        <v>3.4860725849780194</v>
      </c>
      <c r="L1150" s="41">
        <v>0.93623000000000001</v>
      </c>
      <c r="M1150" s="78">
        <v>15.092000000000001</v>
      </c>
      <c r="N1150" s="41">
        <f t="shared" si="104"/>
        <v>6.3769999999999993E-2</v>
      </c>
      <c r="O1150" s="78">
        <v>56.6</v>
      </c>
      <c r="P1150" s="72">
        <f t="shared" si="108"/>
        <v>5.3378997273796216</v>
      </c>
      <c r="Q1150" s="72">
        <f t="shared" si="105"/>
        <v>5.3378997273796216</v>
      </c>
      <c r="R1150" s="41">
        <f t="shared" si="106"/>
        <v>0.60051371933020736</v>
      </c>
      <c r="S1150" s="41"/>
      <c r="X1150" s="83">
        <v>31.954999999999998</v>
      </c>
    </row>
    <row r="1151" spans="1:24" x14ac:dyDescent="0.25">
      <c r="A1151" s="64">
        <v>223.58333333333334</v>
      </c>
      <c r="B1151" s="72">
        <v>3.5962689663916265</v>
      </c>
      <c r="C1151" s="72">
        <v>0.9</v>
      </c>
      <c r="D1151" s="72">
        <v>16</v>
      </c>
      <c r="E1151" s="72">
        <v>0.1</v>
      </c>
      <c r="F1151" s="72">
        <v>54</v>
      </c>
      <c r="G1151" s="72">
        <f t="shared" si="103"/>
        <v>5.4411898788400634</v>
      </c>
      <c r="H1151" s="72">
        <f t="shared" si="107"/>
        <v>5.4411898788400634</v>
      </c>
      <c r="J1151" s="64">
        <v>223.58333333333334</v>
      </c>
      <c r="K1151" s="72">
        <v>3.5962689663916265</v>
      </c>
      <c r="L1151" s="41">
        <v>0.94763000000000008</v>
      </c>
      <c r="M1151" s="78">
        <v>15.561999999999999</v>
      </c>
      <c r="N1151" s="41">
        <f t="shared" si="104"/>
        <v>5.2369999999999917E-2</v>
      </c>
      <c r="O1151" s="78">
        <v>61.643000000000001</v>
      </c>
      <c r="P1151" s="72">
        <f t="shared" si="108"/>
        <v>5.3281649833323339</v>
      </c>
      <c r="Q1151" s="72">
        <f t="shared" si="105"/>
        <v>5.3281649833323339</v>
      </c>
      <c r="R1151" s="41">
        <f t="shared" si="106"/>
        <v>0.59941856062488752</v>
      </c>
      <c r="S1151" s="41"/>
      <c r="X1151" s="83">
        <v>31.943999999999999</v>
      </c>
    </row>
    <row r="1152" spans="1:24" x14ac:dyDescent="0.25">
      <c r="A1152" s="64">
        <v>223.625</v>
      </c>
      <c r="B1152" s="72">
        <v>3.9900486887968905</v>
      </c>
      <c r="C1152" s="72">
        <v>0.9</v>
      </c>
      <c r="D1152" s="72">
        <v>16</v>
      </c>
      <c r="E1152" s="72">
        <v>0.1</v>
      </c>
      <c r="F1152" s="72">
        <v>54</v>
      </c>
      <c r="G1152" s="72">
        <f t="shared" si="103"/>
        <v>10.582755594814282</v>
      </c>
      <c r="H1152" s="72">
        <f t="shared" si="107"/>
        <v>10.582755594814282</v>
      </c>
      <c r="J1152" s="64">
        <v>223.625</v>
      </c>
      <c r="K1152" s="72">
        <v>3.9900486887968905</v>
      </c>
      <c r="L1152" s="41">
        <v>0.95606999999999998</v>
      </c>
      <c r="M1152" s="78">
        <v>16.033999999999999</v>
      </c>
      <c r="N1152" s="41">
        <f t="shared" si="104"/>
        <v>4.3930000000000025E-2</v>
      </c>
      <c r="O1152" s="78">
        <v>66.7</v>
      </c>
      <c r="P1152" s="72">
        <f t="shared" si="108"/>
        <v>10.332149545711477</v>
      </c>
      <c r="Q1152" s="72">
        <f t="shared" si="105"/>
        <v>10.332149545711477</v>
      </c>
      <c r="R1152" s="41">
        <f t="shared" si="106"/>
        <v>1.1623668238925411</v>
      </c>
      <c r="S1152" s="41"/>
      <c r="X1152" s="83">
        <v>31.934000000000001</v>
      </c>
    </row>
    <row r="1153" spans="1:24" x14ac:dyDescent="0.25">
      <c r="A1153" s="64">
        <v>223.66666666666666</v>
      </c>
      <c r="B1153" s="72">
        <v>4.1448823574065052</v>
      </c>
      <c r="C1153" s="72">
        <v>0.9</v>
      </c>
      <c r="D1153" s="72">
        <v>16</v>
      </c>
      <c r="E1153" s="72">
        <v>0.1</v>
      </c>
      <c r="F1153" s="72">
        <v>54</v>
      </c>
      <c r="G1153" s="72">
        <f t="shared" si="103"/>
        <v>6.7371260364146153</v>
      </c>
      <c r="H1153" s="72">
        <f t="shared" si="107"/>
        <v>6.7371260364146153</v>
      </c>
      <c r="J1153" s="64">
        <v>223.66666666666666</v>
      </c>
      <c r="K1153" s="72">
        <v>4.1448823574065052</v>
      </c>
      <c r="L1153" s="41">
        <v>0.96278999999999992</v>
      </c>
      <c r="M1153" s="78">
        <v>16.448</v>
      </c>
      <c r="N1153" s="41">
        <f t="shared" si="104"/>
        <v>3.7210000000000076E-2</v>
      </c>
      <c r="O1153" s="78">
        <v>72.167000000000002</v>
      </c>
      <c r="P1153" s="72">
        <f t="shared" si="108"/>
        <v>6.692039535373179</v>
      </c>
      <c r="Q1153" s="72">
        <f t="shared" si="105"/>
        <v>6.692039535373179</v>
      </c>
      <c r="R1153" s="41">
        <f t="shared" si="106"/>
        <v>0.75285444772948262</v>
      </c>
      <c r="S1153" s="41"/>
      <c r="X1153" s="83">
        <v>31.92</v>
      </c>
    </row>
    <row r="1154" spans="1:24" x14ac:dyDescent="0.25">
      <c r="A1154" s="64">
        <v>223.70833333333334</v>
      </c>
      <c r="B1154" s="72">
        <v>3.9445707825588912</v>
      </c>
      <c r="C1154" s="72">
        <v>0.9</v>
      </c>
      <c r="D1154" s="72">
        <v>16</v>
      </c>
      <c r="E1154" s="72">
        <v>0.1</v>
      </c>
      <c r="F1154" s="72">
        <v>54</v>
      </c>
      <c r="G1154" s="72">
        <f t="shared" si="103"/>
        <v>0.5909305930979003</v>
      </c>
      <c r="H1154" s="72">
        <f t="shared" si="107"/>
        <v>0.5909305930979003</v>
      </c>
      <c r="J1154" s="64">
        <v>223.70833333333334</v>
      </c>
      <c r="K1154" s="72">
        <v>3.9445707825588912</v>
      </c>
      <c r="L1154" s="41">
        <v>0.96948999999999996</v>
      </c>
      <c r="M1154" s="78">
        <v>16.587</v>
      </c>
      <c r="N1154" s="41">
        <f t="shared" si="104"/>
        <v>3.0510000000000037E-2</v>
      </c>
      <c r="O1154" s="78">
        <v>77.685000000000002</v>
      </c>
      <c r="P1154" s="72">
        <f t="shared" si="108"/>
        <v>0.63753598054408434</v>
      </c>
      <c r="Q1154" s="72">
        <f t="shared" si="105"/>
        <v>0.63753598054408434</v>
      </c>
      <c r="R1154" s="41">
        <f t="shared" si="106"/>
        <v>7.1722797811209493E-2</v>
      </c>
      <c r="S1154" s="41"/>
      <c r="X1154" s="83">
        <v>31.905000000000001</v>
      </c>
    </row>
    <row r="1155" spans="1:24" x14ac:dyDescent="0.25">
      <c r="A1155" s="64">
        <v>223.75</v>
      </c>
      <c r="B1155" s="72">
        <v>3.9295096891134813</v>
      </c>
      <c r="C1155" s="72">
        <v>0.9</v>
      </c>
      <c r="D1155" s="72">
        <v>16</v>
      </c>
      <c r="E1155" s="72">
        <v>0.1</v>
      </c>
      <c r="F1155" s="72">
        <v>54</v>
      </c>
      <c r="G1155" s="72">
        <f t="shared" si="103"/>
        <v>3.6773550729152924</v>
      </c>
      <c r="H1155" s="72">
        <f t="shared" si="107"/>
        <v>3.6773550729152924</v>
      </c>
      <c r="J1155" s="64">
        <v>223.75</v>
      </c>
      <c r="K1155" s="72">
        <v>3.9295096891134813</v>
      </c>
      <c r="L1155" s="41">
        <v>0.97620000000000007</v>
      </c>
      <c r="M1155" s="78">
        <v>16.727</v>
      </c>
      <c r="N1155" s="41">
        <f t="shared" si="104"/>
        <v>2.3799999999999932E-2</v>
      </c>
      <c r="O1155" s="78">
        <v>83.218000000000004</v>
      </c>
      <c r="P1155" s="72">
        <f t="shared" si="108"/>
        <v>3.6800383105623458</v>
      </c>
      <c r="Q1155" s="72">
        <f t="shared" si="105"/>
        <v>3.6800383105623458</v>
      </c>
      <c r="R1155" s="41">
        <f t="shared" si="106"/>
        <v>0.41400430993826393</v>
      </c>
      <c r="S1155" s="41"/>
      <c r="X1155" s="83">
        <v>31.89</v>
      </c>
    </row>
    <row r="1156" spans="1:24" x14ac:dyDescent="0.25">
      <c r="A1156" s="64">
        <v>223.79166666666666</v>
      </c>
      <c r="B1156" s="72">
        <v>3.9144974347419912</v>
      </c>
      <c r="C1156" s="72">
        <v>0.9</v>
      </c>
      <c r="D1156" s="72">
        <v>16</v>
      </c>
      <c r="E1156" s="72">
        <v>0.1</v>
      </c>
      <c r="F1156" s="72">
        <v>54</v>
      </c>
      <c r="G1156" s="72">
        <f t="shared" ref="G1156:G1219" si="109">(B1156-((B1155*C1156)*EXP(-1/D1156))-((B1155*E1156)*EXP(-1/F1156)))/(C1156*(1-EXP(-1/D1156))+E1156*(1-EXP(-1/F1156)))</f>
        <v>3.663160488122994</v>
      </c>
      <c r="H1156" s="72">
        <f t="shared" si="107"/>
        <v>3.663160488122994</v>
      </c>
      <c r="J1156" s="64">
        <v>223.79166666666666</v>
      </c>
      <c r="K1156" s="72">
        <v>3.9144974347419912</v>
      </c>
      <c r="L1156" s="90">
        <v>0.97963999999999996</v>
      </c>
      <c r="M1156" s="80">
        <v>16.866</v>
      </c>
      <c r="N1156" s="41">
        <f t="shared" ref="N1156:N1219" si="110">1-L1156</f>
        <v>2.0360000000000045E-2</v>
      </c>
      <c r="O1156" s="78">
        <v>88.75</v>
      </c>
      <c r="P1156" s="72">
        <f t="shared" si="108"/>
        <v>3.6643853800968742</v>
      </c>
      <c r="Q1156" s="72">
        <f t="shared" ref="Q1156:Q1219" si="111">IF((K1156-((K1155*L1156)*EXP(-1/M1156))-((K1155*N1156)*EXP(-1/O1156)))/(L1156*(1-EXP(-1/M1156))+N1156*(1-EXP(-1/O1156)))&gt;0,(K1156-((K1155*L1156)*EXP(-1/M1156))-((K1155*N1156)*EXP(-1/O1156)))/(L1156*(1-EXP(-1/M1156))+N1156*(1-EXP(-1/O1156))),0)</f>
        <v>3.6643853800968742</v>
      </c>
      <c r="R1156" s="41">
        <f t="shared" ref="R1156:R1219" si="112">Q1156/32000000*3600*1000</f>
        <v>0.41224335526089834</v>
      </c>
      <c r="S1156" s="90"/>
      <c r="X1156" s="83">
        <v>31.876000000000001</v>
      </c>
    </row>
    <row r="1157" spans="1:24" x14ac:dyDescent="0.25">
      <c r="A1157" s="64">
        <v>223.83333333333334</v>
      </c>
      <c r="B1157" s="72">
        <v>3.7670264511548428</v>
      </c>
      <c r="C1157" s="72">
        <v>0.9</v>
      </c>
      <c r="D1157" s="72">
        <v>16</v>
      </c>
      <c r="E1157" s="72">
        <v>0.1</v>
      </c>
      <c r="F1157" s="72">
        <v>54</v>
      </c>
      <c r="G1157" s="72">
        <f t="shared" si="109"/>
        <v>1.2980497197131431</v>
      </c>
      <c r="H1157" s="72">
        <f t="shared" ref="H1157:H1220" si="113">IF((B1157-((B1156*C1157)*EXP(-1/D1157))-((B1156*E1157)*EXP(-1/F1157)))/(C1157*(1-EXP(-1/D1157))+E1157*(1-EXP(-1/F1157)))&gt;0,(B1157-((B1156*C1157)*EXP(-1/D1157))-((B1156*E1157)*EXP(-1/F1157)))/(C1157*(1-EXP(-1/D1157))+E1157*(1-EXP(-1/F1157))),0)</f>
        <v>1.2980497197131431</v>
      </c>
      <c r="J1157" s="64">
        <v>223.83333333333334</v>
      </c>
      <c r="K1157" s="72">
        <v>3.7670264511548428</v>
      </c>
      <c r="L1157" s="90">
        <v>0.97974000000000006</v>
      </c>
      <c r="M1157" s="80">
        <v>17</v>
      </c>
      <c r="N1157" s="41">
        <f t="shared" si="110"/>
        <v>2.0259999999999945E-2</v>
      </c>
      <c r="O1157" s="78">
        <v>93.552999999999997</v>
      </c>
      <c r="P1157" s="72">
        <f t="shared" si="108"/>
        <v>1.2897521628946087</v>
      </c>
      <c r="Q1157" s="72">
        <f t="shared" si="111"/>
        <v>1.2897521628946087</v>
      </c>
      <c r="R1157" s="41">
        <f t="shared" si="112"/>
        <v>0.14509711832564348</v>
      </c>
      <c r="S1157" s="90"/>
      <c r="X1157" s="83">
        <v>31.858000000000001</v>
      </c>
    </row>
    <row r="1158" spans="1:24" x14ac:dyDescent="0.25">
      <c r="A1158" s="64">
        <v>223.875</v>
      </c>
      <c r="B1158" s="72">
        <v>3.6383364310453006</v>
      </c>
      <c r="C1158" s="72">
        <v>0.9</v>
      </c>
      <c r="D1158" s="72">
        <v>16</v>
      </c>
      <c r="E1158" s="72">
        <v>0.1</v>
      </c>
      <c r="F1158" s="72">
        <v>54</v>
      </c>
      <c r="G1158" s="72">
        <f t="shared" si="109"/>
        <v>1.4837928219192307</v>
      </c>
      <c r="H1158" s="72">
        <f t="shared" si="113"/>
        <v>1.4837928219192307</v>
      </c>
      <c r="J1158" s="64">
        <v>223.875</v>
      </c>
      <c r="K1158" s="72">
        <v>3.6383364310453006</v>
      </c>
      <c r="L1158" s="90">
        <v>0.97983999999999993</v>
      </c>
      <c r="M1158" s="80">
        <v>17</v>
      </c>
      <c r="N1158" s="41">
        <f t="shared" si="110"/>
        <v>2.0160000000000067E-2</v>
      </c>
      <c r="O1158" s="78">
        <v>98.123000000000005</v>
      </c>
      <c r="P1158" s="72">
        <f t="shared" si="108"/>
        <v>1.4763366101363484</v>
      </c>
      <c r="Q1158" s="72">
        <f t="shared" si="111"/>
        <v>1.4763366101363484</v>
      </c>
      <c r="R1158" s="41">
        <f t="shared" si="112"/>
        <v>0.1660878686403392</v>
      </c>
      <c r="S1158" s="90"/>
      <c r="X1158" s="83">
        <v>31.838999999999999</v>
      </c>
    </row>
    <row r="1159" spans="1:24" x14ac:dyDescent="0.25">
      <c r="A1159" s="64">
        <v>223.91666666666666</v>
      </c>
      <c r="B1159" s="72">
        <v>3.3522932839373154</v>
      </c>
      <c r="C1159" s="72">
        <v>0.9</v>
      </c>
      <c r="D1159" s="72">
        <v>16</v>
      </c>
      <c r="E1159" s="72">
        <v>0.1</v>
      </c>
      <c r="F1159" s="72">
        <v>54</v>
      </c>
      <c r="G1159" s="72">
        <f t="shared" si="109"/>
        <v>-1.4366750759341125</v>
      </c>
      <c r="H1159" s="72">
        <f t="shared" si="113"/>
        <v>0</v>
      </c>
      <c r="J1159" s="64">
        <v>223.91666666666666</v>
      </c>
      <c r="K1159" s="72">
        <v>3.3522932839373154</v>
      </c>
      <c r="L1159" s="90">
        <v>0.97994000000000003</v>
      </c>
      <c r="M1159" s="80">
        <v>17</v>
      </c>
      <c r="N1159" s="41">
        <f t="shared" si="110"/>
        <v>2.0059999999999967E-2</v>
      </c>
      <c r="O1159" s="78">
        <v>102.69</v>
      </c>
      <c r="P1159" s="72">
        <f t="shared" si="108"/>
        <v>-1.4536382506949568</v>
      </c>
      <c r="Q1159" s="72">
        <f t="shared" si="111"/>
        <v>0</v>
      </c>
      <c r="R1159" s="41">
        <f t="shared" si="112"/>
        <v>0</v>
      </c>
      <c r="S1159" s="90"/>
      <c r="X1159" s="83">
        <v>31.821000000000002</v>
      </c>
    </row>
    <row r="1160" spans="1:24" x14ac:dyDescent="0.25">
      <c r="A1160" s="64">
        <v>223.95833333333334</v>
      </c>
      <c r="B1160" s="72">
        <v>3.0606016722325826</v>
      </c>
      <c r="C1160" s="72">
        <v>0.9</v>
      </c>
      <c r="D1160" s="72">
        <v>16</v>
      </c>
      <c r="E1160" s="72">
        <v>0.1</v>
      </c>
      <c r="F1160" s="72">
        <v>54</v>
      </c>
      <c r="G1160" s="72">
        <f t="shared" si="109"/>
        <v>-1.8229339531341653</v>
      </c>
      <c r="H1160" s="72">
        <f t="shared" si="113"/>
        <v>0</v>
      </c>
      <c r="J1160" s="64">
        <v>223.95833333333334</v>
      </c>
      <c r="K1160" s="72">
        <v>3.0606016722325826</v>
      </c>
      <c r="L1160" s="90">
        <v>0.98</v>
      </c>
      <c r="M1160" s="80">
        <v>17</v>
      </c>
      <c r="N1160" s="41">
        <f t="shared" si="110"/>
        <v>2.0000000000000018E-2</v>
      </c>
      <c r="O1160" s="78">
        <v>107.25</v>
      </c>
      <c r="P1160" s="72">
        <f t="shared" si="108"/>
        <v>-1.8407272263462646</v>
      </c>
      <c r="Q1160" s="72">
        <f t="shared" si="111"/>
        <v>0</v>
      </c>
      <c r="R1160" s="41">
        <f t="shared" si="112"/>
        <v>0</v>
      </c>
      <c r="S1160" s="90"/>
      <c r="X1160" s="83">
        <v>31.802</v>
      </c>
    </row>
    <row r="1161" spans="1:24" x14ac:dyDescent="0.25">
      <c r="A1161" s="64">
        <v>224</v>
      </c>
      <c r="B1161" s="72">
        <v>2.8701619675030896</v>
      </c>
      <c r="C1161" s="72">
        <v>0.9</v>
      </c>
      <c r="D1161" s="72">
        <v>16</v>
      </c>
      <c r="E1161" s="72">
        <v>0.1</v>
      </c>
      <c r="F1161" s="72">
        <v>54</v>
      </c>
      <c r="G1161" s="72">
        <f t="shared" si="109"/>
        <v>-0.31820219934934008</v>
      </c>
      <c r="H1161" s="72">
        <f t="shared" si="113"/>
        <v>0</v>
      </c>
      <c r="J1161" s="64">
        <v>224</v>
      </c>
      <c r="K1161" s="72">
        <v>2.8701619675030896</v>
      </c>
      <c r="L1161" s="90">
        <v>0.98</v>
      </c>
      <c r="M1161" s="80">
        <v>17</v>
      </c>
      <c r="N1161" s="41">
        <f t="shared" si="110"/>
        <v>2.0000000000000018E-2</v>
      </c>
      <c r="O1161" s="78">
        <v>110.31</v>
      </c>
      <c r="P1161" s="72">
        <f t="shared" si="108"/>
        <v>-0.33012848749142248</v>
      </c>
      <c r="Q1161" s="72">
        <f t="shared" si="111"/>
        <v>0</v>
      </c>
      <c r="R1161" s="41">
        <f t="shared" si="112"/>
        <v>0</v>
      </c>
      <c r="S1161" s="90"/>
      <c r="X1161" s="83">
        <v>31.780999999999999</v>
      </c>
    </row>
    <row r="1162" spans="1:24" x14ac:dyDescent="0.25">
      <c r="A1162" s="64">
        <v>224.04166666666666</v>
      </c>
      <c r="B1162" s="72">
        <v>2.7003928321337671</v>
      </c>
      <c r="C1162" s="72">
        <v>0.9</v>
      </c>
      <c r="D1162" s="72">
        <v>16</v>
      </c>
      <c r="E1162" s="72">
        <v>0.1</v>
      </c>
      <c r="F1162" s="72">
        <v>54</v>
      </c>
      <c r="G1162" s="72">
        <f t="shared" si="109"/>
        <v>-0.14190220617207377</v>
      </c>
      <c r="H1162" s="72">
        <f t="shared" si="113"/>
        <v>0</v>
      </c>
      <c r="J1162" s="64">
        <v>224.04166666666666</v>
      </c>
      <c r="K1162" s="72">
        <v>2.7003928321337671</v>
      </c>
      <c r="L1162" s="90">
        <v>0.98</v>
      </c>
      <c r="M1162" s="80">
        <v>17</v>
      </c>
      <c r="N1162" s="41">
        <f t="shared" si="110"/>
        <v>2.0000000000000018E-2</v>
      </c>
      <c r="O1162" s="78">
        <v>112.48</v>
      </c>
      <c r="P1162" s="72">
        <f t="shared" si="108"/>
        <v>-0.1527205764624042</v>
      </c>
      <c r="Q1162" s="72">
        <f t="shared" si="111"/>
        <v>0</v>
      </c>
      <c r="R1162" s="41">
        <f t="shared" si="112"/>
        <v>0</v>
      </c>
      <c r="S1162" s="90"/>
      <c r="X1162" s="83">
        <v>31.759</v>
      </c>
    </row>
    <row r="1163" spans="1:24" x14ac:dyDescent="0.25">
      <c r="A1163" s="64">
        <v>224.08333333333334</v>
      </c>
      <c r="B1163" s="72">
        <v>2.5386965964217687</v>
      </c>
      <c r="C1163" s="72">
        <v>0.9</v>
      </c>
      <c r="D1163" s="72">
        <v>16</v>
      </c>
      <c r="E1163" s="72">
        <v>0.1</v>
      </c>
      <c r="F1163" s="72">
        <v>54</v>
      </c>
      <c r="G1163" s="72">
        <f t="shared" si="109"/>
        <v>-0.16844099650487665</v>
      </c>
      <c r="H1163" s="72">
        <f t="shared" si="113"/>
        <v>0</v>
      </c>
      <c r="J1163" s="64">
        <v>224.08333333333334</v>
      </c>
      <c r="K1163" s="72">
        <v>2.5386965964217687</v>
      </c>
      <c r="L1163" s="90">
        <v>0.98</v>
      </c>
      <c r="M1163" s="80">
        <v>16.998999999999999</v>
      </c>
      <c r="N1163" s="41">
        <f t="shared" si="110"/>
        <v>2.0000000000000018E-2</v>
      </c>
      <c r="O1163" s="78">
        <v>114.65</v>
      </c>
      <c r="P1163" s="72">
        <f t="shared" si="108"/>
        <v>-0.1787520271148815</v>
      </c>
      <c r="Q1163" s="72">
        <f t="shared" si="111"/>
        <v>0</v>
      </c>
      <c r="R1163" s="41">
        <f t="shared" si="112"/>
        <v>0</v>
      </c>
      <c r="S1163" s="90"/>
      <c r="X1163" s="83">
        <v>31.736999999999998</v>
      </c>
    </row>
    <row r="1164" spans="1:24" x14ac:dyDescent="0.25">
      <c r="A1164" s="64">
        <v>224.125</v>
      </c>
      <c r="B1164" s="72">
        <v>2.3947247357435497</v>
      </c>
      <c r="C1164" s="72">
        <v>0.9</v>
      </c>
      <c r="D1164" s="72">
        <v>16</v>
      </c>
      <c r="E1164" s="72">
        <v>0.1</v>
      </c>
      <c r="F1164" s="72">
        <v>54</v>
      </c>
      <c r="G1164" s="72">
        <f t="shared" si="109"/>
        <v>-1.5669264150187382E-2</v>
      </c>
      <c r="H1164" s="72">
        <f t="shared" si="113"/>
        <v>0</v>
      </c>
      <c r="J1164" s="64">
        <v>224.125</v>
      </c>
      <c r="K1164" s="72">
        <v>2.3947247357435497</v>
      </c>
      <c r="L1164" s="90">
        <v>0.97997000000000001</v>
      </c>
      <c r="M1164" s="80">
        <v>16.998999999999999</v>
      </c>
      <c r="N1164" s="41">
        <f t="shared" si="110"/>
        <v>2.0029999999999992E-2</v>
      </c>
      <c r="O1164" s="78">
        <v>116.81</v>
      </c>
      <c r="P1164" s="72">
        <f t="shared" ref="P1164:P1227" si="114">(K1164-((K1163*L1164)*EXP(-1/M1164))-((K1163*N1164)*EXP(-1/O1164)))/(L1164*(1-EXP(-1/M1164))+N1164*(1-EXP(-1/O1164)))</f>
        <v>-2.5062602154911212E-2</v>
      </c>
      <c r="Q1164" s="72">
        <f t="shared" si="111"/>
        <v>0</v>
      </c>
      <c r="R1164" s="41">
        <f t="shared" si="112"/>
        <v>0</v>
      </c>
      <c r="S1164" s="90"/>
      <c r="X1164" s="83">
        <v>31.715</v>
      </c>
    </row>
    <row r="1165" spans="1:24" x14ac:dyDescent="0.25">
      <c r="A1165" s="64">
        <v>224.16666666666666</v>
      </c>
      <c r="B1165" s="72">
        <v>2.3055691883495166</v>
      </c>
      <c r="C1165" s="72">
        <v>0.9</v>
      </c>
      <c r="D1165" s="72">
        <v>16</v>
      </c>
      <c r="E1165" s="72">
        <v>0.1</v>
      </c>
      <c r="F1165" s="72">
        <v>54</v>
      </c>
      <c r="G1165" s="72">
        <f t="shared" si="109"/>
        <v>0.81291641937456716</v>
      </c>
      <c r="H1165" s="72">
        <f t="shared" si="113"/>
        <v>0.81291641937456716</v>
      </c>
      <c r="J1165" s="64">
        <v>224.16666666666666</v>
      </c>
      <c r="K1165" s="72">
        <v>2.3055691883495166</v>
      </c>
      <c r="L1165" s="90">
        <v>0.97980999999999996</v>
      </c>
      <c r="M1165" s="80">
        <v>16.998999999999999</v>
      </c>
      <c r="N1165" s="41">
        <f t="shared" si="110"/>
        <v>2.0190000000000041E-2</v>
      </c>
      <c r="O1165" s="80">
        <v>117.86</v>
      </c>
      <c r="P1165" s="72">
        <f t="shared" si="114"/>
        <v>0.80683645885237032</v>
      </c>
      <c r="Q1165" s="72">
        <f t="shared" si="111"/>
        <v>0.80683645885237032</v>
      </c>
      <c r="R1165" s="41">
        <f t="shared" si="112"/>
        <v>9.0769101620891662E-2</v>
      </c>
      <c r="S1165" s="90"/>
      <c r="X1165" s="84">
        <v>31.690999999999999</v>
      </c>
    </row>
    <row r="1166" spans="1:24" x14ac:dyDescent="0.25">
      <c r="A1166" s="64">
        <v>224.20833333333334</v>
      </c>
      <c r="B1166" s="72">
        <v>2.2958229361075748</v>
      </c>
      <c r="C1166" s="72">
        <v>0.9</v>
      </c>
      <c r="D1166" s="72">
        <v>16</v>
      </c>
      <c r="E1166" s="72">
        <v>0.1</v>
      </c>
      <c r="F1166" s="72">
        <v>54</v>
      </c>
      <c r="G1166" s="72">
        <f t="shared" si="109"/>
        <v>2.1326500229093965</v>
      </c>
      <c r="H1166" s="72">
        <f t="shared" si="113"/>
        <v>2.1326500229093965</v>
      </c>
      <c r="J1166" s="64">
        <v>224.20833333333334</v>
      </c>
      <c r="K1166" s="72">
        <v>2.2958229361075748</v>
      </c>
      <c r="L1166" s="90">
        <v>0.97965999999999998</v>
      </c>
      <c r="M1166" s="78">
        <v>16.93</v>
      </c>
      <c r="N1166" s="41">
        <f t="shared" si="110"/>
        <v>2.0340000000000025E-2</v>
      </c>
      <c r="O1166" s="80">
        <v>117.82</v>
      </c>
      <c r="P1166" s="72">
        <f t="shared" si="114"/>
        <v>2.1326450458665844</v>
      </c>
      <c r="Q1166" s="72">
        <f t="shared" si="111"/>
        <v>2.1326450458665844</v>
      </c>
      <c r="R1166" s="41">
        <f t="shared" si="112"/>
        <v>0.23992256765999076</v>
      </c>
      <c r="S1166" s="90"/>
      <c r="X1166" s="84">
        <v>31.666</v>
      </c>
    </row>
    <row r="1167" spans="1:24" x14ac:dyDescent="0.25">
      <c r="A1167" s="64">
        <v>224.25</v>
      </c>
      <c r="B1167" s="72">
        <v>2.2667733966178467</v>
      </c>
      <c r="C1167" s="72">
        <v>0.9</v>
      </c>
      <c r="D1167" s="72">
        <v>16</v>
      </c>
      <c r="E1167" s="72">
        <v>0.1</v>
      </c>
      <c r="F1167" s="72">
        <v>54</v>
      </c>
      <c r="G1167" s="72">
        <f t="shared" si="109"/>
        <v>1.7804225544750483</v>
      </c>
      <c r="H1167" s="72">
        <f t="shared" si="113"/>
        <v>1.7804225544750483</v>
      </c>
      <c r="J1167" s="64">
        <v>224.25</v>
      </c>
      <c r="K1167" s="72">
        <v>2.2667733966178467</v>
      </c>
      <c r="L1167" s="90">
        <v>0.97950999999999988</v>
      </c>
      <c r="M1167" s="78">
        <v>16.841999999999999</v>
      </c>
      <c r="N1167" s="41">
        <f t="shared" si="110"/>
        <v>2.0490000000000119E-2</v>
      </c>
      <c r="O1167" s="80">
        <v>117.79</v>
      </c>
      <c r="P1167" s="72">
        <f t="shared" si="114"/>
        <v>1.7829341275636033</v>
      </c>
      <c r="Q1167" s="72">
        <f t="shared" si="111"/>
        <v>1.7829341275636033</v>
      </c>
      <c r="R1167" s="41">
        <f t="shared" si="112"/>
        <v>0.20058008935090535</v>
      </c>
      <c r="S1167" s="90"/>
      <c r="X1167" s="84">
        <v>31.640999999999998</v>
      </c>
    </row>
    <row r="1168" spans="1:24" x14ac:dyDescent="0.25">
      <c r="A1168" s="64">
        <v>224.29166666666666</v>
      </c>
      <c r="B1168" s="72">
        <v>2.2667733966178467</v>
      </c>
      <c r="C1168" s="72">
        <v>0.9</v>
      </c>
      <c r="D1168" s="72">
        <v>16</v>
      </c>
      <c r="E1168" s="72">
        <v>0.1</v>
      </c>
      <c r="F1168" s="72">
        <v>54</v>
      </c>
      <c r="G1168" s="72">
        <f t="shared" si="109"/>
        <v>2.2667733966178418</v>
      </c>
      <c r="H1168" s="72">
        <f t="shared" si="113"/>
        <v>2.2667733966178418</v>
      </c>
      <c r="J1168" s="64">
        <v>224.29166666666666</v>
      </c>
      <c r="K1168" s="72">
        <v>2.2667733966178467</v>
      </c>
      <c r="L1168" s="41">
        <v>0.97911000000000004</v>
      </c>
      <c r="M1168" s="78">
        <v>16.754000000000001</v>
      </c>
      <c r="N1168" s="41">
        <f t="shared" si="110"/>
        <v>2.0889999999999964E-2</v>
      </c>
      <c r="O1168" s="78">
        <v>117.76</v>
      </c>
      <c r="P1168" s="72">
        <f t="shared" si="114"/>
        <v>2.2667733966178503</v>
      </c>
      <c r="Q1168" s="72">
        <f t="shared" si="111"/>
        <v>2.2667733966178503</v>
      </c>
      <c r="R1168" s="41">
        <f t="shared" si="112"/>
        <v>0.25501200711950817</v>
      </c>
      <c r="S1168" s="41"/>
      <c r="X1168" s="83">
        <v>31.616</v>
      </c>
    </row>
    <row r="1169" spans="1:24" x14ac:dyDescent="0.25">
      <c r="A1169" s="64">
        <v>224.33333333333334</v>
      </c>
      <c r="B1169" s="72">
        <v>2.3746865583246448</v>
      </c>
      <c r="C1169" s="72">
        <v>0.9</v>
      </c>
      <c r="D1169" s="72">
        <v>16</v>
      </c>
      <c r="E1169" s="72">
        <v>0.1</v>
      </c>
      <c r="F1169" s="72">
        <v>54</v>
      </c>
      <c r="G1169" s="72">
        <f t="shared" si="109"/>
        <v>4.1813815351228385</v>
      </c>
      <c r="H1169" s="72">
        <f t="shared" si="113"/>
        <v>4.1813815351228385</v>
      </c>
      <c r="J1169" s="64">
        <v>224.33333333333334</v>
      </c>
      <c r="K1169" s="72">
        <v>2.3746865583246448</v>
      </c>
      <c r="L1169" s="41">
        <v>0.97566999999999993</v>
      </c>
      <c r="M1169" s="78">
        <v>16.667000000000002</v>
      </c>
      <c r="N1169" s="41">
        <f t="shared" si="110"/>
        <v>2.4330000000000074E-2</v>
      </c>
      <c r="O1169" s="78">
        <v>117.49</v>
      </c>
      <c r="P1169" s="72">
        <f t="shared" si="114"/>
        <v>4.1591999887321291</v>
      </c>
      <c r="Q1169" s="72">
        <f t="shared" si="111"/>
        <v>4.1591999887321291</v>
      </c>
      <c r="R1169" s="41">
        <f t="shared" si="112"/>
        <v>0.4679099987323645</v>
      </c>
      <c r="S1169" s="41"/>
      <c r="X1169" s="83">
        <v>31.59</v>
      </c>
    </row>
    <row r="1170" spans="1:24" x14ac:dyDescent="0.25">
      <c r="A1170" s="64">
        <v>224.375</v>
      </c>
      <c r="B1170" s="72">
        <v>2.5704087065479602</v>
      </c>
      <c r="C1170" s="72">
        <v>0.9</v>
      </c>
      <c r="D1170" s="72">
        <v>16</v>
      </c>
      <c r="E1170" s="72">
        <v>0.1</v>
      </c>
      <c r="F1170" s="72">
        <v>54</v>
      </c>
      <c r="G1170" s="72">
        <f t="shared" si="109"/>
        <v>5.8472121700956396</v>
      </c>
      <c r="H1170" s="72">
        <f t="shared" si="113"/>
        <v>5.8472121700956396</v>
      </c>
      <c r="J1170" s="64">
        <v>224.375</v>
      </c>
      <c r="K1170" s="72">
        <v>2.5704087065479602</v>
      </c>
      <c r="L1170" s="41">
        <v>0.97221999999999997</v>
      </c>
      <c r="M1170" s="78">
        <v>16.521999999999998</v>
      </c>
      <c r="N1170" s="41">
        <f t="shared" si="110"/>
        <v>2.7780000000000027E-2</v>
      </c>
      <c r="O1170" s="78">
        <v>116.87</v>
      </c>
      <c r="P1170" s="72">
        <f t="shared" si="114"/>
        <v>5.788329901838341</v>
      </c>
      <c r="Q1170" s="72">
        <f t="shared" si="111"/>
        <v>5.788329901838341</v>
      </c>
      <c r="R1170" s="41">
        <f t="shared" si="112"/>
        <v>0.65118711395681328</v>
      </c>
      <c r="S1170" s="41"/>
      <c r="X1170" s="83">
        <v>31.562999999999999</v>
      </c>
    </row>
    <row r="1171" spans="1:24" x14ac:dyDescent="0.25">
      <c r="A1171" s="64">
        <v>224.41666666666666</v>
      </c>
      <c r="B1171" s="72">
        <v>2.7114552637161644</v>
      </c>
      <c r="C1171" s="72">
        <v>0.9</v>
      </c>
      <c r="D1171" s="72">
        <v>16</v>
      </c>
      <c r="E1171" s="72">
        <v>0.1</v>
      </c>
      <c r="F1171" s="72">
        <v>54</v>
      </c>
      <c r="G1171" s="72">
        <f t="shared" si="109"/>
        <v>5.0728734846264754</v>
      </c>
      <c r="H1171" s="72">
        <f t="shared" si="113"/>
        <v>5.0728734846264754</v>
      </c>
      <c r="J1171" s="64">
        <v>224.41666666666666</v>
      </c>
      <c r="K1171" s="72">
        <v>2.7114552637161644</v>
      </c>
      <c r="L1171" s="41">
        <v>0.96876000000000007</v>
      </c>
      <c r="M1171" s="78">
        <v>16.346</v>
      </c>
      <c r="N1171" s="41">
        <f t="shared" si="110"/>
        <v>3.1239999999999934E-2</v>
      </c>
      <c r="O1171" s="78">
        <v>116.24</v>
      </c>
      <c r="P1171" s="72">
        <f t="shared" si="114"/>
        <v>5.0124760034872535</v>
      </c>
      <c r="Q1171" s="72">
        <f t="shared" si="111"/>
        <v>5.0124760034872535</v>
      </c>
      <c r="R1171" s="41">
        <f t="shared" si="112"/>
        <v>0.56390355039231599</v>
      </c>
      <c r="S1171" s="41"/>
      <c r="X1171" s="83">
        <v>31.535</v>
      </c>
    </row>
    <row r="1172" spans="1:24" x14ac:dyDescent="0.25">
      <c r="A1172" s="64">
        <v>224.45833333333334</v>
      </c>
      <c r="B1172" s="72">
        <v>2.7225536844911522</v>
      </c>
      <c r="C1172" s="72">
        <v>0.9</v>
      </c>
      <c r="D1172" s="72">
        <v>16</v>
      </c>
      <c r="E1172" s="72">
        <v>0.1</v>
      </c>
      <c r="F1172" s="72">
        <v>54</v>
      </c>
      <c r="G1172" s="72">
        <f t="shared" si="109"/>
        <v>2.9083647639500536</v>
      </c>
      <c r="H1172" s="72">
        <f t="shared" si="113"/>
        <v>2.9083647639500536</v>
      </c>
      <c r="J1172" s="64">
        <v>224.45833333333334</v>
      </c>
      <c r="K1172" s="72">
        <v>2.7225536844911522</v>
      </c>
      <c r="L1172" s="41">
        <v>0.96531999999999996</v>
      </c>
      <c r="M1172" s="78">
        <v>16.170000000000002</v>
      </c>
      <c r="N1172" s="41">
        <f t="shared" si="110"/>
        <v>3.4680000000000044E-2</v>
      </c>
      <c r="O1172" s="78">
        <v>115.62</v>
      </c>
      <c r="P1172" s="72">
        <f t="shared" si="114"/>
        <v>2.9021878677315573</v>
      </c>
      <c r="Q1172" s="72">
        <f t="shared" si="111"/>
        <v>2.9021878677315573</v>
      </c>
      <c r="R1172" s="41">
        <f t="shared" si="112"/>
        <v>0.32649613511980025</v>
      </c>
      <c r="S1172" s="41"/>
      <c r="X1172" s="83">
        <v>31.507999999999999</v>
      </c>
    </row>
    <row r="1173" spans="1:24" x14ac:dyDescent="0.25">
      <c r="A1173" s="64">
        <v>224.5</v>
      </c>
      <c r="B1173" s="72">
        <v>2.8934292298929294</v>
      </c>
      <c r="C1173" s="72">
        <v>0.9</v>
      </c>
      <c r="D1173" s="72">
        <v>16</v>
      </c>
      <c r="E1173" s="72">
        <v>0.1</v>
      </c>
      <c r="F1173" s="72">
        <v>54</v>
      </c>
      <c r="G1173" s="72">
        <f t="shared" si="109"/>
        <v>5.754247916438695</v>
      </c>
      <c r="H1173" s="72">
        <f t="shared" si="113"/>
        <v>5.754247916438695</v>
      </c>
      <c r="J1173" s="64">
        <v>224.5</v>
      </c>
      <c r="K1173" s="72">
        <v>2.8934292298929294</v>
      </c>
      <c r="L1173" s="41">
        <v>0.96023999999999998</v>
      </c>
      <c r="M1173" s="78">
        <v>15.994999999999999</v>
      </c>
      <c r="N1173" s="41">
        <f t="shared" si="110"/>
        <v>3.9760000000000018E-2</v>
      </c>
      <c r="O1173" s="78">
        <v>114.9</v>
      </c>
      <c r="P1173" s="72">
        <f t="shared" si="114"/>
        <v>5.6414991922044129</v>
      </c>
      <c r="Q1173" s="72">
        <f t="shared" si="111"/>
        <v>5.6414991922044129</v>
      </c>
      <c r="R1173" s="41">
        <f t="shared" si="112"/>
        <v>0.63466865912299641</v>
      </c>
      <c r="S1173" s="41"/>
      <c r="X1173" s="83">
        <v>31.48</v>
      </c>
    </row>
    <row r="1174" spans="1:24" x14ac:dyDescent="0.25">
      <c r="A1174" s="64">
        <v>224.54166666666666</v>
      </c>
      <c r="B1174" s="72">
        <v>3.1097781679595649</v>
      </c>
      <c r="C1174" s="72">
        <v>0.9</v>
      </c>
      <c r="D1174" s="72">
        <v>16</v>
      </c>
      <c r="E1174" s="72">
        <v>0.1</v>
      </c>
      <c r="F1174" s="72">
        <v>54</v>
      </c>
      <c r="G1174" s="72">
        <f t="shared" si="109"/>
        <v>6.7319177981803264</v>
      </c>
      <c r="H1174" s="72">
        <f t="shared" si="113"/>
        <v>6.7319177981803264</v>
      </c>
      <c r="J1174" s="64">
        <v>224.54166666666666</v>
      </c>
      <c r="K1174" s="72">
        <v>3.1097781679595649</v>
      </c>
      <c r="L1174" s="41">
        <v>0.95504</v>
      </c>
      <c r="M1174" s="78">
        <v>15.824999999999999</v>
      </c>
      <c r="N1174" s="41">
        <f t="shared" si="110"/>
        <v>4.496E-2</v>
      </c>
      <c r="O1174" s="78">
        <v>113.92</v>
      </c>
      <c r="P1174" s="72">
        <f t="shared" si="114"/>
        <v>6.568098560627198</v>
      </c>
      <c r="Q1174" s="72">
        <f t="shared" si="111"/>
        <v>6.568098560627198</v>
      </c>
      <c r="R1174" s="41">
        <f t="shared" si="112"/>
        <v>0.73891108807055983</v>
      </c>
      <c r="S1174" s="41"/>
      <c r="X1174" s="83">
        <v>31.451000000000001</v>
      </c>
    </row>
    <row r="1175" spans="1:24" x14ac:dyDescent="0.25">
      <c r="A1175" s="64">
        <v>224.58333333333334</v>
      </c>
      <c r="B1175" s="72">
        <v>3.235551261049844</v>
      </c>
      <c r="C1175" s="72">
        <v>0.9</v>
      </c>
      <c r="D1175" s="72">
        <v>16</v>
      </c>
      <c r="E1175" s="72">
        <v>0.1</v>
      </c>
      <c r="F1175" s="72">
        <v>54</v>
      </c>
      <c r="G1175" s="72">
        <f t="shared" si="109"/>
        <v>5.341259331396043</v>
      </c>
      <c r="H1175" s="72">
        <f t="shared" si="113"/>
        <v>5.341259331396043</v>
      </c>
      <c r="J1175" s="64">
        <v>224.58333333333334</v>
      </c>
      <c r="K1175" s="72">
        <v>3.235551261049844</v>
      </c>
      <c r="L1175" s="41">
        <v>0.94984999999999997</v>
      </c>
      <c r="M1175" s="78">
        <v>15.661</v>
      </c>
      <c r="N1175" s="41">
        <f t="shared" si="110"/>
        <v>5.0150000000000028E-2</v>
      </c>
      <c r="O1175" s="78">
        <v>112.95</v>
      </c>
      <c r="P1175" s="72">
        <f t="shared" si="114"/>
        <v>5.2344346426159394</v>
      </c>
      <c r="Q1175" s="72">
        <f t="shared" si="111"/>
        <v>5.2344346426159394</v>
      </c>
      <c r="R1175" s="41">
        <f t="shared" si="112"/>
        <v>0.58887389729429318</v>
      </c>
      <c r="S1175" s="41"/>
      <c r="X1175" s="83">
        <v>31.420999999999999</v>
      </c>
    </row>
    <row r="1176" spans="1:24" x14ac:dyDescent="0.25">
      <c r="A1176" s="64">
        <v>224.625</v>
      </c>
      <c r="B1176" s="72">
        <v>3.6102459343028501</v>
      </c>
      <c r="C1176" s="72">
        <v>0.9</v>
      </c>
      <c r="D1176" s="72">
        <v>16</v>
      </c>
      <c r="E1176" s="72">
        <v>0.1</v>
      </c>
      <c r="F1176" s="72">
        <v>54</v>
      </c>
      <c r="G1176" s="72">
        <f t="shared" si="109"/>
        <v>9.8834286795045667</v>
      </c>
      <c r="H1176" s="72">
        <f t="shared" si="113"/>
        <v>9.8834286795045667</v>
      </c>
      <c r="J1176" s="64">
        <v>224.625</v>
      </c>
      <c r="K1176" s="72">
        <v>3.6102459343028501</v>
      </c>
      <c r="L1176" s="41">
        <v>0.94464999999999999</v>
      </c>
      <c r="M1176" s="78">
        <v>15.497</v>
      </c>
      <c r="N1176" s="41">
        <f t="shared" si="110"/>
        <v>5.535000000000001E-2</v>
      </c>
      <c r="O1176" s="78">
        <v>111.97</v>
      </c>
      <c r="P1176" s="72">
        <f t="shared" si="114"/>
        <v>9.5304034243721762</v>
      </c>
      <c r="Q1176" s="72">
        <f t="shared" si="111"/>
        <v>9.5304034243721762</v>
      </c>
      <c r="R1176" s="41">
        <f t="shared" si="112"/>
        <v>1.0721703852418698</v>
      </c>
      <c r="S1176" s="41"/>
      <c r="X1176" s="83">
        <v>31.391999999999999</v>
      </c>
    </row>
    <row r="1177" spans="1:24" x14ac:dyDescent="0.25">
      <c r="A1177" s="64">
        <v>224.66666666666666</v>
      </c>
      <c r="B1177" s="72">
        <v>3.8549336482490633</v>
      </c>
      <c r="C1177" s="72">
        <v>0.9</v>
      </c>
      <c r="D1177" s="72">
        <v>16</v>
      </c>
      <c r="E1177" s="72">
        <v>0.1</v>
      </c>
      <c r="F1177" s="72">
        <v>54</v>
      </c>
      <c r="G1177" s="72">
        <f t="shared" si="109"/>
        <v>7.9515244317902356</v>
      </c>
      <c r="H1177" s="72">
        <f t="shared" si="113"/>
        <v>7.9515244317902356</v>
      </c>
      <c r="J1177" s="64">
        <v>224.66666666666666</v>
      </c>
      <c r="K1177" s="72">
        <v>3.8549336482490633</v>
      </c>
      <c r="L1177" s="41">
        <v>0.94102999999999992</v>
      </c>
      <c r="M1177" s="78">
        <v>15.332000000000001</v>
      </c>
      <c r="N1177" s="41">
        <f t="shared" si="110"/>
        <v>5.8970000000000078E-2</v>
      </c>
      <c r="O1177" s="78">
        <v>111</v>
      </c>
      <c r="P1177" s="72">
        <f t="shared" si="114"/>
        <v>7.6919829512000781</v>
      </c>
      <c r="Q1177" s="72">
        <f t="shared" si="111"/>
        <v>7.6919829512000781</v>
      </c>
      <c r="R1177" s="41">
        <f t="shared" si="112"/>
        <v>0.86534808201000879</v>
      </c>
      <c r="S1177" s="41"/>
      <c r="X1177" s="83">
        <v>31.361999999999998</v>
      </c>
    </row>
    <row r="1178" spans="1:24" x14ac:dyDescent="0.25">
      <c r="A1178" s="64">
        <v>224.70833333333334</v>
      </c>
      <c r="B1178" s="72">
        <v>4.0668369122227759</v>
      </c>
      <c r="C1178" s="72">
        <v>0.9</v>
      </c>
      <c r="D1178" s="72">
        <v>16</v>
      </c>
      <c r="E1178" s="72">
        <v>0.1</v>
      </c>
      <c r="F1178" s="72">
        <v>54</v>
      </c>
      <c r="G1178" s="72">
        <f t="shared" si="109"/>
        <v>7.6145465384928714</v>
      </c>
      <c r="H1178" s="72">
        <f t="shared" si="113"/>
        <v>7.6145465384928714</v>
      </c>
      <c r="J1178" s="64">
        <v>224.70833333333334</v>
      </c>
      <c r="K1178" s="72">
        <v>4.0668369122227759</v>
      </c>
      <c r="L1178" s="41">
        <v>0.93783000000000005</v>
      </c>
      <c r="M1178" s="78">
        <v>15.211</v>
      </c>
      <c r="N1178" s="41">
        <f t="shared" si="110"/>
        <v>6.2169999999999948E-2</v>
      </c>
      <c r="O1178" s="78">
        <v>110.06</v>
      </c>
      <c r="P1178" s="72">
        <f t="shared" si="114"/>
        <v>7.3729297779724101</v>
      </c>
      <c r="Q1178" s="72">
        <f t="shared" si="111"/>
        <v>7.3729297779724101</v>
      </c>
      <c r="R1178" s="41">
        <f t="shared" si="112"/>
        <v>0.82945460002189608</v>
      </c>
      <c r="S1178" s="41"/>
      <c r="X1178" s="83">
        <v>31.332000000000001</v>
      </c>
    </row>
    <row r="1179" spans="1:24" x14ac:dyDescent="0.25">
      <c r="A1179" s="64">
        <v>224.75</v>
      </c>
      <c r="B1179" s="72">
        <v>4.0668369122227759</v>
      </c>
      <c r="C1179" s="72">
        <v>0.9</v>
      </c>
      <c r="D1179" s="72">
        <v>16</v>
      </c>
      <c r="E1179" s="72">
        <v>0.1</v>
      </c>
      <c r="F1179" s="72">
        <v>54</v>
      </c>
      <c r="G1179" s="72">
        <f t="shared" si="109"/>
        <v>4.0668369122227723</v>
      </c>
      <c r="H1179" s="72">
        <f t="shared" si="113"/>
        <v>4.0668369122227723</v>
      </c>
      <c r="J1179" s="64">
        <v>224.75</v>
      </c>
      <c r="K1179" s="72">
        <v>4.0668369122227759</v>
      </c>
      <c r="L1179" s="41">
        <v>0.93462999999999996</v>
      </c>
      <c r="M1179" s="78">
        <v>15.154</v>
      </c>
      <c r="N1179" s="41">
        <f t="shared" si="110"/>
        <v>6.5370000000000039E-2</v>
      </c>
      <c r="O1179" s="78">
        <v>109.11</v>
      </c>
      <c r="P1179" s="72">
        <f t="shared" si="114"/>
        <v>4.0668369122227768</v>
      </c>
      <c r="Q1179" s="72">
        <f t="shared" si="111"/>
        <v>4.0668369122227768</v>
      </c>
      <c r="R1179" s="41">
        <f t="shared" si="112"/>
        <v>0.45751915262506243</v>
      </c>
      <c r="S1179" s="41"/>
      <c r="X1179" s="83">
        <v>31.300999999999998</v>
      </c>
    </row>
    <row r="1180" spans="1:24" x14ac:dyDescent="0.25">
      <c r="A1180" s="64">
        <v>224.79166666666666</v>
      </c>
      <c r="B1180" s="72">
        <v>3.9748401227371923</v>
      </c>
      <c r="C1180" s="72">
        <v>0.9</v>
      </c>
      <c r="D1180" s="72">
        <v>16</v>
      </c>
      <c r="E1180" s="72">
        <v>0.1</v>
      </c>
      <c r="F1180" s="72">
        <v>54</v>
      </c>
      <c r="G1180" s="72">
        <f t="shared" si="109"/>
        <v>2.4346189410359163</v>
      </c>
      <c r="H1180" s="72">
        <f t="shared" si="113"/>
        <v>2.4346189410359163</v>
      </c>
      <c r="J1180" s="64">
        <v>224.79166666666666</v>
      </c>
      <c r="K1180" s="72">
        <v>3.9748401227371923</v>
      </c>
      <c r="L1180" s="41">
        <v>0.93142999999999998</v>
      </c>
      <c r="M1180" s="78">
        <v>15.098000000000001</v>
      </c>
      <c r="N1180" s="41">
        <f t="shared" si="110"/>
        <v>6.857000000000002E-2</v>
      </c>
      <c r="O1180" s="78">
        <v>108.17</v>
      </c>
      <c r="P1180" s="72">
        <f t="shared" si="114"/>
        <v>2.5418068362344624</v>
      </c>
      <c r="Q1180" s="72">
        <f t="shared" si="111"/>
        <v>2.5418068362344624</v>
      </c>
      <c r="R1180" s="41">
        <f t="shared" si="112"/>
        <v>0.28595326907637697</v>
      </c>
      <c r="S1180" s="41"/>
      <c r="X1180" s="83">
        <v>31.27</v>
      </c>
    </row>
    <row r="1181" spans="1:24" x14ac:dyDescent="0.25">
      <c r="A1181" s="64">
        <v>224.83333333333334</v>
      </c>
      <c r="B1181" s="72">
        <v>3.8846188102464172</v>
      </c>
      <c r="C1181" s="72">
        <v>0.9</v>
      </c>
      <c r="D1181" s="72">
        <v>16</v>
      </c>
      <c r="E1181" s="72">
        <v>0.1</v>
      </c>
      <c r="F1181" s="72">
        <v>54</v>
      </c>
      <c r="G1181" s="72">
        <f t="shared" si="109"/>
        <v>2.374122875375154</v>
      </c>
      <c r="H1181" s="72">
        <f t="shared" si="113"/>
        <v>2.374122875375154</v>
      </c>
      <c r="J1181" s="64">
        <v>224.83333333333334</v>
      </c>
      <c r="K1181" s="72">
        <v>3.8846188102464172</v>
      </c>
      <c r="L1181" s="90">
        <v>0.93027000000000004</v>
      </c>
      <c r="M1181" s="80">
        <v>15.042</v>
      </c>
      <c r="N1181" s="41">
        <f t="shared" si="110"/>
        <v>6.9729999999999959E-2</v>
      </c>
      <c r="O1181" s="78">
        <v>107.24</v>
      </c>
      <c r="P1181" s="72">
        <f t="shared" si="114"/>
        <v>2.483112895466093</v>
      </c>
      <c r="Q1181" s="72">
        <f t="shared" si="111"/>
        <v>2.483112895466093</v>
      </c>
      <c r="R1181" s="41">
        <f t="shared" si="112"/>
        <v>0.27935020073993544</v>
      </c>
      <c r="S1181" s="90"/>
      <c r="X1181" s="83">
        <v>31.239000000000001</v>
      </c>
    </row>
    <row r="1182" spans="1:24" x14ac:dyDescent="0.25">
      <c r="A1182" s="64">
        <v>224.875</v>
      </c>
      <c r="B1182" s="72">
        <v>3.6808158046358299</v>
      </c>
      <c r="C1182" s="72">
        <v>0.9</v>
      </c>
      <c r="D1182" s="72">
        <v>16</v>
      </c>
      <c r="E1182" s="72">
        <v>0.1</v>
      </c>
      <c r="F1182" s="72">
        <v>54</v>
      </c>
      <c r="G1182" s="72">
        <f t="shared" si="109"/>
        <v>0.26872166644853945</v>
      </c>
      <c r="H1182" s="72">
        <f t="shared" si="113"/>
        <v>0.26872166644853945</v>
      </c>
      <c r="J1182" s="64">
        <v>224.875</v>
      </c>
      <c r="K1182" s="72">
        <v>3.6808158046358299</v>
      </c>
      <c r="L1182" s="90">
        <v>0.93019000000000007</v>
      </c>
      <c r="M1182" s="80">
        <v>15</v>
      </c>
      <c r="N1182" s="41">
        <f t="shared" si="110"/>
        <v>6.9809999999999928E-2</v>
      </c>
      <c r="O1182" s="78">
        <v>106.71</v>
      </c>
      <c r="P1182" s="72">
        <f t="shared" si="114"/>
        <v>0.52385687015004978</v>
      </c>
      <c r="Q1182" s="72">
        <f t="shared" si="111"/>
        <v>0.52385687015004978</v>
      </c>
      <c r="R1182" s="41">
        <f t="shared" si="112"/>
        <v>5.8933897891880596E-2</v>
      </c>
      <c r="S1182" s="90"/>
      <c r="T1182" s="64"/>
      <c r="U1182" s="78"/>
      <c r="X1182" s="83">
        <v>31.207000000000001</v>
      </c>
    </row>
    <row r="1183" spans="1:24" x14ac:dyDescent="0.25">
      <c r="A1183" s="64">
        <v>224.91666666666666</v>
      </c>
      <c r="B1183" s="72">
        <v>3.3522932839373154</v>
      </c>
      <c r="C1183" s="72">
        <v>0.9</v>
      </c>
      <c r="D1183" s="72">
        <v>16</v>
      </c>
      <c r="E1183" s="72">
        <v>0.1</v>
      </c>
      <c r="F1183" s="72">
        <v>54</v>
      </c>
      <c r="G1183" s="72">
        <f t="shared" si="109"/>
        <v>-2.1478697964823543</v>
      </c>
      <c r="H1183" s="72">
        <f t="shared" si="113"/>
        <v>0</v>
      </c>
      <c r="J1183" s="64">
        <v>224.91666666666666</v>
      </c>
      <c r="K1183" s="72">
        <v>3.3522932839373154</v>
      </c>
      <c r="L1183" s="90">
        <v>0.93010999999999999</v>
      </c>
      <c r="M1183" s="80">
        <v>15</v>
      </c>
      <c r="N1183" s="41">
        <f t="shared" si="110"/>
        <v>6.9890000000000008E-2</v>
      </c>
      <c r="O1183" s="78">
        <v>106.18</v>
      </c>
      <c r="P1183" s="72">
        <f t="shared" si="114"/>
        <v>-1.736706703205072</v>
      </c>
      <c r="Q1183" s="72">
        <f t="shared" si="111"/>
        <v>0</v>
      </c>
      <c r="R1183" s="41">
        <f t="shared" si="112"/>
        <v>0</v>
      </c>
      <c r="S1183" s="90"/>
      <c r="T1183" s="64"/>
      <c r="U1183" s="78"/>
      <c r="X1183" s="83">
        <v>31.175999999999998</v>
      </c>
    </row>
    <row r="1184" spans="1:24" x14ac:dyDescent="0.25">
      <c r="A1184" s="64">
        <v>224.95833333333334</v>
      </c>
      <c r="B1184" s="72">
        <v>3.1221724448586614</v>
      </c>
      <c r="C1184" s="72">
        <v>0.9</v>
      </c>
      <c r="D1184" s="72">
        <v>16</v>
      </c>
      <c r="E1184" s="72">
        <v>0.1</v>
      </c>
      <c r="F1184" s="72">
        <v>54</v>
      </c>
      <c r="G1184" s="72">
        <f t="shared" si="109"/>
        <v>-0.73053798864353447</v>
      </c>
      <c r="H1184" s="72">
        <f t="shared" si="113"/>
        <v>0</v>
      </c>
      <c r="J1184" s="64">
        <v>224.95833333333334</v>
      </c>
      <c r="K1184" s="72">
        <v>3.1221724448586614</v>
      </c>
      <c r="L1184" s="90">
        <v>0.93004000000000009</v>
      </c>
      <c r="M1184" s="80">
        <v>15</v>
      </c>
      <c r="N1184" s="41">
        <f t="shared" si="110"/>
        <v>6.9959999999999911E-2</v>
      </c>
      <c r="O1184" s="78">
        <v>105.66</v>
      </c>
      <c r="P1184" s="72">
        <f t="shared" si="114"/>
        <v>-0.44257017636747781</v>
      </c>
      <c r="Q1184" s="72">
        <f t="shared" si="111"/>
        <v>0</v>
      </c>
      <c r="R1184" s="41">
        <f t="shared" si="112"/>
        <v>0</v>
      </c>
      <c r="S1184" s="90"/>
      <c r="T1184" s="64"/>
      <c r="U1184" s="78"/>
      <c r="X1184" s="83">
        <v>31.143999999999998</v>
      </c>
    </row>
    <row r="1185" spans="1:24" x14ac:dyDescent="0.25">
      <c r="A1185" s="64">
        <v>225</v>
      </c>
      <c r="B1185" s="72">
        <v>2.9168481284001357</v>
      </c>
      <c r="C1185" s="72">
        <v>0.9</v>
      </c>
      <c r="D1185" s="72">
        <v>16</v>
      </c>
      <c r="E1185" s="72">
        <v>0.1</v>
      </c>
      <c r="F1185" s="72">
        <v>54</v>
      </c>
      <c r="G1185" s="72">
        <f t="shared" si="109"/>
        <v>-0.52071597678327231</v>
      </c>
      <c r="H1185" s="72">
        <f t="shared" si="113"/>
        <v>0</v>
      </c>
      <c r="J1185" s="64">
        <v>225</v>
      </c>
      <c r="K1185" s="72">
        <v>2.9168481284001357</v>
      </c>
      <c r="L1185" s="90">
        <v>0.93</v>
      </c>
      <c r="M1185" s="80">
        <v>15</v>
      </c>
      <c r="N1185" s="41">
        <f t="shared" si="110"/>
        <v>6.9999999999999951E-2</v>
      </c>
      <c r="O1185" s="78">
        <v>105.13</v>
      </c>
      <c r="P1185" s="72">
        <f t="shared" si="114"/>
        <v>-0.26371622666951083</v>
      </c>
      <c r="Q1185" s="72">
        <f t="shared" si="111"/>
        <v>0</v>
      </c>
      <c r="R1185" s="41">
        <f t="shared" si="112"/>
        <v>0</v>
      </c>
      <c r="S1185" s="90"/>
      <c r="X1185" s="83">
        <v>31.111999999999998</v>
      </c>
    </row>
    <row r="1186" spans="1:24" x14ac:dyDescent="0.25">
      <c r="A1186" s="64">
        <v>225.04166666666666</v>
      </c>
      <c r="B1186" s="72">
        <v>2.7673096068967356</v>
      </c>
      <c r="C1186" s="72">
        <v>0.9</v>
      </c>
      <c r="D1186" s="72">
        <v>16</v>
      </c>
      <c r="E1186" s="72">
        <v>0.1</v>
      </c>
      <c r="F1186" s="72">
        <v>54</v>
      </c>
      <c r="G1186" s="72">
        <f t="shared" si="109"/>
        <v>0.26371790997212446</v>
      </c>
      <c r="H1186" s="72">
        <f t="shared" si="113"/>
        <v>0.26371790997212446</v>
      </c>
      <c r="J1186" s="64">
        <v>225.04166666666666</v>
      </c>
      <c r="K1186" s="72">
        <v>2.7673096068967356</v>
      </c>
      <c r="L1186" s="90">
        <v>0.93</v>
      </c>
      <c r="M1186" s="80">
        <v>14.989000000000001</v>
      </c>
      <c r="N1186" s="41">
        <f t="shared" si="110"/>
        <v>6.9999999999999951E-2</v>
      </c>
      <c r="O1186" s="80">
        <v>105.07</v>
      </c>
      <c r="P1186" s="72">
        <f t="shared" si="114"/>
        <v>0.45263681176099407</v>
      </c>
      <c r="Q1186" s="72">
        <f t="shared" si="111"/>
        <v>0.45263681176099407</v>
      </c>
      <c r="R1186" s="41">
        <f t="shared" si="112"/>
        <v>5.0921641323111833E-2</v>
      </c>
      <c r="S1186" s="90"/>
      <c r="X1186" s="84">
        <v>31.08</v>
      </c>
    </row>
    <row r="1187" spans="1:24" x14ac:dyDescent="0.25">
      <c r="A1187" s="64">
        <v>225.08333333333334</v>
      </c>
      <c r="B1187" s="72">
        <v>2.7225536844911522</v>
      </c>
      <c r="C1187" s="72">
        <v>0.9</v>
      </c>
      <c r="D1187" s="72">
        <v>16</v>
      </c>
      <c r="E1187" s="72">
        <v>0.1</v>
      </c>
      <c r="F1187" s="72">
        <v>54</v>
      </c>
      <c r="G1187" s="72">
        <f t="shared" si="109"/>
        <v>1.9732447131551423</v>
      </c>
      <c r="H1187" s="72">
        <f t="shared" si="113"/>
        <v>1.9732447131551423</v>
      </c>
      <c r="J1187" s="64">
        <v>225.08333333333334</v>
      </c>
      <c r="K1187" s="72">
        <v>2.7225536844911522</v>
      </c>
      <c r="L1187" s="90">
        <v>0.93</v>
      </c>
      <c r="M1187" s="78">
        <v>14.904</v>
      </c>
      <c r="N1187" s="41">
        <f t="shared" si="110"/>
        <v>6.9999999999999951E-2</v>
      </c>
      <c r="O1187" s="80">
        <v>105.05</v>
      </c>
      <c r="P1187" s="72">
        <f t="shared" si="114"/>
        <v>2.0337888810798854</v>
      </c>
      <c r="Q1187" s="72">
        <f t="shared" si="111"/>
        <v>2.0337888810798854</v>
      </c>
      <c r="R1187" s="41">
        <f t="shared" si="112"/>
        <v>0.22880124912148714</v>
      </c>
      <c r="S1187" s="90"/>
      <c r="X1187" s="84">
        <v>31.047999999999998</v>
      </c>
    </row>
    <row r="1188" spans="1:24" x14ac:dyDescent="0.25">
      <c r="A1188" s="64">
        <v>225.125</v>
      </c>
      <c r="B1188" s="72">
        <v>2.7003928321337671</v>
      </c>
      <c r="C1188" s="72">
        <v>0.9</v>
      </c>
      <c r="D1188" s="72">
        <v>16</v>
      </c>
      <c r="E1188" s="72">
        <v>0.1</v>
      </c>
      <c r="F1188" s="72">
        <v>54</v>
      </c>
      <c r="G1188" s="72">
        <f t="shared" si="109"/>
        <v>2.3293732085549661</v>
      </c>
      <c r="H1188" s="72">
        <f t="shared" si="113"/>
        <v>2.3293732085549661</v>
      </c>
      <c r="J1188" s="64">
        <v>225.125</v>
      </c>
      <c r="K1188" s="72">
        <v>2.7003928321337671</v>
      </c>
      <c r="L1188" s="90">
        <v>0.93</v>
      </c>
      <c r="M1188" s="78">
        <v>14.819000000000001</v>
      </c>
      <c r="N1188" s="41">
        <f t="shared" si="110"/>
        <v>6.9999999999999951E-2</v>
      </c>
      <c r="O1188" s="80">
        <v>105.02</v>
      </c>
      <c r="P1188" s="72">
        <f t="shared" si="114"/>
        <v>2.3613337402921108</v>
      </c>
      <c r="Q1188" s="72">
        <f t="shared" si="111"/>
        <v>2.3613337402921108</v>
      </c>
      <c r="R1188" s="41">
        <f t="shared" si="112"/>
        <v>0.26565004578286244</v>
      </c>
      <c r="S1188" s="90"/>
      <c r="X1188" s="84">
        <v>31.015999999999998</v>
      </c>
    </row>
    <row r="1189" spans="1:24" x14ac:dyDescent="0.25">
      <c r="A1189" s="64">
        <v>225.16666666666666</v>
      </c>
      <c r="B1189" s="72">
        <v>2.6893662730406884</v>
      </c>
      <c r="C1189" s="72">
        <v>0.9</v>
      </c>
      <c r="D1189" s="72">
        <v>16</v>
      </c>
      <c r="E1189" s="72">
        <v>0.1</v>
      </c>
      <c r="F1189" s="72">
        <v>54</v>
      </c>
      <c r="G1189" s="72">
        <f t="shared" si="109"/>
        <v>2.5047583103997511</v>
      </c>
      <c r="H1189" s="72">
        <f t="shared" si="113"/>
        <v>2.5047583103997511</v>
      </c>
      <c r="J1189" s="64">
        <v>225.16666666666666</v>
      </c>
      <c r="K1189" s="72">
        <v>2.6893662730406884</v>
      </c>
      <c r="L1189" s="90">
        <v>0.93147000000000002</v>
      </c>
      <c r="M1189" s="78">
        <v>14.733000000000001</v>
      </c>
      <c r="N1189" s="41">
        <f t="shared" si="110"/>
        <v>6.852999999999998E-2</v>
      </c>
      <c r="O1189" s="80">
        <v>105</v>
      </c>
      <c r="P1189" s="72">
        <f t="shared" si="114"/>
        <v>2.5218974507415024</v>
      </c>
      <c r="Q1189" s="72">
        <f t="shared" si="111"/>
        <v>2.5218974507415024</v>
      </c>
      <c r="R1189" s="41">
        <f t="shared" si="112"/>
        <v>0.28371346320841906</v>
      </c>
      <c r="S1189" s="90"/>
      <c r="X1189" s="84">
        <v>30.984000000000002</v>
      </c>
    </row>
    <row r="1190" spans="1:24" x14ac:dyDescent="0.25">
      <c r="A1190" s="64">
        <v>225.20833333333334</v>
      </c>
      <c r="B1190" s="72">
        <v>2.591722433541273</v>
      </c>
      <c r="C1190" s="72">
        <v>0.9</v>
      </c>
      <c r="D1190" s="72">
        <v>16</v>
      </c>
      <c r="E1190" s="72">
        <v>0.1</v>
      </c>
      <c r="F1190" s="72">
        <v>54</v>
      </c>
      <c r="G1190" s="72">
        <f t="shared" si="109"/>
        <v>0.95695766945995198</v>
      </c>
      <c r="H1190" s="72">
        <f t="shared" si="113"/>
        <v>0.95695766945995198</v>
      </c>
      <c r="J1190" s="64">
        <v>225.20833333333334</v>
      </c>
      <c r="K1190" s="72">
        <v>2.591722433541273</v>
      </c>
      <c r="L1190" s="41">
        <v>0.93542000000000003</v>
      </c>
      <c r="M1190" s="78">
        <v>14.648</v>
      </c>
      <c r="N1190" s="41">
        <f t="shared" si="110"/>
        <v>6.4579999999999971E-2</v>
      </c>
      <c r="O1190" s="78">
        <v>104.63</v>
      </c>
      <c r="P1190" s="72">
        <f t="shared" si="114"/>
        <v>1.1231341621153541</v>
      </c>
      <c r="Q1190" s="72">
        <f t="shared" si="111"/>
        <v>1.1231341621153541</v>
      </c>
      <c r="R1190" s="41">
        <f t="shared" si="112"/>
        <v>0.12635259323797735</v>
      </c>
      <c r="S1190" s="41"/>
      <c r="X1190" s="83">
        <v>30.952000000000002</v>
      </c>
    </row>
    <row r="1191" spans="1:24" x14ac:dyDescent="0.25">
      <c r="A1191" s="64">
        <v>225.25</v>
      </c>
      <c r="B1191" s="72">
        <v>2.4351937167758138</v>
      </c>
      <c r="C1191" s="72">
        <v>0.9</v>
      </c>
      <c r="D1191" s="72">
        <v>16</v>
      </c>
      <c r="E1191" s="72">
        <v>0.1</v>
      </c>
      <c r="F1191" s="72">
        <v>54</v>
      </c>
      <c r="G1191" s="72">
        <f t="shared" si="109"/>
        <v>-0.18542865988288051</v>
      </c>
      <c r="H1191" s="72">
        <f t="shared" si="113"/>
        <v>0</v>
      </c>
      <c r="J1191" s="64">
        <v>225.25</v>
      </c>
      <c r="K1191" s="72">
        <v>2.4351937167758138</v>
      </c>
      <c r="L1191" s="41">
        <v>0.93937999999999999</v>
      </c>
      <c r="M1191" s="78">
        <v>14.461</v>
      </c>
      <c r="N1191" s="41">
        <f t="shared" si="110"/>
        <v>6.0620000000000007E-2</v>
      </c>
      <c r="O1191" s="78">
        <v>104.19</v>
      </c>
      <c r="P1191" s="72">
        <f t="shared" si="114"/>
        <v>0.12061105478973594</v>
      </c>
      <c r="Q1191" s="72">
        <f t="shared" si="111"/>
        <v>0.12061105478973594</v>
      </c>
      <c r="R1191" s="41">
        <f t="shared" si="112"/>
        <v>1.3568743663845292E-2</v>
      </c>
      <c r="S1191" s="41"/>
      <c r="X1191" s="83">
        <v>30.92</v>
      </c>
    </row>
    <row r="1192" spans="1:24" x14ac:dyDescent="0.25">
      <c r="A1192" s="64">
        <v>225.29166666666666</v>
      </c>
      <c r="B1192" s="72">
        <v>2.3448723034439354</v>
      </c>
      <c r="C1192" s="72">
        <v>0.9</v>
      </c>
      <c r="D1192" s="72">
        <v>16</v>
      </c>
      <c r="E1192" s="72">
        <v>0.1</v>
      </c>
      <c r="F1192" s="72">
        <v>54</v>
      </c>
      <c r="G1192" s="72">
        <f t="shared" si="109"/>
        <v>0.83270046839576251</v>
      </c>
      <c r="H1192" s="72">
        <f t="shared" si="113"/>
        <v>0.83270046839576251</v>
      </c>
      <c r="J1192" s="64">
        <v>225.29166666666666</v>
      </c>
      <c r="K1192" s="72">
        <v>2.3448723034439354</v>
      </c>
      <c r="L1192" s="41">
        <v>0.94334000000000007</v>
      </c>
      <c r="M1192" s="78">
        <v>14.273</v>
      </c>
      <c r="N1192" s="41">
        <f t="shared" si="110"/>
        <v>5.6659999999999933E-2</v>
      </c>
      <c r="O1192" s="78">
        <v>103.74</v>
      </c>
      <c r="P1192" s="72">
        <f t="shared" si="114"/>
        <v>1.0321209941068674</v>
      </c>
      <c r="Q1192" s="72">
        <f t="shared" si="111"/>
        <v>1.0321209941068674</v>
      </c>
      <c r="R1192" s="41">
        <f t="shared" si="112"/>
        <v>0.11611361183702258</v>
      </c>
      <c r="S1192" s="41"/>
      <c r="X1192" s="83">
        <v>30.888000000000002</v>
      </c>
    </row>
    <row r="1193" spans="1:24" x14ac:dyDescent="0.25">
      <c r="A1193" s="64">
        <v>225.33333333333334</v>
      </c>
      <c r="B1193" s="72">
        <v>2.3251569178622642</v>
      </c>
      <c r="C1193" s="72">
        <v>0.9</v>
      </c>
      <c r="D1193" s="72">
        <v>16</v>
      </c>
      <c r="E1193" s="72">
        <v>0.1</v>
      </c>
      <c r="F1193" s="72">
        <v>54</v>
      </c>
      <c r="G1193" s="72">
        <f t="shared" si="109"/>
        <v>1.9950795896414093</v>
      </c>
      <c r="H1193" s="72">
        <f t="shared" si="113"/>
        <v>1.9950795896414093</v>
      </c>
      <c r="J1193" s="64">
        <v>225.33333333333334</v>
      </c>
      <c r="K1193" s="72">
        <v>2.3251569178622642</v>
      </c>
      <c r="L1193" s="41">
        <v>0.94830999999999999</v>
      </c>
      <c r="M1193" s="78">
        <v>14.087</v>
      </c>
      <c r="N1193" s="41">
        <f t="shared" si="110"/>
        <v>5.1690000000000014E-2</v>
      </c>
      <c r="O1193" s="78">
        <v>103.29</v>
      </c>
      <c r="P1193" s="72">
        <f t="shared" si="114"/>
        <v>2.0437926684308159</v>
      </c>
      <c r="Q1193" s="72">
        <f t="shared" si="111"/>
        <v>2.0437926684308159</v>
      </c>
      <c r="R1193" s="41">
        <f t="shared" si="112"/>
        <v>0.22992667519846674</v>
      </c>
      <c r="S1193" s="41"/>
      <c r="X1193" s="83">
        <v>30.856000000000002</v>
      </c>
    </row>
    <row r="1194" spans="1:24" x14ac:dyDescent="0.25">
      <c r="A1194" s="64">
        <v>225.375</v>
      </c>
      <c r="B1194" s="72">
        <v>2.3448723034439354</v>
      </c>
      <c r="C1194" s="72">
        <v>0.9</v>
      </c>
      <c r="D1194" s="72">
        <v>16</v>
      </c>
      <c r="E1194" s="72">
        <v>0.1</v>
      </c>
      <c r="F1194" s="72">
        <v>54</v>
      </c>
      <c r="G1194" s="72">
        <f t="shared" si="109"/>
        <v>2.6749496316647865</v>
      </c>
      <c r="H1194" s="72">
        <f t="shared" si="113"/>
        <v>2.6749496316647865</v>
      </c>
      <c r="J1194" s="64">
        <v>225.375</v>
      </c>
      <c r="K1194" s="72">
        <v>2.3448723034439354</v>
      </c>
      <c r="L1194" s="41">
        <v>0.95671000000000006</v>
      </c>
      <c r="M1194" s="78">
        <v>13.898999999999999</v>
      </c>
      <c r="N1194" s="41">
        <f t="shared" si="110"/>
        <v>4.328999999999994E-2</v>
      </c>
      <c r="O1194" s="78">
        <v>102.35</v>
      </c>
      <c r="P1194" s="72">
        <f t="shared" si="114"/>
        <v>2.6201381967507347</v>
      </c>
      <c r="Q1194" s="72">
        <f t="shared" si="111"/>
        <v>2.6201381967507347</v>
      </c>
      <c r="R1194" s="41">
        <f t="shared" si="112"/>
        <v>0.29476554713445763</v>
      </c>
      <c r="S1194" s="41"/>
      <c r="X1194" s="83">
        <v>30.824000000000002</v>
      </c>
    </row>
    <row r="1195" spans="1:24" x14ac:dyDescent="0.25">
      <c r="A1195" s="64">
        <v>225.41666666666666</v>
      </c>
      <c r="B1195" s="72">
        <v>2.507291988512852</v>
      </c>
      <c r="C1195" s="72">
        <v>0.9</v>
      </c>
      <c r="D1195" s="72">
        <v>16</v>
      </c>
      <c r="E1195" s="72">
        <v>0.1</v>
      </c>
      <c r="F1195" s="72">
        <v>54</v>
      </c>
      <c r="G1195" s="72">
        <f t="shared" si="109"/>
        <v>5.2265416565417251</v>
      </c>
      <c r="H1195" s="72">
        <f t="shared" si="113"/>
        <v>5.2265416565417251</v>
      </c>
      <c r="J1195" s="64">
        <v>225.41666666666666</v>
      </c>
      <c r="K1195" s="72">
        <v>2.507291988512852</v>
      </c>
      <c r="L1195" s="41">
        <v>0.96510999999999991</v>
      </c>
      <c r="M1195" s="78">
        <v>13.728</v>
      </c>
      <c r="N1195" s="41">
        <f t="shared" si="110"/>
        <v>3.4890000000000088E-2</v>
      </c>
      <c r="O1195" s="78">
        <v>101.19</v>
      </c>
      <c r="P1195" s="72">
        <f t="shared" si="114"/>
        <v>4.7282827828053611</v>
      </c>
      <c r="Q1195" s="72">
        <f t="shared" si="111"/>
        <v>4.7282827828053611</v>
      </c>
      <c r="R1195" s="41">
        <f t="shared" si="112"/>
        <v>0.53193181306560311</v>
      </c>
      <c r="S1195" s="41"/>
      <c r="X1195" s="83">
        <v>30.792999999999999</v>
      </c>
    </row>
    <row r="1196" spans="1:24" x14ac:dyDescent="0.25">
      <c r="A1196" s="64">
        <v>225.45833333333334</v>
      </c>
      <c r="B1196" s="72">
        <v>2.7899065655627053</v>
      </c>
      <c r="C1196" s="72">
        <v>0.9</v>
      </c>
      <c r="D1196" s="72">
        <v>16</v>
      </c>
      <c r="E1196" s="72">
        <v>0.1</v>
      </c>
      <c r="F1196" s="72">
        <v>54</v>
      </c>
      <c r="G1196" s="72">
        <f t="shared" si="109"/>
        <v>7.5214733980981219</v>
      </c>
      <c r="H1196" s="72">
        <f t="shared" si="113"/>
        <v>7.5214733980981219</v>
      </c>
      <c r="J1196" s="64">
        <v>225.45833333333334</v>
      </c>
      <c r="K1196" s="72">
        <v>2.7899065655627053</v>
      </c>
      <c r="L1196" s="41">
        <v>0.97349000000000008</v>
      </c>
      <c r="M1196" s="78">
        <v>13.558999999999999</v>
      </c>
      <c r="N1196" s="41">
        <f t="shared" si="110"/>
        <v>2.6509999999999923E-2</v>
      </c>
      <c r="O1196" s="78">
        <v>100.03</v>
      </c>
      <c r="P1196" s="72">
        <f t="shared" si="114"/>
        <v>6.5750562818557832</v>
      </c>
      <c r="Q1196" s="72">
        <f t="shared" si="111"/>
        <v>6.5750562818557832</v>
      </c>
      <c r="R1196" s="41">
        <f t="shared" si="112"/>
        <v>0.73969383170877556</v>
      </c>
      <c r="S1196" s="41"/>
      <c r="X1196" s="83">
        <v>30.760999999999999</v>
      </c>
    </row>
    <row r="1197" spans="1:24" x14ac:dyDescent="0.25">
      <c r="A1197" s="64">
        <v>225.5</v>
      </c>
      <c r="B1197" s="72">
        <v>3.5546094165252238</v>
      </c>
      <c r="C1197" s="72">
        <v>0.9</v>
      </c>
      <c r="D1197" s="72">
        <v>16</v>
      </c>
      <c r="E1197" s="72">
        <v>0.1</v>
      </c>
      <c r="F1197" s="72">
        <v>54</v>
      </c>
      <c r="G1197" s="72">
        <f t="shared" si="109"/>
        <v>16.357355418269041</v>
      </c>
      <c r="H1197" s="72">
        <f t="shared" si="113"/>
        <v>16.357355418269041</v>
      </c>
      <c r="J1197" s="64">
        <v>225.5</v>
      </c>
      <c r="K1197" s="72">
        <v>3.5546094165252238</v>
      </c>
      <c r="L1197" s="41">
        <v>0.98155000000000003</v>
      </c>
      <c r="M1197" s="78">
        <v>13.39</v>
      </c>
      <c r="N1197" s="41">
        <f t="shared" si="110"/>
        <v>1.8449999999999966E-2</v>
      </c>
      <c r="O1197" s="78">
        <v>98.867999999999995</v>
      </c>
      <c r="P1197" s="72">
        <f t="shared" si="114"/>
        <v>13.587748146727433</v>
      </c>
      <c r="Q1197" s="72">
        <f t="shared" si="111"/>
        <v>13.587748146727433</v>
      </c>
      <c r="R1197" s="41">
        <f t="shared" si="112"/>
        <v>1.5286216665068362</v>
      </c>
      <c r="S1197" s="41"/>
      <c r="X1197" s="83">
        <v>30.73</v>
      </c>
    </row>
    <row r="1198" spans="1:24" x14ac:dyDescent="0.25">
      <c r="A1198" s="64">
        <v>225.54166666666666</v>
      </c>
      <c r="B1198" s="72">
        <v>4.3211096937717448</v>
      </c>
      <c r="C1198" s="72">
        <v>0.9</v>
      </c>
      <c r="D1198" s="72">
        <v>16</v>
      </c>
      <c r="E1198" s="72">
        <v>0.1</v>
      </c>
      <c r="F1198" s="72">
        <v>54</v>
      </c>
      <c r="G1198" s="72">
        <f t="shared" si="109"/>
        <v>17.153948419953529</v>
      </c>
      <c r="H1198" s="72">
        <f t="shared" si="113"/>
        <v>17.153948419953529</v>
      </c>
      <c r="J1198" s="64">
        <v>225.54166666666666</v>
      </c>
      <c r="K1198" s="72">
        <v>4.3211096937717448</v>
      </c>
      <c r="L1198" s="41">
        <v>0.98611000000000004</v>
      </c>
      <c r="M1198" s="78">
        <v>13.221</v>
      </c>
      <c r="N1198" s="41">
        <f t="shared" si="110"/>
        <v>1.3889999999999958E-2</v>
      </c>
      <c r="O1198" s="78">
        <v>97.387</v>
      </c>
      <c r="P1198" s="72">
        <f t="shared" si="114"/>
        <v>14.203764245793964</v>
      </c>
      <c r="Q1198" s="72">
        <f t="shared" si="111"/>
        <v>14.203764245793964</v>
      </c>
      <c r="R1198" s="41">
        <f t="shared" si="112"/>
        <v>1.5979234776518212</v>
      </c>
      <c r="S1198" s="41"/>
      <c r="X1198" s="83">
        <v>30.699000000000002</v>
      </c>
    </row>
    <row r="1199" spans="1:24" x14ac:dyDescent="0.25">
      <c r="A1199" s="64">
        <v>225.58333333333334</v>
      </c>
      <c r="B1199" s="72">
        <v>4.8530035625361654</v>
      </c>
      <c r="C1199" s="72">
        <v>0.9</v>
      </c>
      <c r="D1199" s="72">
        <v>16</v>
      </c>
      <c r="E1199" s="72">
        <v>0.1</v>
      </c>
      <c r="F1199" s="72">
        <v>54</v>
      </c>
      <c r="G1199" s="72">
        <f t="shared" si="109"/>
        <v>13.758033919235473</v>
      </c>
      <c r="H1199" s="72">
        <f t="shared" si="113"/>
        <v>13.758033919235473</v>
      </c>
      <c r="J1199" s="64">
        <v>225.58333333333334</v>
      </c>
      <c r="K1199" s="72">
        <v>4.8530035625361654</v>
      </c>
      <c r="L1199" s="41">
        <v>0.99065999999999999</v>
      </c>
      <c r="M1199" s="78">
        <v>13.145</v>
      </c>
      <c r="N1199" s="41">
        <f t="shared" si="110"/>
        <v>9.340000000000015E-3</v>
      </c>
      <c r="O1199" s="78">
        <v>95.674999999999997</v>
      </c>
      <c r="P1199" s="72">
        <f t="shared" si="114"/>
        <v>11.640835411373045</v>
      </c>
      <c r="Q1199" s="72">
        <f t="shared" si="111"/>
        <v>11.640835411373045</v>
      </c>
      <c r="R1199" s="41">
        <f t="shared" si="112"/>
        <v>1.3095939837794677</v>
      </c>
      <c r="S1199" s="41"/>
      <c r="X1199" s="83">
        <v>30.669</v>
      </c>
    </row>
    <row r="1200" spans="1:24" x14ac:dyDescent="0.25">
      <c r="A1200" s="64">
        <v>225.625</v>
      </c>
      <c r="B1200" s="72">
        <v>5.3423134722055261</v>
      </c>
      <c r="C1200" s="72">
        <v>0.9</v>
      </c>
      <c r="D1200" s="72">
        <v>16</v>
      </c>
      <c r="E1200" s="72">
        <v>0.1</v>
      </c>
      <c r="F1200" s="72">
        <v>54</v>
      </c>
      <c r="G1200" s="72">
        <f t="shared" si="109"/>
        <v>13.534398125411675</v>
      </c>
      <c r="H1200" s="72">
        <f t="shared" si="113"/>
        <v>13.534398125411675</v>
      </c>
      <c r="J1200" s="64">
        <v>225.625</v>
      </c>
      <c r="K1200" s="72">
        <v>5.3423134722055261</v>
      </c>
      <c r="L1200" s="41">
        <v>0.99521000000000004</v>
      </c>
      <c r="M1200" s="78">
        <v>13.102</v>
      </c>
      <c r="N1200" s="41">
        <f t="shared" si="110"/>
        <v>4.789999999999961E-3</v>
      </c>
      <c r="O1200" s="78">
        <v>93.959000000000003</v>
      </c>
      <c r="P1200" s="72">
        <f t="shared" si="114"/>
        <v>11.539121442622454</v>
      </c>
      <c r="Q1200" s="72">
        <f t="shared" si="111"/>
        <v>11.539121442622454</v>
      </c>
      <c r="R1200" s="41">
        <f t="shared" si="112"/>
        <v>1.2981511622950261</v>
      </c>
      <c r="S1200" s="41"/>
      <c r="X1200" s="83">
        <v>30.638000000000002</v>
      </c>
    </row>
    <row r="1201" spans="1:24" x14ac:dyDescent="0.25">
      <c r="A1201" s="64">
        <v>225.66666666666666</v>
      </c>
      <c r="B1201" s="72">
        <v>5.5417897727449281</v>
      </c>
      <c r="C1201" s="72">
        <v>0.9</v>
      </c>
      <c r="D1201" s="72">
        <v>16</v>
      </c>
      <c r="E1201" s="72">
        <v>0.1</v>
      </c>
      <c r="F1201" s="72">
        <v>54</v>
      </c>
      <c r="G1201" s="72">
        <f t="shared" si="109"/>
        <v>8.8814457004807732</v>
      </c>
      <c r="H1201" s="72">
        <f t="shared" si="113"/>
        <v>8.8814457004807732</v>
      </c>
      <c r="J1201" s="64">
        <v>225.66666666666666</v>
      </c>
      <c r="K1201" s="72">
        <v>5.5417897727449281</v>
      </c>
      <c r="L1201" s="90">
        <v>0.99977000000000005</v>
      </c>
      <c r="M1201" s="80">
        <v>13.06</v>
      </c>
      <c r="N1201" s="41">
        <f t="shared" si="110"/>
        <v>2.2999999999995246E-4</v>
      </c>
      <c r="O1201" s="78">
        <v>92.242999999999995</v>
      </c>
      <c r="P1201" s="72">
        <f t="shared" si="114"/>
        <v>8.049016280428166</v>
      </c>
      <c r="Q1201" s="72">
        <f t="shared" si="111"/>
        <v>8.049016280428166</v>
      </c>
      <c r="R1201" s="41">
        <f t="shared" si="112"/>
        <v>0.90551433154816863</v>
      </c>
      <c r="S1201" s="90"/>
      <c r="X1201" s="83">
        <v>30.608000000000001</v>
      </c>
    </row>
    <row r="1202" spans="1:24" x14ac:dyDescent="0.25">
      <c r="A1202" s="64">
        <v>225.70833333333334</v>
      </c>
      <c r="B1202" s="72">
        <v>5.1682412004719946</v>
      </c>
      <c r="C1202" s="72">
        <v>0.9</v>
      </c>
      <c r="D1202" s="72">
        <v>16</v>
      </c>
      <c r="E1202" s="72">
        <v>0.1</v>
      </c>
      <c r="F1202" s="72">
        <v>54</v>
      </c>
      <c r="G1202" s="72">
        <f t="shared" si="109"/>
        <v>-1.0857533859282344</v>
      </c>
      <c r="H1202" s="72">
        <f t="shared" si="113"/>
        <v>0</v>
      </c>
      <c r="J1202" s="64">
        <v>225.70833333333334</v>
      </c>
      <c r="K1202" s="72">
        <v>5.1682412004719946</v>
      </c>
      <c r="L1202" s="90">
        <v>1</v>
      </c>
      <c r="M1202" s="80">
        <v>13.016999999999999</v>
      </c>
      <c r="N1202" s="41">
        <f t="shared" si="110"/>
        <v>0</v>
      </c>
      <c r="O1202" s="78">
        <v>90.349000000000004</v>
      </c>
      <c r="P1202" s="72">
        <f t="shared" si="114"/>
        <v>0.49014254162767457</v>
      </c>
      <c r="Q1202" s="72">
        <f t="shared" si="111"/>
        <v>0.49014254162767457</v>
      </c>
      <c r="R1202" s="41">
        <f t="shared" si="112"/>
        <v>5.5141035933113383E-2</v>
      </c>
      <c r="S1202" s="90"/>
      <c r="X1202" s="83">
        <v>30.577999999999999</v>
      </c>
    </row>
    <row r="1203" spans="1:24" x14ac:dyDescent="0.25">
      <c r="A1203" s="64">
        <v>225.75</v>
      </c>
      <c r="B1203" s="72">
        <v>4.6407332902223031</v>
      </c>
      <c r="C1203" s="72">
        <v>0.9</v>
      </c>
      <c r="D1203" s="72">
        <v>16</v>
      </c>
      <c r="E1203" s="72">
        <v>0.1</v>
      </c>
      <c r="F1203" s="72">
        <v>54</v>
      </c>
      <c r="G1203" s="72">
        <f t="shared" si="109"/>
        <v>-4.1908668278325711</v>
      </c>
      <c r="H1203" s="72">
        <f t="shared" si="113"/>
        <v>0</v>
      </c>
      <c r="J1203" s="64">
        <v>225.75</v>
      </c>
      <c r="K1203" s="72">
        <v>4.6407332902223031</v>
      </c>
      <c r="L1203" s="90">
        <v>1</v>
      </c>
      <c r="M1203" s="80">
        <v>13</v>
      </c>
      <c r="N1203" s="41">
        <f t="shared" si="110"/>
        <v>0</v>
      </c>
      <c r="O1203" s="78">
        <v>88.233999999999995</v>
      </c>
      <c r="P1203" s="72">
        <f t="shared" si="114"/>
        <v>-1.9564967154315496</v>
      </c>
      <c r="Q1203" s="72">
        <f t="shared" si="111"/>
        <v>0</v>
      </c>
      <c r="R1203" s="41">
        <f t="shared" si="112"/>
        <v>0</v>
      </c>
      <c r="S1203" s="90"/>
      <c r="X1203" s="83">
        <v>30.548999999999999</v>
      </c>
    </row>
    <row r="1204" spans="1:24" x14ac:dyDescent="0.25">
      <c r="A1204" s="64">
        <v>225.79166666666666</v>
      </c>
      <c r="B1204" s="72">
        <v>4.3538329925454615</v>
      </c>
      <c r="C1204" s="72">
        <v>0.9</v>
      </c>
      <c r="D1204" s="72">
        <v>16</v>
      </c>
      <c r="E1204" s="72">
        <v>0.1</v>
      </c>
      <c r="F1204" s="72">
        <v>54</v>
      </c>
      <c r="G1204" s="72">
        <f t="shared" si="109"/>
        <v>-0.44948588400640932</v>
      </c>
      <c r="H1204" s="72">
        <f t="shared" si="113"/>
        <v>0</v>
      </c>
      <c r="J1204" s="64">
        <v>225.79166666666666</v>
      </c>
      <c r="K1204" s="72">
        <v>4.3538329925454615</v>
      </c>
      <c r="L1204" s="90">
        <v>1</v>
      </c>
      <c r="M1204" s="80">
        <v>13</v>
      </c>
      <c r="N1204" s="41">
        <f t="shared" si="110"/>
        <v>0</v>
      </c>
      <c r="O1204" s="78">
        <v>86.119</v>
      </c>
      <c r="P1204" s="72">
        <f t="shared" si="114"/>
        <v>0.7657403484583476</v>
      </c>
      <c r="Q1204" s="72">
        <f t="shared" si="111"/>
        <v>0.7657403484583476</v>
      </c>
      <c r="R1204" s="41">
        <f t="shared" si="112"/>
        <v>8.6145789201564113E-2</v>
      </c>
      <c r="S1204" s="90"/>
      <c r="X1204" s="83">
        <v>30.521000000000001</v>
      </c>
    </row>
    <row r="1205" spans="1:24" x14ac:dyDescent="0.25">
      <c r="A1205" s="64">
        <v>225.83333333333334</v>
      </c>
      <c r="B1205" s="72">
        <v>3.9748401227371923</v>
      </c>
      <c r="C1205" s="72">
        <v>0.9</v>
      </c>
      <c r="D1205" s="72">
        <v>16</v>
      </c>
      <c r="E1205" s="72">
        <v>0.1</v>
      </c>
      <c r="F1205" s="72">
        <v>54</v>
      </c>
      <c r="G1205" s="72">
        <f t="shared" si="109"/>
        <v>-2.3703035399546857</v>
      </c>
      <c r="H1205" s="72">
        <f t="shared" si="113"/>
        <v>0</v>
      </c>
      <c r="J1205" s="64">
        <v>225.83333333333334</v>
      </c>
      <c r="K1205" s="72">
        <v>3.9748401227371923</v>
      </c>
      <c r="L1205" s="90">
        <v>1</v>
      </c>
      <c r="M1205" s="80">
        <v>13</v>
      </c>
      <c r="N1205" s="41">
        <f t="shared" si="110"/>
        <v>0</v>
      </c>
      <c r="O1205" s="78">
        <v>84.01</v>
      </c>
      <c r="P1205" s="72">
        <f t="shared" si="114"/>
        <v>-0.76499995178316049</v>
      </c>
      <c r="Q1205" s="72">
        <f t="shared" si="111"/>
        <v>0</v>
      </c>
      <c r="R1205" s="41">
        <f t="shared" si="112"/>
        <v>0</v>
      </c>
      <c r="S1205" s="90"/>
      <c r="X1205" s="83">
        <v>30.492000000000001</v>
      </c>
    </row>
    <row r="1206" spans="1:24" x14ac:dyDescent="0.25">
      <c r="A1206" s="64">
        <v>225.875</v>
      </c>
      <c r="B1206" s="72">
        <v>3.666609997621646</v>
      </c>
      <c r="C1206" s="72">
        <v>0.9</v>
      </c>
      <c r="D1206" s="72">
        <v>16</v>
      </c>
      <c r="E1206" s="72">
        <v>0.1</v>
      </c>
      <c r="F1206" s="72">
        <v>54</v>
      </c>
      <c r="G1206" s="72">
        <f t="shared" si="109"/>
        <v>-1.4938153845683799</v>
      </c>
      <c r="H1206" s="72">
        <f t="shared" si="113"/>
        <v>0</v>
      </c>
      <c r="J1206" s="64">
        <v>225.875</v>
      </c>
      <c r="K1206" s="72">
        <v>3.666609997621646</v>
      </c>
      <c r="L1206" s="90">
        <v>1</v>
      </c>
      <c r="M1206" s="80">
        <v>13</v>
      </c>
      <c r="N1206" s="41">
        <f t="shared" si="110"/>
        <v>0</v>
      </c>
      <c r="O1206" s="78">
        <v>81.813000000000002</v>
      </c>
      <c r="P1206" s="72">
        <f t="shared" si="114"/>
        <v>-0.1882422056300547</v>
      </c>
      <c r="Q1206" s="72">
        <f t="shared" si="111"/>
        <v>0</v>
      </c>
      <c r="R1206" s="41">
        <f t="shared" si="112"/>
        <v>0</v>
      </c>
      <c r="S1206" s="90"/>
      <c r="X1206" s="83">
        <v>30.463999999999999</v>
      </c>
    </row>
    <row r="1207" spans="1:24" x14ac:dyDescent="0.25">
      <c r="A1207" s="64">
        <v>225.91666666666666</v>
      </c>
      <c r="B1207" s="72">
        <v>3.513353826026508</v>
      </c>
      <c r="C1207" s="72">
        <v>0.9</v>
      </c>
      <c r="D1207" s="72">
        <v>16</v>
      </c>
      <c r="E1207" s="72">
        <v>0.1</v>
      </c>
      <c r="F1207" s="72">
        <v>54</v>
      </c>
      <c r="G1207" s="72">
        <f t="shared" si="109"/>
        <v>0.94752078949139529</v>
      </c>
      <c r="H1207" s="72">
        <f t="shared" si="113"/>
        <v>0.94752078949139529</v>
      </c>
      <c r="J1207" s="64">
        <v>225.91666666666666</v>
      </c>
      <c r="K1207" s="72">
        <v>3.513353826026508</v>
      </c>
      <c r="L1207" s="90">
        <v>1</v>
      </c>
      <c r="M1207" s="80">
        <v>13.579000000000001</v>
      </c>
      <c r="N1207" s="41">
        <f t="shared" si="110"/>
        <v>0</v>
      </c>
      <c r="O1207" s="78">
        <v>79.456000000000003</v>
      </c>
      <c r="P1207" s="72">
        <f t="shared" si="114"/>
        <v>1.5079759207796508</v>
      </c>
      <c r="Q1207" s="72">
        <f t="shared" si="111"/>
        <v>1.5079759207796508</v>
      </c>
      <c r="R1207" s="41">
        <f t="shared" si="112"/>
        <v>0.16964729108771071</v>
      </c>
      <c r="S1207" s="90"/>
      <c r="X1207" s="83">
        <v>30.437000000000001</v>
      </c>
    </row>
    <row r="1208" spans="1:24" x14ac:dyDescent="0.25">
      <c r="A1208" s="64">
        <v>225.95833333333334</v>
      </c>
      <c r="B1208" s="72">
        <v>3.6102459343028501</v>
      </c>
      <c r="C1208" s="72">
        <v>0.9</v>
      </c>
      <c r="D1208" s="72">
        <v>16</v>
      </c>
      <c r="E1208" s="72">
        <v>0.1</v>
      </c>
      <c r="F1208" s="72">
        <v>54</v>
      </c>
      <c r="G1208" s="72">
        <f t="shared" si="109"/>
        <v>5.2324251249179881</v>
      </c>
      <c r="H1208" s="72">
        <f t="shared" si="113"/>
        <v>5.2324251249179881</v>
      </c>
      <c r="J1208" s="64">
        <v>225.95833333333334</v>
      </c>
      <c r="K1208" s="72">
        <v>3.6102459343028501</v>
      </c>
      <c r="L1208" s="41">
        <v>1</v>
      </c>
      <c r="M1208" s="78">
        <v>14.788</v>
      </c>
      <c r="N1208" s="41">
        <f t="shared" si="110"/>
        <v>0</v>
      </c>
      <c r="O1208" s="78">
        <v>77.105999999999995</v>
      </c>
      <c r="P1208" s="72">
        <f t="shared" si="114"/>
        <v>4.9951863421274965</v>
      </c>
      <c r="Q1208" s="72">
        <f t="shared" si="111"/>
        <v>4.9951863421274965</v>
      </c>
      <c r="R1208" s="41">
        <f t="shared" si="112"/>
        <v>0.56195846348934331</v>
      </c>
      <c r="S1208" s="41"/>
      <c r="X1208" s="83">
        <v>30.41</v>
      </c>
    </row>
    <row r="1209" spans="1:24" x14ac:dyDescent="0.25">
      <c r="A1209" s="64">
        <v>226</v>
      </c>
      <c r="B1209" s="72">
        <v>3.9144974347419912</v>
      </c>
      <c r="C1209" s="72">
        <v>0.9</v>
      </c>
      <c r="D1209" s="72">
        <v>16</v>
      </c>
      <c r="E1209" s="72">
        <v>0.1</v>
      </c>
      <c r="F1209" s="72">
        <v>54</v>
      </c>
      <c r="G1209" s="72">
        <f t="shared" si="109"/>
        <v>9.0083122098129564</v>
      </c>
      <c r="H1209" s="72">
        <f t="shared" si="113"/>
        <v>9.0083122098129564</v>
      </c>
      <c r="J1209" s="64">
        <v>226</v>
      </c>
      <c r="K1209" s="72">
        <v>3.9144974347419912</v>
      </c>
      <c r="L1209" s="41">
        <v>1</v>
      </c>
      <c r="M1209" s="78">
        <v>15.999000000000001</v>
      </c>
      <c r="N1209" s="41">
        <f t="shared" si="110"/>
        <v>0</v>
      </c>
      <c r="O1209" s="78">
        <v>74.748999999999995</v>
      </c>
      <c r="P1209" s="72">
        <f t="shared" si="114"/>
        <v>8.6316760791494591</v>
      </c>
      <c r="Q1209" s="72">
        <f t="shared" si="111"/>
        <v>8.6316760791494591</v>
      </c>
      <c r="R1209" s="41">
        <f t="shared" si="112"/>
        <v>0.97106355890431406</v>
      </c>
      <c r="S1209" s="41"/>
      <c r="X1209" s="83">
        <v>30.384</v>
      </c>
    </row>
    <row r="1210" spans="1:24" x14ac:dyDescent="0.25">
      <c r="A1210" s="64">
        <v>226.04166666666666</v>
      </c>
      <c r="B1210" s="72">
        <v>3.9295096891134813</v>
      </c>
      <c r="C1210" s="72">
        <v>0.9</v>
      </c>
      <c r="D1210" s="72">
        <v>16</v>
      </c>
      <c r="E1210" s="72">
        <v>0.1</v>
      </c>
      <c r="F1210" s="72">
        <v>54</v>
      </c>
      <c r="G1210" s="72">
        <f t="shared" si="109"/>
        <v>4.1808466357324772</v>
      </c>
      <c r="H1210" s="72">
        <f t="shared" si="113"/>
        <v>4.1808466357324772</v>
      </c>
      <c r="J1210" s="64">
        <v>226.04166666666666</v>
      </c>
      <c r="K1210" s="72">
        <v>3.9295096891134813</v>
      </c>
      <c r="L1210" s="90">
        <v>1</v>
      </c>
      <c r="M1210" s="80">
        <v>17.210999999999999</v>
      </c>
      <c r="N1210" s="41">
        <f t="shared" si="110"/>
        <v>0</v>
      </c>
      <c r="O1210" s="78">
        <v>72.373999999999995</v>
      </c>
      <c r="P1210" s="72">
        <f t="shared" si="114"/>
        <v>4.1804521551305394</v>
      </c>
      <c r="Q1210" s="72">
        <f t="shared" si="111"/>
        <v>4.1804521551305394</v>
      </c>
      <c r="R1210" s="41">
        <f t="shared" si="112"/>
        <v>0.47030086745218563</v>
      </c>
      <c r="S1210" s="90"/>
      <c r="X1210" s="83">
        <v>30.358000000000001</v>
      </c>
    </row>
    <row r="1211" spans="1:24" x14ac:dyDescent="0.25">
      <c r="A1211" s="64">
        <v>226.08333333333334</v>
      </c>
      <c r="B1211" s="72">
        <v>3.7093662154395477</v>
      </c>
      <c r="C1211" s="72">
        <v>0.9</v>
      </c>
      <c r="D1211" s="72">
        <v>16</v>
      </c>
      <c r="E1211" s="72">
        <v>0.1</v>
      </c>
      <c r="F1211" s="72">
        <v>54</v>
      </c>
      <c r="G1211" s="72">
        <f t="shared" si="109"/>
        <v>2.3698019170329765E-2</v>
      </c>
      <c r="H1211" s="72">
        <f t="shared" si="113"/>
        <v>2.3698019170329765E-2</v>
      </c>
      <c r="J1211" s="64">
        <v>226.08333333333334</v>
      </c>
      <c r="K1211" s="72">
        <v>3.7093662154395477</v>
      </c>
      <c r="L1211" s="90">
        <v>1</v>
      </c>
      <c r="M1211" s="80">
        <v>18</v>
      </c>
      <c r="N1211" s="41">
        <f t="shared" si="110"/>
        <v>0</v>
      </c>
      <c r="O1211" s="78">
        <v>69.938999999999993</v>
      </c>
      <c r="P1211" s="72">
        <f t="shared" si="114"/>
        <v>-0.14416370417953339</v>
      </c>
      <c r="Q1211" s="72">
        <f t="shared" si="111"/>
        <v>0</v>
      </c>
      <c r="R1211" s="41">
        <f t="shared" si="112"/>
        <v>0</v>
      </c>
      <c r="S1211" s="90"/>
      <c r="X1211" s="83">
        <v>30.334</v>
      </c>
    </row>
    <row r="1212" spans="1:24" x14ac:dyDescent="0.25">
      <c r="A1212" s="64">
        <v>226.125</v>
      </c>
      <c r="B1212" s="72">
        <v>3.6383364310453006</v>
      </c>
      <c r="C1212" s="72">
        <v>0.9</v>
      </c>
      <c r="D1212" s="72">
        <v>16</v>
      </c>
      <c r="E1212" s="72">
        <v>0.1</v>
      </c>
      <c r="F1212" s="72">
        <v>54</v>
      </c>
      <c r="G1212" s="72">
        <f t="shared" si="109"/>
        <v>2.4491473401277535</v>
      </c>
      <c r="H1212" s="72">
        <f t="shared" si="113"/>
        <v>2.4491473401277535</v>
      </c>
      <c r="J1212" s="64">
        <v>226.125</v>
      </c>
      <c r="K1212" s="72">
        <v>3.6383364310453006</v>
      </c>
      <c r="L1212" s="90">
        <v>1</v>
      </c>
      <c r="M1212" s="80">
        <v>18</v>
      </c>
      <c r="N1212" s="41">
        <f t="shared" si="110"/>
        <v>0</v>
      </c>
      <c r="O1212" s="78">
        <v>67.498000000000005</v>
      </c>
      <c r="P1212" s="72">
        <f t="shared" si="114"/>
        <v>2.3949863794660371</v>
      </c>
      <c r="Q1212" s="72">
        <f t="shared" si="111"/>
        <v>2.3949863794660371</v>
      </c>
      <c r="R1212" s="41">
        <f t="shared" si="112"/>
        <v>0.26943596768992922</v>
      </c>
      <c r="S1212" s="90"/>
      <c r="X1212" s="83">
        <v>30.309000000000001</v>
      </c>
    </row>
    <row r="1213" spans="1:24" x14ac:dyDescent="0.25">
      <c r="A1213" s="64">
        <v>226.16666666666666</v>
      </c>
      <c r="B1213" s="72">
        <v>3.3129994884473053</v>
      </c>
      <c r="C1213" s="72">
        <v>0.9</v>
      </c>
      <c r="D1213" s="72">
        <v>16</v>
      </c>
      <c r="E1213" s="72">
        <v>0.1</v>
      </c>
      <c r="F1213" s="72">
        <v>54</v>
      </c>
      <c r="G1213" s="72">
        <f t="shared" si="109"/>
        <v>-2.1338302648658529</v>
      </c>
      <c r="H1213" s="72">
        <f t="shared" si="113"/>
        <v>0</v>
      </c>
      <c r="J1213" s="64">
        <v>226.16666666666666</v>
      </c>
      <c r="K1213" s="72">
        <v>3.3129994884473053</v>
      </c>
      <c r="L1213" s="90">
        <v>1</v>
      </c>
      <c r="M1213" s="80">
        <v>18</v>
      </c>
      <c r="N1213" s="41">
        <f t="shared" si="110"/>
        <v>0</v>
      </c>
      <c r="O1213" s="78">
        <v>65.057000000000002</v>
      </c>
      <c r="P1213" s="72">
        <f t="shared" si="114"/>
        <v>-2.3819031190934785</v>
      </c>
      <c r="Q1213" s="72">
        <f t="shared" si="111"/>
        <v>0</v>
      </c>
      <c r="R1213" s="41">
        <f t="shared" si="112"/>
        <v>0</v>
      </c>
      <c r="S1213" s="90"/>
      <c r="X1213" s="83">
        <v>30.285</v>
      </c>
    </row>
    <row r="1214" spans="1:24" x14ac:dyDescent="0.25">
      <c r="A1214" s="64">
        <v>226.20833333333334</v>
      </c>
      <c r="B1214" s="72">
        <v>3.0606016722325826</v>
      </c>
      <c r="C1214" s="72">
        <v>0.9</v>
      </c>
      <c r="D1214" s="72">
        <v>16</v>
      </c>
      <c r="E1214" s="72">
        <v>0.1</v>
      </c>
      <c r="F1214" s="72">
        <v>54</v>
      </c>
      <c r="G1214" s="72">
        <f t="shared" si="109"/>
        <v>-1.1650725596924425</v>
      </c>
      <c r="H1214" s="72">
        <f t="shared" si="113"/>
        <v>0</v>
      </c>
      <c r="J1214" s="64">
        <v>226.20833333333334</v>
      </c>
      <c r="K1214" s="72">
        <v>3.0606016722325826</v>
      </c>
      <c r="L1214" s="90">
        <v>0.99872000000000005</v>
      </c>
      <c r="M1214" s="80">
        <v>18</v>
      </c>
      <c r="N1214" s="41">
        <f t="shared" si="110"/>
        <v>1.2799999999999478E-3</v>
      </c>
      <c r="O1214" s="78">
        <v>62.628999999999998</v>
      </c>
      <c r="P1214" s="72">
        <f t="shared" si="114"/>
        <v>-1.3617583232323129</v>
      </c>
      <c r="Q1214" s="72">
        <f t="shared" si="111"/>
        <v>0</v>
      </c>
      <c r="R1214" s="41">
        <f t="shared" si="112"/>
        <v>0</v>
      </c>
      <c r="S1214" s="90"/>
      <c r="X1214" s="83">
        <v>30.262</v>
      </c>
    </row>
    <row r="1215" spans="1:24" x14ac:dyDescent="0.25">
      <c r="A1215" s="64">
        <v>226.25</v>
      </c>
      <c r="B1215" s="72">
        <v>2.9641447931452278</v>
      </c>
      <c r="C1215" s="72">
        <v>0.9</v>
      </c>
      <c r="D1215" s="72">
        <v>16</v>
      </c>
      <c r="E1215" s="72">
        <v>0.1</v>
      </c>
      <c r="F1215" s="72">
        <v>54</v>
      </c>
      <c r="G1215" s="72">
        <f t="shared" si="109"/>
        <v>1.3492522613311349</v>
      </c>
      <c r="H1215" s="72">
        <f t="shared" si="113"/>
        <v>1.3492522613311349</v>
      </c>
      <c r="J1215" s="64">
        <v>226.25</v>
      </c>
      <c r="K1215" s="72">
        <v>2.9641447931452278</v>
      </c>
      <c r="L1215" s="90">
        <v>0.99629000000000001</v>
      </c>
      <c r="M1215" s="80">
        <v>17.93</v>
      </c>
      <c r="N1215" s="41">
        <f t="shared" si="110"/>
        <v>3.7099999999999911E-3</v>
      </c>
      <c r="O1215" s="78">
        <v>60.26</v>
      </c>
      <c r="P1215" s="72">
        <f t="shared" si="114"/>
        <v>1.2778457426372818</v>
      </c>
      <c r="Q1215" s="72">
        <f t="shared" si="111"/>
        <v>1.2778457426372818</v>
      </c>
      <c r="R1215" s="41">
        <f t="shared" si="112"/>
        <v>0.14375764604669419</v>
      </c>
      <c r="S1215" s="90"/>
      <c r="X1215" s="83">
        <v>30.241</v>
      </c>
    </row>
    <row r="1216" spans="1:24" x14ac:dyDescent="0.25">
      <c r="A1216" s="64">
        <v>226.29166666666666</v>
      </c>
      <c r="B1216" s="72">
        <v>2.9880245552155476</v>
      </c>
      <c r="C1216" s="72">
        <v>0.9</v>
      </c>
      <c r="D1216" s="72">
        <v>16</v>
      </c>
      <c r="E1216" s="72">
        <v>0.1</v>
      </c>
      <c r="F1216" s="72">
        <v>54</v>
      </c>
      <c r="G1216" s="72">
        <f t="shared" si="109"/>
        <v>3.3878223694692391</v>
      </c>
      <c r="H1216" s="72">
        <f t="shared" si="113"/>
        <v>3.3878223694692391</v>
      </c>
      <c r="J1216" s="64">
        <v>226.29166666666666</v>
      </c>
      <c r="K1216" s="72">
        <v>2.9880245552155476</v>
      </c>
      <c r="L1216" s="41">
        <v>0.99385000000000001</v>
      </c>
      <c r="M1216" s="78">
        <v>17.606000000000002</v>
      </c>
      <c r="N1216" s="41">
        <f t="shared" si="110"/>
        <v>6.1499999999999888E-3</v>
      </c>
      <c r="O1216" s="78">
        <v>57.890999999999998</v>
      </c>
      <c r="P1216" s="72">
        <f t="shared" si="114"/>
        <v>3.3984674205021008</v>
      </c>
      <c r="Q1216" s="72">
        <f t="shared" si="111"/>
        <v>3.3984674205021008</v>
      </c>
      <c r="R1216" s="41">
        <f t="shared" si="112"/>
        <v>0.38232758480648632</v>
      </c>
      <c r="S1216" s="41"/>
      <c r="X1216" s="83">
        <v>30.22</v>
      </c>
    </row>
    <row r="1217" spans="1:24" x14ac:dyDescent="0.25">
      <c r="A1217" s="64">
        <v>226.33333333333334</v>
      </c>
      <c r="B1217" s="72">
        <v>3.1221724448586614</v>
      </c>
      <c r="C1217" s="72">
        <v>0.9</v>
      </c>
      <c r="D1217" s="72">
        <v>16</v>
      </c>
      <c r="E1217" s="72">
        <v>0.1</v>
      </c>
      <c r="F1217" s="72">
        <v>54</v>
      </c>
      <c r="G1217" s="72">
        <f t="shared" si="109"/>
        <v>5.3680923542836139</v>
      </c>
      <c r="H1217" s="72">
        <f t="shared" si="113"/>
        <v>5.3680923542836139</v>
      </c>
      <c r="J1217" s="64">
        <v>226.33333333333334</v>
      </c>
      <c r="K1217" s="72">
        <v>3.1221724448586614</v>
      </c>
      <c r="L1217" s="41">
        <v>0.99141999999999997</v>
      </c>
      <c r="M1217" s="78">
        <v>17.283000000000001</v>
      </c>
      <c r="N1217" s="41">
        <f t="shared" si="110"/>
        <v>8.580000000000032E-3</v>
      </c>
      <c r="O1217" s="78">
        <v>55.527999999999999</v>
      </c>
      <c r="P1217" s="72">
        <f t="shared" si="114"/>
        <v>5.3882793606984594</v>
      </c>
      <c r="Q1217" s="72">
        <f t="shared" si="111"/>
        <v>5.3882793606984594</v>
      </c>
      <c r="R1217" s="41">
        <f t="shared" si="112"/>
        <v>0.60618142807857678</v>
      </c>
      <c r="S1217" s="41"/>
      <c r="X1217" s="83">
        <v>30.199000000000002</v>
      </c>
    </row>
    <row r="1218" spans="1:24" x14ac:dyDescent="0.25">
      <c r="A1218" s="64">
        <v>226.375</v>
      </c>
      <c r="B1218" s="72">
        <v>3.4454815742749032</v>
      </c>
      <c r="C1218" s="72">
        <v>0.9</v>
      </c>
      <c r="D1218" s="72">
        <v>16</v>
      </c>
      <c r="E1218" s="72">
        <v>0.1</v>
      </c>
      <c r="F1218" s="72">
        <v>54</v>
      </c>
      <c r="G1218" s="72">
        <f t="shared" si="109"/>
        <v>8.8583614383306841</v>
      </c>
      <c r="H1218" s="72">
        <f t="shared" si="113"/>
        <v>8.8583614383306841</v>
      </c>
      <c r="J1218" s="64">
        <v>226.375</v>
      </c>
      <c r="K1218" s="72">
        <v>3.4454815742749032</v>
      </c>
      <c r="L1218" s="41">
        <v>0.98599999999999999</v>
      </c>
      <c r="M1218" s="78">
        <v>16.96</v>
      </c>
      <c r="N1218" s="41">
        <f t="shared" si="110"/>
        <v>1.4000000000000012E-2</v>
      </c>
      <c r="O1218" s="78">
        <v>53.158999999999999</v>
      </c>
      <c r="P1218" s="72">
        <f t="shared" si="114"/>
        <v>8.8225695708413117</v>
      </c>
      <c r="Q1218" s="72">
        <f t="shared" si="111"/>
        <v>8.8225695708413117</v>
      </c>
      <c r="R1218" s="41">
        <f t="shared" si="112"/>
        <v>0.99253907671964747</v>
      </c>
      <c r="S1218" s="41"/>
      <c r="X1218" s="83">
        <v>30.178000000000001</v>
      </c>
    </row>
    <row r="1219" spans="1:24" x14ac:dyDescent="0.25">
      <c r="A1219" s="64">
        <v>226.41666666666666</v>
      </c>
      <c r="B1219" s="72">
        <v>3.8549336482490633</v>
      </c>
      <c r="C1219" s="72">
        <v>0.9</v>
      </c>
      <c r="D1219" s="72">
        <v>16</v>
      </c>
      <c r="E1219" s="72">
        <v>0.1</v>
      </c>
      <c r="F1219" s="72">
        <v>54</v>
      </c>
      <c r="G1219" s="72">
        <f t="shared" si="109"/>
        <v>10.710028926604878</v>
      </c>
      <c r="H1219" s="72">
        <f t="shared" si="113"/>
        <v>10.710028926604878</v>
      </c>
      <c r="J1219" s="64">
        <v>226.41666666666666</v>
      </c>
      <c r="K1219" s="72">
        <v>3.8549336482490633</v>
      </c>
      <c r="L1219" s="41">
        <v>0.97584000000000004</v>
      </c>
      <c r="M1219" s="78">
        <v>16.602</v>
      </c>
      <c r="N1219" s="41">
        <f t="shared" si="110"/>
        <v>2.4159999999999959E-2</v>
      </c>
      <c r="O1219" s="78">
        <v>51.017000000000003</v>
      </c>
      <c r="P1219" s="72">
        <f t="shared" si="114"/>
        <v>10.56487564225805</v>
      </c>
      <c r="Q1219" s="72">
        <f t="shared" si="111"/>
        <v>10.56487564225805</v>
      </c>
      <c r="R1219" s="41">
        <f t="shared" si="112"/>
        <v>1.1885485097540307</v>
      </c>
      <c r="S1219" s="41"/>
      <c r="X1219" s="83">
        <v>30.16</v>
      </c>
    </row>
    <row r="1220" spans="1:24" x14ac:dyDescent="0.25">
      <c r="A1220" s="64">
        <v>226.45833333333334</v>
      </c>
      <c r="B1220" s="72">
        <v>4.1448823574065052</v>
      </c>
      <c r="C1220" s="72">
        <v>0.9</v>
      </c>
      <c r="D1220" s="72">
        <v>16</v>
      </c>
      <c r="E1220" s="72">
        <v>0.1</v>
      </c>
      <c r="F1220" s="72">
        <v>54</v>
      </c>
      <c r="G1220" s="72">
        <f t="shared" ref="G1220:G1283" si="115">(B1220-((B1219*C1220)*EXP(-1/D1220))-((B1219*E1220)*EXP(-1/F1220)))/(C1220*(1-EXP(-1/D1220))+E1220*(1-EXP(-1/F1220)))</f>
        <v>8.9992381012144627</v>
      </c>
      <c r="H1220" s="72">
        <f t="shared" si="113"/>
        <v>8.9992381012144627</v>
      </c>
      <c r="J1220" s="64">
        <v>226.45833333333334</v>
      </c>
      <c r="K1220" s="72">
        <v>4.1448823574065052</v>
      </c>
      <c r="L1220" s="41">
        <v>0.96570999999999996</v>
      </c>
      <c r="M1220" s="78">
        <v>15.891</v>
      </c>
      <c r="N1220" s="41">
        <f t="shared" ref="N1220:N1283" si="116">1-L1220</f>
        <v>3.4290000000000043E-2</v>
      </c>
      <c r="O1220" s="78">
        <v>48.883000000000003</v>
      </c>
      <c r="P1220" s="72">
        <f t="shared" si="114"/>
        <v>8.7204497341974552</v>
      </c>
      <c r="Q1220" s="72">
        <f t="shared" ref="Q1220:Q1283" si="117">IF((K1220-((K1219*L1220)*EXP(-1/M1220))-((K1219*N1220)*EXP(-1/O1220)))/(L1220*(1-EXP(-1/M1220))+N1220*(1-EXP(-1/O1220)))&gt;0,(K1220-((K1219*L1220)*EXP(-1/M1220))-((K1219*N1220)*EXP(-1/O1220)))/(L1220*(1-EXP(-1/M1220))+N1220*(1-EXP(-1/O1220))),0)</f>
        <v>8.7204497341974552</v>
      </c>
      <c r="R1220" s="41">
        <f t="shared" ref="R1220:R1283" si="118">Q1220/32000000*3600*1000</f>
        <v>0.98105059509721371</v>
      </c>
      <c r="S1220" s="41"/>
      <c r="X1220" s="83">
        <v>30.143000000000001</v>
      </c>
    </row>
    <row r="1221" spans="1:24" x14ac:dyDescent="0.25">
      <c r="A1221" s="64">
        <v>226.5</v>
      </c>
      <c r="B1221" s="72">
        <v>4.2402254302420674</v>
      </c>
      <c r="C1221" s="72">
        <v>0.9</v>
      </c>
      <c r="D1221" s="72">
        <v>16</v>
      </c>
      <c r="E1221" s="72">
        <v>0.1</v>
      </c>
      <c r="F1221" s="72">
        <v>54</v>
      </c>
      <c r="G1221" s="72">
        <f t="shared" si="115"/>
        <v>5.8364704854331739</v>
      </c>
      <c r="H1221" s="72">
        <f t="shared" ref="H1221:H1284" si="119">IF((B1221-((B1220*C1221)*EXP(-1/D1221))-((B1220*E1221)*EXP(-1/F1221)))/(C1221*(1-EXP(-1/D1221))+E1221*(1-EXP(-1/F1221)))&gt;0,(B1221-((B1220*C1221)*EXP(-1/D1221))-((B1220*E1221)*EXP(-1/F1221)))/(C1221*(1-EXP(-1/D1221))+E1221*(1-EXP(-1/F1221))),0)</f>
        <v>5.8364704854331739</v>
      </c>
      <c r="J1221" s="64">
        <v>226.5</v>
      </c>
      <c r="K1221" s="72">
        <v>4.2402254302420674</v>
      </c>
      <c r="L1221" s="41">
        <v>0.95555000000000012</v>
      </c>
      <c r="M1221" s="78">
        <v>15.178000000000001</v>
      </c>
      <c r="N1221" s="41">
        <f t="shared" si="116"/>
        <v>4.4449999999999878E-2</v>
      </c>
      <c r="O1221" s="78">
        <v>46.743000000000002</v>
      </c>
      <c r="P1221" s="72">
        <f t="shared" si="114"/>
        <v>5.6859555345101311</v>
      </c>
      <c r="Q1221" s="72">
        <f t="shared" si="117"/>
        <v>5.6859555345101311</v>
      </c>
      <c r="R1221" s="41">
        <f t="shared" si="118"/>
        <v>0.63966999763238974</v>
      </c>
      <c r="S1221" s="41"/>
      <c r="X1221" s="83">
        <v>30.125</v>
      </c>
    </row>
    <row r="1222" spans="1:24" x14ac:dyDescent="0.25">
      <c r="A1222" s="64">
        <v>226.54166666666666</v>
      </c>
      <c r="B1222" s="72">
        <v>4.3211096937717448</v>
      </c>
      <c r="C1222" s="72">
        <v>0.9</v>
      </c>
      <c r="D1222" s="72">
        <v>16</v>
      </c>
      <c r="E1222" s="72">
        <v>0.1</v>
      </c>
      <c r="F1222" s="72">
        <v>54</v>
      </c>
      <c r="G1222" s="72">
        <f t="shared" si="115"/>
        <v>5.6752836453990385</v>
      </c>
      <c r="H1222" s="72">
        <f t="shared" si="119"/>
        <v>5.6752836453990385</v>
      </c>
      <c r="J1222" s="64">
        <v>226.54166666666666</v>
      </c>
      <c r="K1222" s="72">
        <v>4.3211096937717448</v>
      </c>
      <c r="L1222" s="41">
        <v>0.94527000000000005</v>
      </c>
      <c r="M1222" s="78">
        <v>14.465999999999999</v>
      </c>
      <c r="N1222" s="41">
        <f t="shared" si="116"/>
        <v>5.4729999999999945E-2</v>
      </c>
      <c r="O1222" s="78">
        <v>44.603000000000002</v>
      </c>
      <c r="P1222" s="72">
        <f t="shared" si="114"/>
        <v>5.4971630746066547</v>
      </c>
      <c r="Q1222" s="72">
        <f t="shared" si="117"/>
        <v>5.4971630746066547</v>
      </c>
      <c r="R1222" s="41">
        <f t="shared" si="118"/>
        <v>0.6184308458932487</v>
      </c>
      <c r="S1222" s="41"/>
      <c r="X1222" s="83">
        <v>30.108000000000001</v>
      </c>
    </row>
    <row r="1223" spans="1:24" x14ac:dyDescent="0.25">
      <c r="A1223" s="64">
        <v>226.58333333333334</v>
      </c>
      <c r="B1223" s="72">
        <v>4.2562973691390162</v>
      </c>
      <c r="C1223" s="72">
        <v>0.9</v>
      </c>
      <c r="D1223" s="72">
        <v>16</v>
      </c>
      <c r="E1223" s="72">
        <v>0.1</v>
      </c>
      <c r="F1223" s="72">
        <v>54</v>
      </c>
      <c r="G1223" s="72">
        <f t="shared" si="115"/>
        <v>3.1712017283800376</v>
      </c>
      <c r="H1223" s="72">
        <f t="shared" si="119"/>
        <v>3.1712017283800376</v>
      </c>
      <c r="J1223" s="64">
        <v>226.58333333333334</v>
      </c>
      <c r="K1223" s="72">
        <v>4.2562973691390162</v>
      </c>
      <c r="L1223" s="41">
        <v>0.93464000000000003</v>
      </c>
      <c r="M1223" s="78">
        <v>13.755000000000001</v>
      </c>
      <c r="N1223" s="41">
        <f t="shared" si="116"/>
        <v>6.5359999999999974E-2</v>
      </c>
      <c r="O1223" s="78">
        <v>42.804000000000002</v>
      </c>
      <c r="P1223" s="72">
        <f t="shared" si="114"/>
        <v>3.3544422235955316</v>
      </c>
      <c r="Q1223" s="72">
        <f t="shared" si="117"/>
        <v>3.3544422235955316</v>
      </c>
      <c r="R1223" s="41">
        <f t="shared" si="118"/>
        <v>0.37737475015449728</v>
      </c>
      <c r="S1223" s="41"/>
      <c r="X1223" s="83">
        <v>30.094000000000001</v>
      </c>
    </row>
    <row r="1224" spans="1:24" x14ac:dyDescent="0.25">
      <c r="A1224" s="64">
        <v>226.625</v>
      </c>
      <c r="B1224" s="72">
        <v>4.020614415073922</v>
      </c>
      <c r="C1224" s="72">
        <v>0.9</v>
      </c>
      <c r="D1224" s="72">
        <v>16</v>
      </c>
      <c r="E1224" s="72">
        <v>0.1</v>
      </c>
      <c r="F1224" s="72">
        <v>54</v>
      </c>
      <c r="G1224" s="72">
        <f t="shared" si="115"/>
        <v>7.4782391513241231E-2</v>
      </c>
      <c r="H1224" s="72">
        <f t="shared" si="119"/>
        <v>7.4782391513241231E-2</v>
      </c>
      <c r="J1224" s="64">
        <v>226.625</v>
      </c>
      <c r="K1224" s="72">
        <v>4.020614415073922</v>
      </c>
      <c r="L1224" s="41">
        <v>0.92398999999999998</v>
      </c>
      <c r="M1224" s="78">
        <v>13.167999999999999</v>
      </c>
      <c r="N1224" s="41">
        <f t="shared" si="116"/>
        <v>7.6010000000000022E-2</v>
      </c>
      <c r="O1224" s="78">
        <v>41.05</v>
      </c>
      <c r="P1224" s="72">
        <f t="shared" si="114"/>
        <v>0.86030986435768542</v>
      </c>
      <c r="Q1224" s="72">
        <f t="shared" si="117"/>
        <v>0.86030986435768542</v>
      </c>
      <c r="R1224" s="41">
        <f t="shared" si="118"/>
        <v>9.6784859740239607E-2</v>
      </c>
      <c r="S1224" s="41"/>
      <c r="X1224" s="83">
        <v>30.081</v>
      </c>
    </row>
    <row r="1225" spans="1:24" x14ac:dyDescent="0.25">
      <c r="A1225" s="64">
        <v>226.66666666666666</v>
      </c>
      <c r="B1225" s="72">
        <v>3.8254406960905802</v>
      </c>
      <c r="C1225" s="72">
        <v>0.9</v>
      </c>
      <c r="D1225" s="72">
        <v>16</v>
      </c>
      <c r="E1225" s="72">
        <v>0.1</v>
      </c>
      <c r="F1225" s="72">
        <v>54</v>
      </c>
      <c r="G1225" s="72">
        <f t="shared" si="115"/>
        <v>0.55781910004931679</v>
      </c>
      <c r="H1225" s="72">
        <f t="shared" si="119"/>
        <v>0.55781910004931679</v>
      </c>
      <c r="J1225" s="64">
        <v>226.66666666666666</v>
      </c>
      <c r="K1225" s="72">
        <v>3.8254406960905802</v>
      </c>
      <c r="L1225" s="41">
        <v>0.91334000000000004</v>
      </c>
      <c r="M1225" s="78">
        <v>12.587</v>
      </c>
      <c r="N1225" s="41">
        <f t="shared" si="116"/>
        <v>8.6659999999999959E-2</v>
      </c>
      <c r="O1225" s="78">
        <v>39.295999999999999</v>
      </c>
      <c r="P1225" s="72">
        <f t="shared" si="114"/>
        <v>1.3073085062692928</v>
      </c>
      <c r="Q1225" s="72">
        <f t="shared" si="117"/>
        <v>1.3073085062692928</v>
      </c>
      <c r="R1225" s="41">
        <f t="shared" si="118"/>
        <v>0.14707220695529544</v>
      </c>
      <c r="S1225" s="41"/>
      <c r="X1225" s="83">
        <v>30.068000000000001</v>
      </c>
    </row>
    <row r="1226" spans="1:24" x14ac:dyDescent="0.25">
      <c r="A1226" s="64">
        <v>226.70833333333334</v>
      </c>
      <c r="B1226" s="72">
        <v>3.6383364310453006</v>
      </c>
      <c r="C1226" s="72">
        <v>0.9</v>
      </c>
      <c r="D1226" s="72">
        <v>16</v>
      </c>
      <c r="E1226" s="72">
        <v>0.1</v>
      </c>
      <c r="F1226" s="72">
        <v>54</v>
      </c>
      <c r="G1226" s="72">
        <f t="shared" si="115"/>
        <v>0.50581459174188659</v>
      </c>
      <c r="H1226" s="72">
        <f t="shared" si="119"/>
        <v>0.50581459174188659</v>
      </c>
      <c r="J1226" s="64">
        <v>226.70833333333334</v>
      </c>
      <c r="K1226" s="72">
        <v>3.6383364310453006</v>
      </c>
      <c r="L1226" s="41">
        <v>0.90349000000000002</v>
      </c>
      <c r="M1226" s="78">
        <v>12.007999999999999</v>
      </c>
      <c r="N1226" s="41">
        <f t="shared" si="116"/>
        <v>9.6509999999999985E-2</v>
      </c>
      <c r="O1226" s="78">
        <v>37.545999999999999</v>
      </c>
      <c r="P1226" s="72">
        <f t="shared" si="114"/>
        <v>1.3216849090232601</v>
      </c>
      <c r="Q1226" s="72">
        <f t="shared" si="117"/>
        <v>1.3216849090232601</v>
      </c>
      <c r="R1226" s="41">
        <f t="shared" si="118"/>
        <v>0.14868955226511676</v>
      </c>
      <c r="S1226" s="41"/>
      <c r="X1226" s="83">
        <v>30.053999999999998</v>
      </c>
    </row>
    <row r="1227" spans="1:24" x14ac:dyDescent="0.25">
      <c r="A1227" s="64">
        <v>226.75</v>
      </c>
      <c r="B1227" s="72">
        <v>3.5546094165252238</v>
      </c>
      <c r="C1227" s="72">
        <v>0.9</v>
      </c>
      <c r="D1227" s="72">
        <v>16</v>
      </c>
      <c r="E1227" s="72">
        <v>0.1</v>
      </c>
      <c r="F1227" s="72">
        <v>54</v>
      </c>
      <c r="G1227" s="72">
        <f t="shared" si="115"/>
        <v>2.1528417900077685</v>
      </c>
      <c r="H1227" s="72">
        <f t="shared" si="119"/>
        <v>2.1528417900077685</v>
      </c>
      <c r="J1227" s="64">
        <v>226.75</v>
      </c>
      <c r="K1227" s="72">
        <v>3.5546094165252238</v>
      </c>
      <c r="L1227" s="41">
        <v>0.90013999999999994</v>
      </c>
      <c r="M1227" s="78">
        <v>11.427</v>
      </c>
      <c r="N1227" s="41">
        <f t="shared" si="116"/>
        <v>9.986000000000006E-2</v>
      </c>
      <c r="O1227" s="78">
        <v>36.201999999999998</v>
      </c>
      <c r="P1227" s="72">
        <f t="shared" si="114"/>
        <v>2.5669094654001263</v>
      </c>
      <c r="Q1227" s="72">
        <f t="shared" si="117"/>
        <v>2.5669094654001263</v>
      </c>
      <c r="R1227" s="41">
        <f t="shared" si="118"/>
        <v>0.28877731485751423</v>
      </c>
      <c r="S1227" s="41"/>
      <c r="X1227" s="83">
        <v>30.044</v>
      </c>
    </row>
    <row r="1228" spans="1:24" x14ac:dyDescent="0.25">
      <c r="A1228" s="64">
        <v>226.79166666666666</v>
      </c>
      <c r="B1228" s="72">
        <v>3.4860725849780194</v>
      </c>
      <c r="C1228" s="72">
        <v>0.9</v>
      </c>
      <c r="D1228" s="72">
        <v>16</v>
      </c>
      <c r="E1228" s="72">
        <v>0.1</v>
      </c>
      <c r="F1228" s="72">
        <v>54</v>
      </c>
      <c r="G1228" s="72">
        <f t="shared" si="115"/>
        <v>2.338620806867453</v>
      </c>
      <c r="H1228" s="72">
        <f t="shared" si="119"/>
        <v>2.338620806867453</v>
      </c>
      <c r="J1228" s="64">
        <v>226.79166666666666</v>
      </c>
      <c r="K1228" s="72">
        <v>3.4860725849780194</v>
      </c>
      <c r="L1228" s="41">
        <v>0.89680000000000004</v>
      </c>
      <c r="M1228" s="78">
        <v>11.260999999999999</v>
      </c>
      <c r="N1228" s="41">
        <f t="shared" si="116"/>
        <v>0.10319999999999996</v>
      </c>
      <c r="O1228" s="78">
        <v>34.991</v>
      </c>
      <c r="P1228" s="72">
        <f t="shared" ref="P1228:P1290" si="120">(K1228-((K1227*L1228)*EXP(-1/M1228))-((K1227*N1228)*EXP(-1/O1228)))/(L1228*(1-EXP(-1/M1228))+N1228*(1-EXP(-1/O1228)))</f>
        <v>2.6882790892151744</v>
      </c>
      <c r="Q1228" s="72">
        <f t="shared" si="117"/>
        <v>2.6882790892151744</v>
      </c>
      <c r="R1228" s="41">
        <f t="shared" si="118"/>
        <v>0.30243139753670711</v>
      </c>
      <c r="S1228" s="41"/>
      <c r="X1228" s="83">
        <v>30.036000000000001</v>
      </c>
    </row>
    <row r="1229" spans="1:24" x14ac:dyDescent="0.25">
      <c r="A1229" s="64">
        <v>226.83333333333334</v>
      </c>
      <c r="B1229" s="72">
        <v>3.3522932839373154</v>
      </c>
      <c r="C1229" s="72">
        <v>0.9</v>
      </c>
      <c r="D1229" s="72">
        <v>16</v>
      </c>
      <c r="E1229" s="72">
        <v>0.1</v>
      </c>
      <c r="F1229" s="72">
        <v>54</v>
      </c>
      <c r="G1229" s="72">
        <f t="shared" si="115"/>
        <v>1.1125443286939021</v>
      </c>
      <c r="H1229" s="72">
        <f t="shared" si="119"/>
        <v>1.1125443286939021</v>
      </c>
      <c r="J1229" s="64">
        <v>226.83333333333334</v>
      </c>
      <c r="K1229" s="72">
        <v>3.3522932839373154</v>
      </c>
      <c r="L1229" s="90">
        <v>0.89346000000000003</v>
      </c>
      <c r="M1229" s="80">
        <v>11.182</v>
      </c>
      <c r="N1229" s="41">
        <f t="shared" si="116"/>
        <v>0.10653999999999997</v>
      </c>
      <c r="O1229" s="78">
        <v>33.781999999999996</v>
      </c>
      <c r="P1229" s="72">
        <f t="shared" si="120"/>
        <v>1.8041718111468368</v>
      </c>
      <c r="Q1229" s="72">
        <f t="shared" si="117"/>
        <v>1.8041718111468368</v>
      </c>
      <c r="R1229" s="41">
        <f t="shared" si="118"/>
        <v>0.20296932875401913</v>
      </c>
      <c r="S1229" s="90"/>
      <c r="X1229" s="83">
        <v>30.027000000000001</v>
      </c>
    </row>
    <row r="1230" spans="1:24" x14ac:dyDescent="0.25">
      <c r="A1230" s="64">
        <v>226.875</v>
      </c>
      <c r="B1230" s="72">
        <v>3.0851100577478485</v>
      </c>
      <c r="C1230" s="72">
        <v>0.9</v>
      </c>
      <c r="D1230" s="72">
        <v>16</v>
      </c>
      <c r="E1230" s="72">
        <v>0.1</v>
      </c>
      <c r="F1230" s="72">
        <v>54</v>
      </c>
      <c r="G1230" s="72">
        <f t="shared" si="115"/>
        <v>-1.3881032649495371</v>
      </c>
      <c r="H1230" s="72">
        <f t="shared" si="119"/>
        <v>0</v>
      </c>
      <c r="J1230" s="64">
        <v>226.875</v>
      </c>
      <c r="K1230" s="72">
        <v>3.0851100577478485</v>
      </c>
      <c r="L1230" s="90">
        <v>0.89010999999999996</v>
      </c>
      <c r="M1230" s="80">
        <v>11.103</v>
      </c>
      <c r="N1230" s="41">
        <f t="shared" si="116"/>
        <v>0.10989000000000004</v>
      </c>
      <c r="O1230" s="78">
        <v>32.570999999999998</v>
      </c>
      <c r="P1230" s="72">
        <f t="shared" si="120"/>
        <v>1.1951410092240527E-2</v>
      </c>
      <c r="Q1230" s="72">
        <f t="shared" si="117"/>
        <v>1.1951410092240527E-2</v>
      </c>
      <c r="R1230" s="41">
        <f t="shared" si="118"/>
        <v>1.3445336353770591E-3</v>
      </c>
      <c r="S1230" s="90"/>
      <c r="X1230" s="83">
        <v>30.018000000000001</v>
      </c>
    </row>
    <row r="1231" spans="1:24" x14ac:dyDescent="0.25">
      <c r="A1231" s="64">
        <v>226.91666666666666</v>
      </c>
      <c r="B1231" s="72">
        <v>2.7785897375154143</v>
      </c>
      <c r="C1231" s="72">
        <v>0.9</v>
      </c>
      <c r="D1231" s="72">
        <v>16</v>
      </c>
      <c r="E1231" s="72">
        <v>0.1</v>
      </c>
      <c r="F1231" s="72">
        <v>54</v>
      </c>
      <c r="G1231" s="72">
        <f t="shared" si="115"/>
        <v>-2.3532098881425547</v>
      </c>
      <c r="H1231" s="72">
        <f t="shared" si="119"/>
        <v>0</v>
      </c>
      <c r="J1231" s="64">
        <v>226.91666666666666</v>
      </c>
      <c r="K1231" s="72">
        <v>2.7785897375154143</v>
      </c>
      <c r="L1231" s="90">
        <v>0.89</v>
      </c>
      <c r="M1231" s="80">
        <v>11.023999999999999</v>
      </c>
      <c r="N1231" s="41">
        <f t="shared" si="116"/>
        <v>0.10999999999999999</v>
      </c>
      <c r="O1231" s="78">
        <v>31.806000000000001</v>
      </c>
      <c r="P1231" s="72">
        <f t="shared" si="120"/>
        <v>-0.71861850284161954</v>
      </c>
      <c r="Q1231" s="72">
        <f t="shared" si="117"/>
        <v>0</v>
      </c>
      <c r="R1231" s="41">
        <f t="shared" si="118"/>
        <v>0</v>
      </c>
      <c r="S1231" s="90"/>
      <c r="X1231" s="83">
        <v>30.013000000000002</v>
      </c>
    </row>
    <row r="1232" spans="1:24" x14ac:dyDescent="0.25">
      <c r="A1232" s="64">
        <v>226.95833333333334</v>
      </c>
      <c r="B1232" s="72">
        <v>2.4453933812562356</v>
      </c>
      <c r="C1232" s="72">
        <v>0.9</v>
      </c>
      <c r="D1232" s="72">
        <v>16</v>
      </c>
      <c r="E1232" s="72">
        <v>0.1</v>
      </c>
      <c r="F1232" s="72">
        <v>54</v>
      </c>
      <c r="G1232" s="72">
        <f t="shared" si="115"/>
        <v>-3.1330196095198359</v>
      </c>
      <c r="H1232" s="72">
        <f t="shared" si="119"/>
        <v>0</v>
      </c>
      <c r="J1232" s="64">
        <v>226.95833333333334</v>
      </c>
      <c r="K1232" s="72">
        <v>2.4453933812562356</v>
      </c>
      <c r="L1232" s="90">
        <v>0.89</v>
      </c>
      <c r="M1232" s="80">
        <v>10.997999999999999</v>
      </c>
      <c r="N1232" s="41">
        <f t="shared" si="116"/>
        <v>0.10999999999999999</v>
      </c>
      <c r="O1232" s="78">
        <v>31.295999999999999</v>
      </c>
      <c r="P1232" s="72">
        <f t="shared" si="120"/>
        <v>-1.3444610067680878</v>
      </c>
      <c r="Q1232" s="72">
        <f t="shared" si="117"/>
        <v>0</v>
      </c>
      <c r="R1232" s="41">
        <f t="shared" si="118"/>
        <v>0</v>
      </c>
      <c r="S1232" s="90"/>
      <c r="X1232" s="83">
        <v>30.009</v>
      </c>
    </row>
    <row r="1233" spans="1:24" x14ac:dyDescent="0.25">
      <c r="A1233" s="64">
        <v>227</v>
      </c>
      <c r="B1233" s="72">
        <v>2.2095166385944616</v>
      </c>
      <c r="C1233" s="72">
        <v>0.9</v>
      </c>
      <c r="D1233" s="72">
        <v>16</v>
      </c>
      <c r="E1233" s="72">
        <v>0.1</v>
      </c>
      <c r="F1233" s="72">
        <v>54</v>
      </c>
      <c r="G1233" s="72">
        <f t="shared" si="115"/>
        <v>-1.7395598166800603</v>
      </c>
      <c r="H1233" s="72">
        <f t="shared" si="119"/>
        <v>0</v>
      </c>
      <c r="J1233" s="64">
        <v>227</v>
      </c>
      <c r="K1233" s="72">
        <v>2.2095166385944616</v>
      </c>
      <c r="L1233" s="90">
        <v>0.89</v>
      </c>
      <c r="M1233" s="80">
        <v>10.994999999999999</v>
      </c>
      <c r="N1233" s="41">
        <f t="shared" si="116"/>
        <v>0.10999999999999999</v>
      </c>
      <c r="O1233" s="78">
        <v>30.785</v>
      </c>
      <c r="P1233" s="72">
        <f t="shared" si="120"/>
        <v>-0.47063543783328154</v>
      </c>
      <c r="Q1233" s="72">
        <f t="shared" si="117"/>
        <v>0</v>
      </c>
      <c r="R1233" s="41">
        <f t="shared" si="118"/>
        <v>0</v>
      </c>
      <c r="S1233" s="90"/>
      <c r="X1233" s="83">
        <v>30.006</v>
      </c>
    </row>
    <row r="1234" spans="1:24" x14ac:dyDescent="0.25">
      <c r="A1234" s="64">
        <v>227.04166666666666</v>
      </c>
      <c r="B1234" s="72">
        <v>2.0532195265037476</v>
      </c>
      <c r="C1234" s="72">
        <v>0.9</v>
      </c>
      <c r="D1234" s="72">
        <v>16</v>
      </c>
      <c r="E1234" s="72">
        <v>0.1</v>
      </c>
      <c r="F1234" s="72">
        <v>54</v>
      </c>
      <c r="G1234" s="72">
        <f t="shared" si="115"/>
        <v>-0.56352529716838595</v>
      </c>
      <c r="H1234" s="72">
        <f t="shared" si="119"/>
        <v>0</v>
      </c>
      <c r="J1234" s="64">
        <v>227.04166666666666</v>
      </c>
      <c r="K1234" s="72">
        <v>2.0532195265037476</v>
      </c>
      <c r="L1234" s="90">
        <v>0.89</v>
      </c>
      <c r="M1234" s="80">
        <v>10.993</v>
      </c>
      <c r="N1234" s="41">
        <f t="shared" si="116"/>
        <v>0.10999999999999999</v>
      </c>
      <c r="O1234" s="78">
        <v>30.273</v>
      </c>
      <c r="P1234" s="72">
        <f t="shared" si="120"/>
        <v>0.27900857488261488</v>
      </c>
      <c r="Q1234" s="72">
        <f t="shared" si="117"/>
        <v>0.27900857488261488</v>
      </c>
      <c r="R1234" s="41">
        <f t="shared" si="118"/>
        <v>3.1388464674294174E-2</v>
      </c>
      <c r="S1234" s="90"/>
      <c r="X1234" s="83">
        <v>30.001999999999999</v>
      </c>
    </row>
    <row r="1235" spans="1:24" x14ac:dyDescent="0.25">
      <c r="A1235" s="64">
        <v>227.08333333333334</v>
      </c>
      <c r="B1235" s="72">
        <v>1.9393877141766489</v>
      </c>
      <c r="C1235" s="72">
        <v>0.9</v>
      </c>
      <c r="D1235" s="72">
        <v>16</v>
      </c>
      <c r="E1235" s="72">
        <v>0.1</v>
      </c>
      <c r="F1235" s="72">
        <v>54</v>
      </c>
      <c r="G1235" s="72">
        <f t="shared" si="115"/>
        <v>3.3601985370141162E-2</v>
      </c>
      <c r="H1235" s="72">
        <f t="shared" si="119"/>
        <v>3.3601985370141162E-2</v>
      </c>
      <c r="J1235" s="64">
        <v>227.08333333333334</v>
      </c>
      <c r="K1235" s="72">
        <v>1.9393877141766489</v>
      </c>
      <c r="L1235" s="90">
        <v>0.89001999999999992</v>
      </c>
      <c r="M1235" s="80">
        <v>10.99</v>
      </c>
      <c r="N1235" s="41">
        <f t="shared" si="116"/>
        <v>0.10998000000000008</v>
      </c>
      <c r="O1235" s="80">
        <v>30.021000000000001</v>
      </c>
      <c r="P1235" s="72">
        <f t="shared" si="120"/>
        <v>0.64810387785916623</v>
      </c>
      <c r="Q1235" s="72">
        <f t="shared" si="117"/>
        <v>0.64810387785916623</v>
      </c>
      <c r="R1235" s="41">
        <f t="shared" si="118"/>
        <v>7.29116862591562E-2</v>
      </c>
      <c r="S1235" s="90"/>
      <c r="X1235" s="84">
        <v>29.995999999999999</v>
      </c>
    </row>
    <row r="1236" spans="1:24" x14ac:dyDescent="0.25">
      <c r="A1236" s="64">
        <v>227.125</v>
      </c>
      <c r="B1236" s="72">
        <v>1.8550376613741542</v>
      </c>
      <c r="C1236" s="72">
        <v>0.9</v>
      </c>
      <c r="D1236" s="72">
        <v>16</v>
      </c>
      <c r="E1236" s="72">
        <v>0.1</v>
      </c>
      <c r="F1236" s="72">
        <v>54</v>
      </c>
      <c r="G1236" s="72">
        <f t="shared" si="115"/>
        <v>0.44283905389576922</v>
      </c>
      <c r="H1236" s="72">
        <f t="shared" si="119"/>
        <v>0.44283905389576922</v>
      </c>
      <c r="J1236" s="64">
        <v>227.125</v>
      </c>
      <c r="K1236" s="72">
        <v>1.8550376613741542</v>
      </c>
      <c r="L1236" s="90">
        <v>0.89005000000000001</v>
      </c>
      <c r="M1236" s="78">
        <v>10.855</v>
      </c>
      <c r="N1236" s="41">
        <f t="shared" si="116"/>
        <v>0.10994999999999999</v>
      </c>
      <c r="O1236" s="80">
        <v>30.004999999999999</v>
      </c>
      <c r="P1236" s="72">
        <f t="shared" si="120"/>
        <v>0.90991273576810938</v>
      </c>
      <c r="Q1236" s="72">
        <f t="shared" si="117"/>
        <v>0.90991273576810938</v>
      </c>
      <c r="R1236" s="41">
        <f t="shared" si="118"/>
        <v>0.10236518277391231</v>
      </c>
      <c r="S1236" s="90"/>
      <c r="X1236" s="84">
        <v>29.988</v>
      </c>
    </row>
    <row r="1237" spans="1:24" x14ac:dyDescent="0.25">
      <c r="A1237" s="64">
        <v>227.16666666666666</v>
      </c>
      <c r="B1237" s="72">
        <v>1.7976017309169667</v>
      </c>
      <c r="C1237" s="72">
        <v>0.9</v>
      </c>
      <c r="D1237" s="72">
        <v>16</v>
      </c>
      <c r="E1237" s="72">
        <v>0.1</v>
      </c>
      <c r="F1237" s="72">
        <v>54</v>
      </c>
      <c r="G1237" s="72">
        <f t="shared" si="115"/>
        <v>0.83600255799426204</v>
      </c>
      <c r="H1237" s="72">
        <f t="shared" si="119"/>
        <v>0.83600255799426204</v>
      </c>
      <c r="J1237" s="64">
        <v>227.16666666666666</v>
      </c>
      <c r="K1237" s="72">
        <v>1.7976017309169667</v>
      </c>
      <c r="L1237" s="90">
        <v>0.89007000000000003</v>
      </c>
      <c r="M1237" s="78">
        <v>10.618</v>
      </c>
      <c r="N1237" s="41">
        <f t="shared" si="116"/>
        <v>0.10992999999999997</v>
      </c>
      <c r="O1237" s="80">
        <v>29.99</v>
      </c>
      <c r="P1237" s="72">
        <f t="shared" si="120"/>
        <v>1.1680486860926782</v>
      </c>
      <c r="Q1237" s="72">
        <f t="shared" si="117"/>
        <v>1.1680486860926782</v>
      </c>
      <c r="R1237" s="41">
        <f t="shared" si="118"/>
        <v>0.13140547718542628</v>
      </c>
      <c r="S1237" s="90"/>
      <c r="X1237" s="84">
        <v>29.978999999999999</v>
      </c>
    </row>
    <row r="1238" spans="1:24" x14ac:dyDescent="0.25">
      <c r="A1238" s="64">
        <v>227.20833333333334</v>
      </c>
      <c r="B1238" s="72">
        <v>1.7573682588527633</v>
      </c>
      <c r="C1238" s="72">
        <v>0.9</v>
      </c>
      <c r="D1238" s="72">
        <v>16</v>
      </c>
      <c r="E1238" s="72">
        <v>0.1</v>
      </c>
      <c r="F1238" s="72">
        <v>54</v>
      </c>
      <c r="G1238" s="72">
        <f t="shared" si="115"/>
        <v>1.0837746885425346</v>
      </c>
      <c r="H1238" s="72">
        <f t="shared" si="119"/>
        <v>1.0837746885425346</v>
      </c>
      <c r="J1238" s="64">
        <v>227.20833333333334</v>
      </c>
      <c r="K1238" s="72">
        <v>1.7573682588527633</v>
      </c>
      <c r="L1238" s="90">
        <v>0.8901</v>
      </c>
      <c r="M1238" s="78">
        <v>10.381</v>
      </c>
      <c r="N1238" s="41">
        <f t="shared" si="116"/>
        <v>0.1099</v>
      </c>
      <c r="O1238" s="80">
        <v>29.975000000000001</v>
      </c>
      <c r="P1238" s="72">
        <f t="shared" si="120"/>
        <v>1.3262009069232781</v>
      </c>
      <c r="Q1238" s="72">
        <f t="shared" si="117"/>
        <v>1.3262009069232781</v>
      </c>
      <c r="R1238" s="41">
        <f t="shared" si="118"/>
        <v>0.14919760202886875</v>
      </c>
      <c r="S1238" s="90"/>
      <c r="X1238" s="84">
        <v>29.971</v>
      </c>
    </row>
    <row r="1239" spans="1:24" x14ac:dyDescent="0.25">
      <c r="A1239" s="64">
        <v>227.25</v>
      </c>
      <c r="B1239" s="72">
        <v>1.7493996747340015</v>
      </c>
      <c r="C1239" s="72">
        <v>0.9</v>
      </c>
      <c r="D1239" s="72">
        <v>16</v>
      </c>
      <c r="E1239" s="72">
        <v>0.1</v>
      </c>
      <c r="F1239" s="72">
        <v>54</v>
      </c>
      <c r="G1239" s="72">
        <f t="shared" si="115"/>
        <v>1.615988692497401</v>
      </c>
      <c r="H1239" s="72">
        <f t="shared" si="119"/>
        <v>1.615988692497401</v>
      </c>
      <c r="J1239" s="64">
        <v>227.25</v>
      </c>
      <c r="K1239" s="72">
        <v>1.7493996747340015</v>
      </c>
      <c r="L1239" s="41">
        <v>0.89278999999999997</v>
      </c>
      <c r="M1239" s="78">
        <v>10.144</v>
      </c>
      <c r="N1239" s="41">
        <f t="shared" si="116"/>
        <v>0.10721000000000003</v>
      </c>
      <c r="O1239" s="78">
        <v>29.79</v>
      </c>
      <c r="P1239" s="72">
        <f t="shared" si="120"/>
        <v>1.6661441672242294</v>
      </c>
      <c r="Q1239" s="72">
        <f t="shared" si="117"/>
        <v>1.6661441672242294</v>
      </c>
      <c r="R1239" s="41">
        <f t="shared" si="118"/>
        <v>0.1874412188127258</v>
      </c>
      <c r="S1239" s="41"/>
      <c r="X1239" s="83">
        <v>29.79</v>
      </c>
    </row>
    <row r="1240" spans="1:24" x14ac:dyDescent="0.25">
      <c r="A1240" s="64">
        <v>227.29166666666666</v>
      </c>
      <c r="B1240" s="72">
        <v>1.7976017309169667</v>
      </c>
      <c r="C1240" s="72">
        <v>0.9</v>
      </c>
      <c r="D1240" s="72">
        <v>16</v>
      </c>
      <c r="E1240" s="72">
        <v>0.1</v>
      </c>
      <c r="F1240" s="72">
        <v>54</v>
      </c>
      <c r="G1240" s="72">
        <f t="shared" si="115"/>
        <v>2.6046062834637911</v>
      </c>
      <c r="H1240" s="72">
        <f t="shared" si="119"/>
        <v>2.6046062834637911</v>
      </c>
      <c r="J1240" s="64">
        <v>227.29166666666666</v>
      </c>
      <c r="K1240" s="72">
        <v>1.7976017309169667</v>
      </c>
      <c r="L1240" s="41">
        <v>0.89671000000000012</v>
      </c>
      <c r="M1240" s="78">
        <v>9.8168000000000006</v>
      </c>
      <c r="N1240" s="41">
        <f t="shared" si="116"/>
        <v>0.10328999999999988</v>
      </c>
      <c r="O1240" s="78">
        <v>29.353999999999999</v>
      </c>
      <c r="P1240" s="72">
        <f t="shared" si="120"/>
        <v>2.2831661304600446</v>
      </c>
      <c r="Q1240" s="72">
        <f t="shared" si="117"/>
        <v>2.2831661304600446</v>
      </c>
      <c r="R1240" s="41">
        <f t="shared" si="118"/>
        <v>0.256856189676755</v>
      </c>
      <c r="S1240" s="41"/>
      <c r="X1240" s="83">
        <v>29.353999999999999</v>
      </c>
    </row>
    <row r="1241" spans="1:24" x14ac:dyDescent="0.25">
      <c r="A1241" s="64">
        <v>227.33333333333334</v>
      </c>
      <c r="B1241" s="72">
        <v>1.8884492825954611</v>
      </c>
      <c r="C1241" s="72">
        <v>0.9</v>
      </c>
      <c r="D1241" s="72">
        <v>16</v>
      </c>
      <c r="E1241" s="72">
        <v>0.1</v>
      </c>
      <c r="F1241" s="72">
        <v>54</v>
      </c>
      <c r="G1241" s="72">
        <f t="shared" si="115"/>
        <v>3.4094297883645783</v>
      </c>
      <c r="H1241" s="72">
        <f t="shared" si="119"/>
        <v>3.4094297883645783</v>
      </c>
      <c r="J1241" s="64">
        <v>227.33333333333334</v>
      </c>
      <c r="K1241" s="72">
        <v>1.8884492825954611</v>
      </c>
      <c r="L1241" s="41">
        <v>0.90061999999999998</v>
      </c>
      <c r="M1241" s="78">
        <v>9.3731000000000009</v>
      </c>
      <c r="N1241" s="41">
        <f t="shared" si="116"/>
        <v>9.9380000000000024E-2</v>
      </c>
      <c r="O1241" s="78">
        <v>28.92</v>
      </c>
      <c r="P1241" s="72">
        <f t="shared" si="120"/>
        <v>2.7587972215616685</v>
      </c>
      <c r="Q1241" s="72">
        <f t="shared" si="117"/>
        <v>2.7587972215616685</v>
      </c>
      <c r="R1241" s="41">
        <f t="shared" si="118"/>
        <v>0.31036468742568768</v>
      </c>
      <c r="S1241" s="41"/>
      <c r="X1241" s="83">
        <v>28.92</v>
      </c>
    </row>
    <row r="1242" spans="1:24" x14ac:dyDescent="0.25">
      <c r="A1242" s="64">
        <v>227.375</v>
      </c>
      <c r="B1242" s="72">
        <v>2.0532195265037476</v>
      </c>
      <c r="C1242" s="72">
        <v>0.9</v>
      </c>
      <c r="D1242" s="72">
        <v>16</v>
      </c>
      <c r="E1242" s="72">
        <v>0.1</v>
      </c>
      <c r="F1242" s="72">
        <v>54</v>
      </c>
      <c r="G1242" s="72">
        <f t="shared" si="115"/>
        <v>4.8118225299422255</v>
      </c>
      <c r="H1242" s="72">
        <f t="shared" si="119"/>
        <v>4.8118225299422255</v>
      </c>
      <c r="J1242" s="64">
        <v>227.375</v>
      </c>
      <c r="K1242" s="72">
        <v>2.0532195265037476</v>
      </c>
      <c r="L1242" s="41">
        <v>0.9045399999999999</v>
      </c>
      <c r="M1242" s="78">
        <v>8.9283000000000001</v>
      </c>
      <c r="N1242" s="41">
        <f t="shared" si="116"/>
        <v>9.54600000000001E-2</v>
      </c>
      <c r="O1242" s="78">
        <v>28.484000000000002</v>
      </c>
      <c r="P1242" s="72">
        <f t="shared" si="120"/>
        <v>3.5504923324671656</v>
      </c>
      <c r="Q1242" s="72">
        <f t="shared" si="117"/>
        <v>3.5504923324671656</v>
      </c>
      <c r="R1242" s="41">
        <f t="shared" si="118"/>
        <v>0.39943038740255615</v>
      </c>
      <c r="S1242" s="41"/>
      <c r="X1242" s="83">
        <v>28.484000000000002</v>
      </c>
    </row>
    <row r="1243" spans="1:24" x14ac:dyDescent="0.25">
      <c r="A1243" s="64">
        <v>227.41666666666666</v>
      </c>
      <c r="B1243" s="72">
        <v>2.3947247357435497</v>
      </c>
      <c r="C1243" s="72">
        <v>0.9</v>
      </c>
      <c r="D1243" s="72">
        <v>16</v>
      </c>
      <c r="E1243" s="72">
        <v>0.1</v>
      </c>
      <c r="F1243" s="72">
        <v>54</v>
      </c>
      <c r="G1243" s="72">
        <f t="shared" si="115"/>
        <v>8.1122455304762227</v>
      </c>
      <c r="H1243" s="72">
        <f t="shared" si="119"/>
        <v>8.1122455304762227</v>
      </c>
      <c r="J1243" s="64">
        <v>227.41666666666666</v>
      </c>
      <c r="K1243" s="72">
        <v>2.3947247357435497</v>
      </c>
      <c r="L1243" s="41">
        <v>0.90996999999999995</v>
      </c>
      <c r="M1243" s="78">
        <v>8.4834999999999994</v>
      </c>
      <c r="N1243" s="41">
        <f t="shared" si="116"/>
        <v>9.0030000000000054E-2</v>
      </c>
      <c r="O1243" s="78">
        <v>27.927</v>
      </c>
      <c r="P1243" s="72">
        <f t="shared" si="120"/>
        <v>5.325922240205994</v>
      </c>
      <c r="Q1243" s="72">
        <f t="shared" si="117"/>
        <v>5.325922240205994</v>
      </c>
      <c r="R1243" s="41">
        <f t="shared" si="118"/>
        <v>0.59916625202317431</v>
      </c>
      <c r="S1243" s="41"/>
      <c r="X1243" s="83">
        <v>27.927</v>
      </c>
    </row>
    <row r="1244" spans="1:24" x14ac:dyDescent="0.25">
      <c r="A1244" s="64">
        <v>227.45833333333334</v>
      </c>
      <c r="B1244" s="72">
        <v>3.1721540869693481</v>
      </c>
      <c r="C1244" s="72">
        <v>0.9</v>
      </c>
      <c r="D1244" s="72">
        <v>16</v>
      </c>
      <c r="E1244" s="72">
        <v>0.1</v>
      </c>
      <c r="F1244" s="72">
        <v>54</v>
      </c>
      <c r="G1244" s="72">
        <f t="shared" si="115"/>
        <v>16.187968668432482</v>
      </c>
      <c r="H1244" s="72">
        <f t="shared" si="119"/>
        <v>16.187968668432482</v>
      </c>
      <c r="J1244" s="64">
        <v>227.45833333333334</v>
      </c>
      <c r="K1244" s="72">
        <v>3.1721540869693481</v>
      </c>
      <c r="L1244" s="41">
        <v>0.91664000000000001</v>
      </c>
      <c r="M1244" s="78">
        <v>8.0525000000000002</v>
      </c>
      <c r="N1244" s="41">
        <f t="shared" si="116"/>
        <v>8.335999999999999E-2</v>
      </c>
      <c r="O1244" s="78">
        <v>27.068999999999999</v>
      </c>
      <c r="P1244" s="72">
        <f t="shared" si="120"/>
        <v>9.4576497453457549</v>
      </c>
      <c r="Q1244" s="72">
        <f t="shared" si="117"/>
        <v>9.4576497453457549</v>
      </c>
      <c r="R1244" s="41">
        <f t="shared" si="118"/>
        <v>1.0639855963513976</v>
      </c>
      <c r="S1244" s="41"/>
      <c r="X1244" s="83">
        <v>27.068999999999999</v>
      </c>
    </row>
    <row r="1245" spans="1:24" x14ac:dyDescent="0.25">
      <c r="A1245" s="64">
        <v>227.5</v>
      </c>
      <c r="B1245" s="72">
        <v>4.1291717074168597</v>
      </c>
      <c r="C1245" s="72">
        <v>0.9</v>
      </c>
      <c r="D1245" s="72">
        <v>16</v>
      </c>
      <c r="E1245" s="72">
        <v>0.1</v>
      </c>
      <c r="F1245" s="72">
        <v>54</v>
      </c>
      <c r="G1245" s="72">
        <f t="shared" si="115"/>
        <v>20.151674432966793</v>
      </c>
      <c r="H1245" s="72">
        <f t="shared" si="119"/>
        <v>20.151674432966793</v>
      </c>
      <c r="J1245" s="64">
        <v>227.5</v>
      </c>
      <c r="K1245" s="72">
        <v>4.1291717074168597</v>
      </c>
      <c r="L1245" s="41">
        <v>0.92332999999999998</v>
      </c>
      <c r="M1245" s="78">
        <v>7.6497999999999999</v>
      </c>
      <c r="N1245" s="41">
        <f t="shared" si="116"/>
        <v>7.6670000000000016E-2</v>
      </c>
      <c r="O1245" s="78">
        <v>26.207999999999998</v>
      </c>
      <c r="P1245" s="72">
        <f t="shared" si="120"/>
        <v>11.421314184991243</v>
      </c>
      <c r="Q1245" s="72">
        <f t="shared" si="117"/>
        <v>11.421314184991243</v>
      </c>
      <c r="R1245" s="41">
        <f t="shared" si="118"/>
        <v>1.2848978458115148</v>
      </c>
      <c r="S1245" s="41"/>
      <c r="T1245" s="64"/>
      <c r="U1245" s="78"/>
      <c r="X1245" s="83">
        <v>26.207999999999998</v>
      </c>
    </row>
    <row r="1246" spans="1:24" x14ac:dyDescent="0.25">
      <c r="A1246" s="64">
        <v>227.54166666666666</v>
      </c>
      <c r="B1246" s="72">
        <v>5.1113387372343508</v>
      </c>
      <c r="C1246" s="72">
        <v>0.9</v>
      </c>
      <c r="D1246" s="72">
        <v>16</v>
      </c>
      <c r="E1246" s="72">
        <v>0.1</v>
      </c>
      <c r="F1246" s="72">
        <v>54</v>
      </c>
      <c r="G1246" s="72">
        <f t="shared" si="115"/>
        <v>21.55489586300321</v>
      </c>
      <c r="H1246" s="72">
        <f t="shared" si="119"/>
        <v>21.55489586300321</v>
      </c>
      <c r="J1246" s="64">
        <v>227.54166666666666</v>
      </c>
      <c r="K1246" s="72">
        <v>5.1113387372343508</v>
      </c>
      <c r="L1246" s="41">
        <v>0.93003000000000002</v>
      </c>
      <c r="M1246" s="78">
        <v>7.2470999999999997</v>
      </c>
      <c r="N1246" s="41">
        <f t="shared" si="116"/>
        <v>6.9969999999999977E-2</v>
      </c>
      <c r="O1246" s="78">
        <v>25.347999999999999</v>
      </c>
      <c r="P1246" s="72">
        <f t="shared" si="120"/>
        <v>12.141788478939029</v>
      </c>
      <c r="Q1246" s="72">
        <f t="shared" si="117"/>
        <v>12.141788478939029</v>
      </c>
      <c r="R1246" s="41">
        <f t="shared" si="118"/>
        <v>1.3659512038806407</v>
      </c>
      <c r="S1246" s="41"/>
      <c r="T1246" s="64"/>
      <c r="U1246" s="78"/>
      <c r="X1246" s="83">
        <v>25.347999999999999</v>
      </c>
    </row>
    <row r="1247" spans="1:24" x14ac:dyDescent="0.25">
      <c r="A1247" s="64">
        <v>227.58333333333334</v>
      </c>
      <c r="B1247" s="72">
        <v>5.5417897727449281</v>
      </c>
      <c r="C1247" s="72">
        <v>0.9</v>
      </c>
      <c r="D1247" s="72">
        <v>16</v>
      </c>
      <c r="E1247" s="72">
        <v>0.1</v>
      </c>
      <c r="F1247" s="72">
        <v>54</v>
      </c>
      <c r="G1247" s="72">
        <f t="shared" si="115"/>
        <v>12.748452160485455</v>
      </c>
      <c r="H1247" s="72">
        <f t="shared" si="119"/>
        <v>12.748452160485455</v>
      </c>
      <c r="J1247" s="64">
        <v>227.58333333333334</v>
      </c>
      <c r="K1247" s="72">
        <v>5.5417897727449281</v>
      </c>
      <c r="L1247" s="41">
        <v>0.93555999999999995</v>
      </c>
      <c r="M1247" s="78">
        <v>6.8455000000000004</v>
      </c>
      <c r="N1247" s="41">
        <f t="shared" si="116"/>
        <v>6.4440000000000053E-2</v>
      </c>
      <c r="O1247" s="78">
        <v>24.474</v>
      </c>
      <c r="P1247" s="72">
        <f t="shared" si="120"/>
        <v>8.4292811102320151</v>
      </c>
      <c r="Q1247" s="72">
        <f t="shared" si="117"/>
        <v>8.4292811102320151</v>
      </c>
      <c r="R1247" s="41">
        <f t="shared" si="118"/>
        <v>0.94829412490110165</v>
      </c>
      <c r="S1247" s="41"/>
      <c r="T1247" s="64"/>
      <c r="U1247" s="78"/>
      <c r="X1247" s="83">
        <v>24.474</v>
      </c>
    </row>
    <row r="1248" spans="1:24" x14ac:dyDescent="0.25">
      <c r="A1248" s="64">
        <v>227.625</v>
      </c>
      <c r="B1248" s="72">
        <v>5.5824684203095503</v>
      </c>
      <c r="C1248" s="72">
        <v>0.9</v>
      </c>
      <c r="D1248" s="72">
        <v>16</v>
      </c>
      <c r="E1248" s="72">
        <v>0.1</v>
      </c>
      <c r="F1248" s="72">
        <v>54</v>
      </c>
      <c r="G1248" s="72">
        <f t="shared" si="115"/>
        <v>6.2635151717487414</v>
      </c>
      <c r="H1248" s="72">
        <f t="shared" si="119"/>
        <v>6.2635151717487414</v>
      </c>
      <c r="J1248" s="64">
        <v>227.625</v>
      </c>
      <c r="K1248" s="72">
        <v>5.5824684203095503</v>
      </c>
      <c r="L1248" s="41">
        <v>0.93941000000000008</v>
      </c>
      <c r="M1248" s="78">
        <v>6.4909999999999997</v>
      </c>
      <c r="N1248" s="41">
        <f t="shared" si="116"/>
        <v>6.0589999999999922E-2</v>
      </c>
      <c r="O1248" s="78">
        <v>23.52</v>
      </c>
      <c r="P1248" s="72">
        <f t="shared" si="120"/>
        <v>5.8394745224340197</v>
      </c>
      <c r="Q1248" s="72">
        <f t="shared" si="117"/>
        <v>5.8394745224340197</v>
      </c>
      <c r="R1248" s="41">
        <f t="shared" si="118"/>
        <v>0.65694088377382731</v>
      </c>
      <c r="S1248" s="41"/>
      <c r="X1248" s="83">
        <v>23.52</v>
      </c>
    </row>
    <row r="1249" spans="1:24" x14ac:dyDescent="0.25">
      <c r="A1249" s="64">
        <v>227.66666666666666</v>
      </c>
      <c r="B1249" s="72">
        <v>5.3423134722055261</v>
      </c>
      <c r="C1249" s="72">
        <v>0.9</v>
      </c>
      <c r="D1249" s="72">
        <v>16</v>
      </c>
      <c r="E1249" s="72">
        <v>0.1</v>
      </c>
      <c r="F1249" s="72">
        <v>54</v>
      </c>
      <c r="G1249" s="72">
        <f t="shared" si="115"/>
        <v>1.3216107930304835</v>
      </c>
      <c r="H1249" s="72">
        <f t="shared" si="119"/>
        <v>1.3216107930304835</v>
      </c>
      <c r="J1249" s="64">
        <v>227.66666666666666</v>
      </c>
      <c r="K1249" s="72">
        <v>5.3423134722055261</v>
      </c>
      <c r="L1249" s="41">
        <v>0.94325000000000003</v>
      </c>
      <c r="M1249" s="78">
        <v>6.3667999999999996</v>
      </c>
      <c r="N1249" s="41">
        <f t="shared" si="116"/>
        <v>5.6749999999999967E-2</v>
      </c>
      <c r="O1249" s="78">
        <v>22.565999999999999</v>
      </c>
      <c r="P1249" s="72">
        <f t="shared" si="120"/>
        <v>3.8616991765942732</v>
      </c>
      <c r="Q1249" s="72">
        <f t="shared" si="117"/>
        <v>3.8616991765942732</v>
      </c>
      <c r="R1249" s="41">
        <f t="shared" si="118"/>
        <v>0.43444115736685573</v>
      </c>
      <c r="S1249" s="41"/>
      <c r="X1249" s="83">
        <v>22.565999999999999</v>
      </c>
    </row>
    <row r="1250" spans="1:24" x14ac:dyDescent="0.25">
      <c r="A1250" s="64">
        <v>227.70833333333334</v>
      </c>
      <c r="B1250" s="72">
        <v>5.0177247987725524</v>
      </c>
      <c r="C1250" s="72">
        <v>0.9</v>
      </c>
      <c r="D1250" s="72">
        <v>16</v>
      </c>
      <c r="E1250" s="72">
        <v>0.1</v>
      </c>
      <c r="F1250" s="72">
        <v>54</v>
      </c>
      <c r="G1250" s="72">
        <f t="shared" si="115"/>
        <v>-0.41657734326172913</v>
      </c>
      <c r="H1250" s="72">
        <f t="shared" si="119"/>
        <v>0</v>
      </c>
      <c r="J1250" s="64">
        <v>227.70833333333334</v>
      </c>
      <c r="K1250" s="72">
        <v>5.0177247987725524</v>
      </c>
      <c r="L1250" s="41">
        <v>0.94708999999999999</v>
      </c>
      <c r="M1250" s="78">
        <v>6.2428999999999997</v>
      </c>
      <c r="N1250" s="41">
        <f t="shared" si="116"/>
        <v>5.2910000000000013E-2</v>
      </c>
      <c r="O1250" s="78">
        <v>21.614000000000001</v>
      </c>
      <c r="P1250" s="72">
        <f t="shared" si="120"/>
        <v>3.0656512168208452</v>
      </c>
      <c r="Q1250" s="72">
        <f t="shared" si="117"/>
        <v>3.0656512168208452</v>
      </c>
      <c r="R1250" s="41">
        <f t="shared" si="118"/>
        <v>0.3448857618923451</v>
      </c>
      <c r="S1250" s="41"/>
      <c r="X1250" s="83">
        <v>21.614000000000001</v>
      </c>
    </row>
    <row r="1251" spans="1:24" x14ac:dyDescent="0.25">
      <c r="A1251" s="64">
        <v>227.75</v>
      </c>
      <c r="B1251" s="72">
        <v>4.6061523273403759</v>
      </c>
      <c r="C1251" s="72">
        <v>0.9</v>
      </c>
      <c r="D1251" s="72">
        <v>16</v>
      </c>
      <c r="E1251" s="72">
        <v>0.1</v>
      </c>
      <c r="F1251" s="72">
        <v>54</v>
      </c>
      <c r="G1251" s="72">
        <f t="shared" si="115"/>
        <v>-2.2844428972279642</v>
      </c>
      <c r="H1251" s="72">
        <f t="shared" si="119"/>
        <v>0</v>
      </c>
      <c r="J1251" s="64">
        <v>227.75</v>
      </c>
      <c r="K1251" s="72">
        <v>4.6061523273403759</v>
      </c>
      <c r="L1251" s="90">
        <v>0.94992999999999994</v>
      </c>
      <c r="M1251" s="80">
        <v>6.1188000000000002</v>
      </c>
      <c r="N1251" s="41">
        <f t="shared" si="116"/>
        <v>5.0070000000000059E-2</v>
      </c>
      <c r="O1251" s="78">
        <v>20.672000000000001</v>
      </c>
      <c r="P1251" s="72">
        <f t="shared" si="120"/>
        <v>2.1907939423381797</v>
      </c>
      <c r="Q1251" s="72">
        <f t="shared" si="117"/>
        <v>2.1907939423381797</v>
      </c>
      <c r="R1251" s="41">
        <f t="shared" si="118"/>
        <v>0.24646431851304521</v>
      </c>
      <c r="S1251" s="90"/>
      <c r="X1251" s="83">
        <v>20.672000000000001</v>
      </c>
    </row>
    <row r="1252" spans="1:24" x14ac:dyDescent="0.25">
      <c r="A1252" s="64">
        <v>227.79166666666666</v>
      </c>
      <c r="B1252" s="72">
        <v>4.1291717074168597</v>
      </c>
      <c r="C1252" s="72">
        <v>0.9</v>
      </c>
      <c r="D1252" s="72">
        <v>16</v>
      </c>
      <c r="E1252" s="72">
        <v>0.1</v>
      </c>
      <c r="F1252" s="72">
        <v>54</v>
      </c>
      <c r="G1252" s="72">
        <f t="shared" si="115"/>
        <v>-3.8564945117540752</v>
      </c>
      <c r="H1252" s="72">
        <f t="shared" si="119"/>
        <v>0</v>
      </c>
      <c r="J1252" s="64">
        <v>227.79166666666666</v>
      </c>
      <c r="K1252" s="72">
        <v>4.1291717074168597</v>
      </c>
      <c r="L1252" s="90">
        <v>0.94995000000000007</v>
      </c>
      <c r="M1252" s="80">
        <v>6</v>
      </c>
      <c r="N1252" s="41">
        <f t="shared" si="116"/>
        <v>5.0049999999999928E-2</v>
      </c>
      <c r="O1252" s="78">
        <v>19.954999999999998</v>
      </c>
      <c r="P1252" s="72">
        <f t="shared" si="120"/>
        <v>1.3894181950797524</v>
      </c>
      <c r="Q1252" s="72">
        <f t="shared" si="117"/>
        <v>1.3894181950797524</v>
      </c>
      <c r="R1252" s="41">
        <f t="shared" si="118"/>
        <v>0.15630954694647214</v>
      </c>
      <c r="S1252" s="90"/>
      <c r="X1252" s="83">
        <v>19.954999999999998</v>
      </c>
    </row>
    <row r="1253" spans="1:24" x14ac:dyDescent="0.25">
      <c r="A1253" s="64">
        <v>227.83333333333334</v>
      </c>
      <c r="B1253" s="72">
        <v>3.666609997621646</v>
      </c>
      <c r="C1253" s="72">
        <v>0.9</v>
      </c>
      <c r="D1253" s="72">
        <v>16</v>
      </c>
      <c r="E1253" s="72">
        <v>0.1</v>
      </c>
      <c r="F1253" s="72">
        <v>54</v>
      </c>
      <c r="G1253" s="72">
        <f t="shared" si="115"/>
        <v>-4.0776531147578403</v>
      </c>
      <c r="H1253" s="72">
        <f t="shared" si="119"/>
        <v>0</v>
      </c>
      <c r="J1253" s="64">
        <v>227.83333333333334</v>
      </c>
      <c r="K1253" s="72">
        <v>3.666609997621646</v>
      </c>
      <c r="L1253" s="90">
        <v>0.94996999999999998</v>
      </c>
      <c r="M1253" s="80">
        <v>6</v>
      </c>
      <c r="N1253" s="41">
        <f t="shared" si="116"/>
        <v>5.0030000000000019E-2</v>
      </c>
      <c r="O1253" s="78">
        <v>19.239000000000001</v>
      </c>
      <c r="P1253" s="72">
        <f t="shared" si="120"/>
        <v>1.011586124136125</v>
      </c>
      <c r="Q1253" s="72">
        <f t="shared" si="117"/>
        <v>1.011586124136125</v>
      </c>
      <c r="R1253" s="41">
        <f t="shared" si="118"/>
        <v>0.11380343896531407</v>
      </c>
      <c r="S1253" s="90"/>
      <c r="X1253" s="83">
        <v>19.239000000000001</v>
      </c>
    </row>
    <row r="1254" spans="1:24" x14ac:dyDescent="0.25">
      <c r="A1254" s="64">
        <v>227.875</v>
      </c>
      <c r="B1254" s="72">
        <v>3.1221724448586614</v>
      </c>
      <c r="C1254" s="72">
        <v>0.9</v>
      </c>
      <c r="D1254" s="72">
        <v>16</v>
      </c>
      <c r="E1254" s="72">
        <v>0.1</v>
      </c>
      <c r="F1254" s="72">
        <v>54</v>
      </c>
      <c r="G1254" s="72">
        <f t="shared" si="115"/>
        <v>-5.992865759931731</v>
      </c>
      <c r="H1254" s="72">
        <f t="shared" si="119"/>
        <v>0</v>
      </c>
      <c r="J1254" s="64">
        <v>227.875</v>
      </c>
      <c r="K1254" s="72">
        <v>3.1221724448586614</v>
      </c>
      <c r="L1254" s="90">
        <v>0.94998000000000005</v>
      </c>
      <c r="M1254" s="80">
        <v>6</v>
      </c>
      <c r="N1254" s="41">
        <f t="shared" si="116"/>
        <v>5.0019999999999953E-2</v>
      </c>
      <c r="O1254" s="78">
        <v>18.521999999999998</v>
      </c>
      <c r="P1254" s="72">
        <f t="shared" si="120"/>
        <v>-4.2002906604239474E-4</v>
      </c>
      <c r="Q1254" s="72">
        <f t="shared" si="117"/>
        <v>0</v>
      </c>
      <c r="R1254" s="41">
        <f t="shared" si="118"/>
        <v>0</v>
      </c>
      <c r="S1254" s="90"/>
      <c r="X1254" s="83">
        <v>18.521999999999998</v>
      </c>
    </row>
    <row r="1255" spans="1:24" x14ac:dyDescent="0.25">
      <c r="A1255" s="64">
        <v>227.91666666666666</v>
      </c>
      <c r="B1255" s="72">
        <v>2.6239537529037116</v>
      </c>
      <c r="C1255" s="72">
        <v>0.9</v>
      </c>
      <c r="D1255" s="72">
        <v>16</v>
      </c>
      <c r="E1255" s="72">
        <v>0.1</v>
      </c>
      <c r="F1255" s="72">
        <v>54</v>
      </c>
      <c r="G1255" s="72">
        <f t="shared" si="115"/>
        <v>-5.7172827919733917</v>
      </c>
      <c r="H1255" s="72">
        <f t="shared" si="119"/>
        <v>0</v>
      </c>
      <c r="J1255" s="64">
        <v>227.91666666666666</v>
      </c>
      <c r="K1255" s="72">
        <v>2.6239537529037116</v>
      </c>
      <c r="L1255" s="90">
        <v>0.95</v>
      </c>
      <c r="M1255" s="80">
        <v>6</v>
      </c>
      <c r="N1255" s="41">
        <f t="shared" si="116"/>
        <v>5.0000000000000044E-2</v>
      </c>
      <c r="O1255" s="78">
        <v>17.803999999999998</v>
      </c>
      <c r="P1255" s="72">
        <f t="shared" si="120"/>
        <v>-0.2311802132272181</v>
      </c>
      <c r="Q1255" s="72">
        <f t="shared" si="117"/>
        <v>0</v>
      </c>
      <c r="R1255" s="41">
        <f t="shared" si="118"/>
        <v>0</v>
      </c>
      <c r="S1255" s="90"/>
      <c r="X1255" s="83">
        <v>17.803999999999998</v>
      </c>
    </row>
    <row r="1256" spans="1:24" x14ac:dyDescent="0.25">
      <c r="A1256" s="64">
        <v>227.95833333333334</v>
      </c>
      <c r="B1256" s="72">
        <v>2.2189821122444875</v>
      </c>
      <c r="C1256" s="72">
        <v>0.9</v>
      </c>
      <c r="D1256" s="72">
        <v>16</v>
      </c>
      <c r="E1256" s="72">
        <v>0.1</v>
      </c>
      <c r="F1256" s="72">
        <v>54</v>
      </c>
      <c r="G1256" s="72">
        <f t="shared" si="115"/>
        <v>-4.5611012191352298</v>
      </c>
      <c r="H1256" s="72">
        <f t="shared" si="119"/>
        <v>0</v>
      </c>
      <c r="J1256" s="64">
        <v>227.95833333333334</v>
      </c>
      <c r="K1256" s="72">
        <v>2.2189821122444875</v>
      </c>
      <c r="L1256" s="90">
        <v>0.95</v>
      </c>
      <c r="M1256" s="80">
        <v>6</v>
      </c>
      <c r="N1256" s="41">
        <f t="shared" si="116"/>
        <v>5.0000000000000044E-2</v>
      </c>
      <c r="O1256" s="78">
        <v>17.585999999999999</v>
      </c>
      <c r="P1256" s="72">
        <f t="shared" si="120"/>
        <v>-0.10117899968213075</v>
      </c>
      <c r="Q1256" s="72">
        <f t="shared" si="117"/>
        <v>0</v>
      </c>
      <c r="R1256" s="41">
        <f t="shared" si="118"/>
        <v>0</v>
      </c>
      <c r="S1256" s="90"/>
      <c r="X1256" s="83">
        <v>17.585999999999999</v>
      </c>
    </row>
    <row r="1257" spans="1:24" x14ac:dyDescent="0.25">
      <c r="A1257" s="64">
        <v>228</v>
      </c>
      <c r="B1257" s="72">
        <v>1.7814298930705048</v>
      </c>
      <c r="C1257" s="72">
        <v>0.9</v>
      </c>
      <c r="D1257" s="72">
        <v>16</v>
      </c>
      <c r="E1257" s="72">
        <v>0.1</v>
      </c>
      <c r="F1257" s="72">
        <v>54</v>
      </c>
      <c r="G1257" s="72">
        <f t="shared" si="115"/>
        <v>-5.5441213554083815</v>
      </c>
      <c r="H1257" s="72">
        <f t="shared" si="119"/>
        <v>0</v>
      </c>
      <c r="J1257" s="64">
        <v>228</v>
      </c>
      <c r="K1257" s="72">
        <v>1.7814298930705048</v>
      </c>
      <c r="L1257" s="90">
        <v>0.95</v>
      </c>
      <c r="M1257" s="80">
        <v>6.0654000000000003</v>
      </c>
      <c r="N1257" s="41">
        <f t="shared" si="116"/>
        <v>5.0000000000000044E-2</v>
      </c>
      <c r="O1257" s="78">
        <v>17.402000000000001</v>
      </c>
      <c r="P1257" s="72">
        <f t="shared" si="120"/>
        <v>-0.75375839139451739</v>
      </c>
      <c r="Q1257" s="72">
        <f t="shared" si="117"/>
        <v>0</v>
      </c>
      <c r="R1257" s="41">
        <f t="shared" si="118"/>
        <v>0</v>
      </c>
      <c r="S1257" s="90"/>
      <c r="X1257" s="83">
        <v>17.402000000000001</v>
      </c>
    </row>
    <row r="1258" spans="1:24" x14ac:dyDescent="0.25">
      <c r="A1258" s="64">
        <v>228.04166666666666</v>
      </c>
      <c r="B1258" s="72">
        <v>1.5657163172894333</v>
      </c>
      <c r="C1258" s="72">
        <v>0.9</v>
      </c>
      <c r="D1258" s="72">
        <v>16</v>
      </c>
      <c r="E1258" s="72">
        <v>0.1</v>
      </c>
      <c r="F1258" s="72">
        <v>54</v>
      </c>
      <c r="G1258" s="72">
        <f t="shared" si="115"/>
        <v>-2.0457860020452454</v>
      </c>
      <c r="H1258" s="72">
        <f t="shared" si="119"/>
        <v>0</v>
      </c>
      <c r="J1258" s="64">
        <v>228.04166666666666</v>
      </c>
      <c r="K1258" s="72">
        <v>1.5657163172894333</v>
      </c>
      <c r="L1258" s="90">
        <v>0.95</v>
      </c>
      <c r="M1258" s="80">
        <v>6.1371000000000002</v>
      </c>
      <c r="N1258" s="41">
        <f t="shared" si="116"/>
        <v>5.0000000000000044E-2</v>
      </c>
      <c r="O1258" s="80">
        <v>17.218</v>
      </c>
      <c r="P1258" s="72">
        <f t="shared" si="120"/>
        <v>0.30053067273739492</v>
      </c>
      <c r="Q1258" s="72">
        <f t="shared" si="117"/>
        <v>0.30053067273739492</v>
      </c>
      <c r="R1258" s="41">
        <f t="shared" si="118"/>
        <v>3.3809700682956925E-2</v>
      </c>
      <c r="S1258" s="90"/>
      <c r="X1258" s="84">
        <v>17.218</v>
      </c>
    </row>
    <row r="1259" spans="1:24" x14ac:dyDescent="0.25">
      <c r="A1259" s="64">
        <v>228.08333333333334</v>
      </c>
      <c r="B1259" s="72">
        <v>1.4649969741037956</v>
      </c>
      <c r="C1259" s="72">
        <v>0.9</v>
      </c>
      <c r="D1259" s="72">
        <v>16</v>
      </c>
      <c r="E1259" s="72">
        <v>0.1</v>
      </c>
      <c r="F1259" s="72">
        <v>54</v>
      </c>
      <c r="G1259" s="72">
        <f t="shared" si="115"/>
        <v>-0.22125823815954643</v>
      </c>
      <c r="H1259" s="72">
        <f t="shared" si="119"/>
        <v>0</v>
      </c>
      <c r="J1259" s="64">
        <v>228.08333333333334</v>
      </c>
      <c r="K1259" s="72">
        <v>1.4649969741037956</v>
      </c>
      <c r="L1259" s="90">
        <v>0.95</v>
      </c>
      <c r="M1259" s="78">
        <v>6.2085999999999997</v>
      </c>
      <c r="N1259" s="41">
        <f t="shared" si="116"/>
        <v>5.0000000000000044E-2</v>
      </c>
      <c r="O1259" s="80">
        <v>17.033999999999999</v>
      </c>
      <c r="P1259" s="72">
        <f t="shared" si="120"/>
        <v>0.86713727536621787</v>
      </c>
      <c r="Q1259" s="72">
        <f t="shared" si="117"/>
        <v>0.86713727536621787</v>
      </c>
      <c r="R1259" s="41">
        <f t="shared" si="118"/>
        <v>9.7552943478699514E-2</v>
      </c>
      <c r="S1259" s="90"/>
      <c r="X1259" s="84">
        <v>17.033999999999999</v>
      </c>
    </row>
    <row r="1260" spans="1:24" x14ac:dyDescent="0.25">
      <c r="A1260" s="64">
        <v>228.125</v>
      </c>
      <c r="B1260" s="72">
        <v>1.3890114503343445</v>
      </c>
      <c r="C1260" s="72">
        <v>0.9</v>
      </c>
      <c r="D1260" s="72">
        <v>16</v>
      </c>
      <c r="E1260" s="72">
        <v>0.1</v>
      </c>
      <c r="F1260" s="72">
        <v>54</v>
      </c>
      <c r="G1260" s="72">
        <f t="shared" si="115"/>
        <v>0.11685278189826856</v>
      </c>
      <c r="H1260" s="72">
        <f t="shared" si="119"/>
        <v>0.11685278189826856</v>
      </c>
      <c r="J1260" s="64">
        <v>228.125</v>
      </c>
      <c r="K1260" s="72">
        <v>1.3890114503343445</v>
      </c>
      <c r="L1260" s="90">
        <v>0.94964000000000004</v>
      </c>
      <c r="M1260" s="78">
        <v>6.2803000000000004</v>
      </c>
      <c r="N1260" s="41">
        <f t="shared" si="116"/>
        <v>5.035999999999996E-2</v>
      </c>
      <c r="O1260" s="80">
        <v>17.038</v>
      </c>
      <c r="P1260" s="72">
        <f t="shared" si="120"/>
        <v>0.93234809443715905</v>
      </c>
      <c r="Q1260" s="72">
        <f t="shared" si="117"/>
        <v>0.93234809443715905</v>
      </c>
      <c r="R1260" s="41">
        <f t="shared" si="118"/>
        <v>0.10488916062418038</v>
      </c>
      <c r="S1260" s="90"/>
      <c r="X1260" s="84">
        <v>17.038</v>
      </c>
    </row>
    <row r="1261" spans="1:24" x14ac:dyDescent="0.25">
      <c r="A1261" s="64">
        <v>228.16666666666666</v>
      </c>
      <c r="B1261" s="72">
        <v>1.3958075904819722</v>
      </c>
      <c r="C1261" s="72">
        <v>0.9</v>
      </c>
      <c r="D1261" s="72">
        <v>16</v>
      </c>
      <c r="E1261" s="72">
        <v>0.1</v>
      </c>
      <c r="F1261" s="72">
        <v>54</v>
      </c>
      <c r="G1261" s="72">
        <f t="shared" si="115"/>
        <v>1.5095893764303501</v>
      </c>
      <c r="H1261" s="72">
        <f t="shared" si="119"/>
        <v>1.5095893764303501</v>
      </c>
      <c r="J1261" s="64">
        <v>228.16666666666666</v>
      </c>
      <c r="K1261" s="72">
        <v>1.3958075904819722</v>
      </c>
      <c r="L1261" s="41">
        <v>0.94928000000000001</v>
      </c>
      <c r="M1261" s="78">
        <v>6.6052999999999997</v>
      </c>
      <c r="N1261" s="41">
        <f t="shared" si="116"/>
        <v>5.0719999999999987E-2</v>
      </c>
      <c r="O1261" s="78">
        <v>17.085000000000001</v>
      </c>
      <c r="P1261" s="72">
        <f t="shared" si="120"/>
        <v>1.4388919481963369</v>
      </c>
      <c r="Q1261" s="72">
        <f t="shared" si="117"/>
        <v>1.4388919481963369</v>
      </c>
      <c r="R1261" s="41">
        <f t="shared" si="118"/>
        <v>0.1618753441720879</v>
      </c>
      <c r="S1261" s="41"/>
      <c r="X1261" s="83">
        <v>17.085000000000001</v>
      </c>
    </row>
    <row r="1262" spans="1:24" x14ac:dyDescent="0.25">
      <c r="A1262" s="64">
        <v>228.20833333333334</v>
      </c>
      <c r="B1262" s="72">
        <v>1.4649969741037956</v>
      </c>
      <c r="C1262" s="72">
        <v>0.9</v>
      </c>
      <c r="D1262" s="72">
        <v>16</v>
      </c>
      <c r="E1262" s="72">
        <v>0.1</v>
      </c>
      <c r="F1262" s="72">
        <v>54</v>
      </c>
      <c r="G1262" s="72">
        <f t="shared" si="115"/>
        <v>2.6233738565914964</v>
      </c>
      <c r="H1262" s="72">
        <f t="shared" si="119"/>
        <v>2.6233738565914964</v>
      </c>
      <c r="J1262" s="64">
        <v>228.20833333333334</v>
      </c>
      <c r="K1262" s="72">
        <v>1.4649969741037956</v>
      </c>
      <c r="L1262" s="41">
        <v>0.94891999999999999</v>
      </c>
      <c r="M1262" s="78">
        <v>6.9999000000000002</v>
      </c>
      <c r="N1262" s="41">
        <f t="shared" si="116"/>
        <v>5.1080000000000014E-2</v>
      </c>
      <c r="O1262" s="78">
        <v>17.131</v>
      </c>
      <c r="P1262" s="72">
        <f t="shared" si="120"/>
        <v>1.9312451197446603</v>
      </c>
      <c r="Q1262" s="72">
        <f t="shared" si="117"/>
        <v>1.9312451197446603</v>
      </c>
      <c r="R1262" s="41">
        <f t="shared" si="118"/>
        <v>0.21726507597127429</v>
      </c>
      <c r="S1262" s="41"/>
      <c r="X1262" s="83">
        <v>17.131</v>
      </c>
    </row>
    <row r="1263" spans="1:24" x14ac:dyDescent="0.25">
      <c r="A1263" s="64">
        <v>228.25</v>
      </c>
      <c r="B1263" s="72">
        <v>1.5437463888139091</v>
      </c>
      <c r="C1263" s="72">
        <v>0.9</v>
      </c>
      <c r="D1263" s="72">
        <v>16</v>
      </c>
      <c r="E1263" s="72">
        <v>0.1</v>
      </c>
      <c r="F1263" s="72">
        <v>54</v>
      </c>
      <c r="G1263" s="72">
        <f t="shared" si="115"/>
        <v>2.862178447816381</v>
      </c>
      <c r="H1263" s="72">
        <f t="shared" si="119"/>
        <v>2.862178447816381</v>
      </c>
      <c r="J1263" s="64">
        <v>228.25</v>
      </c>
      <c r="K1263" s="72">
        <v>1.5437463888139091</v>
      </c>
      <c r="L1263" s="41">
        <v>0.94855999999999996</v>
      </c>
      <c r="M1263" s="78">
        <v>7.3955000000000002</v>
      </c>
      <c r="N1263" s="41">
        <f t="shared" si="116"/>
        <v>5.1440000000000041E-2</v>
      </c>
      <c r="O1263" s="78">
        <v>17.177</v>
      </c>
      <c r="P1263" s="72">
        <f t="shared" si="120"/>
        <v>2.1058751395534325</v>
      </c>
      <c r="Q1263" s="72">
        <f t="shared" si="117"/>
        <v>2.1058751395534325</v>
      </c>
      <c r="R1263" s="41">
        <f t="shared" si="118"/>
        <v>0.23691095319976116</v>
      </c>
      <c r="S1263" s="41"/>
      <c r="X1263" s="83">
        <v>17.177</v>
      </c>
    </row>
    <row r="1264" spans="1:24" x14ac:dyDescent="0.25">
      <c r="A1264" s="64">
        <v>228.29166666666666</v>
      </c>
      <c r="B1264" s="72">
        <v>1.5583692088540047</v>
      </c>
      <c r="C1264" s="72">
        <v>0.9</v>
      </c>
      <c r="D1264" s="72">
        <v>16</v>
      </c>
      <c r="E1264" s="72">
        <v>0.1</v>
      </c>
      <c r="F1264" s="72">
        <v>54</v>
      </c>
      <c r="G1264" s="72">
        <f t="shared" si="115"/>
        <v>1.8031861996196488</v>
      </c>
      <c r="H1264" s="72">
        <f t="shared" si="119"/>
        <v>1.8031861996196488</v>
      </c>
      <c r="J1264" s="64">
        <v>228.29166666666666</v>
      </c>
      <c r="K1264" s="72">
        <v>1.5583692088540047</v>
      </c>
      <c r="L1264" s="41">
        <v>0.9476</v>
      </c>
      <c r="M1264" s="78">
        <v>7.7911000000000001</v>
      </c>
      <c r="N1264" s="41">
        <f t="shared" si="116"/>
        <v>5.2400000000000002E-2</v>
      </c>
      <c r="O1264" s="78">
        <v>17.303000000000001</v>
      </c>
      <c r="P1264" s="72">
        <f t="shared" si="120"/>
        <v>1.668635376594964</v>
      </c>
      <c r="Q1264" s="72">
        <f t="shared" si="117"/>
        <v>1.668635376594964</v>
      </c>
      <c r="R1264" s="41">
        <f t="shared" si="118"/>
        <v>0.18772147986693344</v>
      </c>
      <c r="S1264" s="41"/>
      <c r="X1264" s="83">
        <v>17.303000000000001</v>
      </c>
    </row>
    <row r="1265" spans="1:24" x14ac:dyDescent="0.25">
      <c r="A1265" s="64">
        <v>228.33333333333334</v>
      </c>
      <c r="B1265" s="72">
        <v>1.4026258403795961</v>
      </c>
      <c r="C1265" s="72">
        <v>0.9</v>
      </c>
      <c r="D1265" s="72">
        <v>16</v>
      </c>
      <c r="E1265" s="72">
        <v>0.1</v>
      </c>
      <c r="F1265" s="72">
        <v>54</v>
      </c>
      <c r="G1265" s="72">
        <f t="shared" si="115"/>
        <v>-1.2048481418660659</v>
      </c>
      <c r="H1265" s="72">
        <f t="shared" si="119"/>
        <v>0</v>
      </c>
      <c r="J1265" s="64">
        <v>228.33333333333334</v>
      </c>
      <c r="K1265" s="72">
        <v>1.4026258403795961</v>
      </c>
      <c r="L1265" s="41">
        <v>0.94653999999999994</v>
      </c>
      <c r="M1265" s="78">
        <v>8.2407000000000004</v>
      </c>
      <c r="N1265" s="41">
        <f t="shared" si="116"/>
        <v>5.3460000000000063E-2</v>
      </c>
      <c r="O1265" s="78">
        <v>17.463000000000001</v>
      </c>
      <c r="P1265" s="72">
        <f t="shared" si="120"/>
        <v>0.15705981758796947</v>
      </c>
      <c r="Q1265" s="72">
        <f t="shared" si="117"/>
        <v>0.15705981758796947</v>
      </c>
      <c r="R1265" s="41">
        <f t="shared" si="118"/>
        <v>1.7669229478646565E-2</v>
      </c>
      <c r="S1265" s="41"/>
      <c r="X1265" s="83">
        <v>17.463000000000001</v>
      </c>
    </row>
    <row r="1266" spans="1:24" x14ac:dyDescent="0.25">
      <c r="A1266" s="64">
        <v>228.375</v>
      </c>
      <c r="B1266" s="72">
        <v>1.3156928124273581</v>
      </c>
      <c r="C1266" s="72">
        <v>0.9</v>
      </c>
      <c r="D1266" s="72">
        <v>16</v>
      </c>
      <c r="E1266" s="72">
        <v>0.1</v>
      </c>
      <c r="F1266" s="72">
        <v>54</v>
      </c>
      <c r="G1266" s="72">
        <f t="shared" si="115"/>
        <v>-0.13975027194732223</v>
      </c>
      <c r="H1266" s="72">
        <f t="shared" si="119"/>
        <v>0</v>
      </c>
      <c r="J1266" s="64">
        <v>228.375</v>
      </c>
      <c r="K1266" s="72">
        <v>1.3156928124273581</v>
      </c>
      <c r="L1266" s="41">
        <v>0.94546999999999992</v>
      </c>
      <c r="M1266" s="78">
        <v>8.7209000000000003</v>
      </c>
      <c r="N1266" s="41">
        <f t="shared" si="116"/>
        <v>5.4530000000000078E-2</v>
      </c>
      <c r="O1266" s="78">
        <v>17.622</v>
      </c>
      <c r="P1266" s="72">
        <f t="shared" si="120"/>
        <v>0.57812909693639525</v>
      </c>
      <c r="Q1266" s="72">
        <f t="shared" si="117"/>
        <v>0.57812909693639525</v>
      </c>
      <c r="R1266" s="41">
        <f t="shared" si="118"/>
        <v>6.5039523405344468E-2</v>
      </c>
      <c r="S1266" s="41"/>
      <c r="X1266" s="83">
        <v>17.622</v>
      </c>
    </row>
    <row r="1267" spans="1:24" x14ac:dyDescent="0.25">
      <c r="A1267" s="64">
        <v>228.41666666666666</v>
      </c>
      <c r="B1267" s="72">
        <v>1.348694915456341</v>
      </c>
      <c r="C1267" s="72">
        <v>0.9</v>
      </c>
      <c r="D1267" s="72">
        <v>16</v>
      </c>
      <c r="E1267" s="72">
        <v>0.1</v>
      </c>
      <c r="F1267" s="72">
        <v>54</v>
      </c>
      <c r="G1267" s="72">
        <f t="shared" si="115"/>
        <v>1.9012200460631286</v>
      </c>
      <c r="H1267" s="72">
        <f t="shared" si="119"/>
        <v>1.9012200460631286</v>
      </c>
      <c r="J1267" s="64">
        <v>228.41666666666666</v>
      </c>
      <c r="K1267" s="72">
        <v>1.348694915456341</v>
      </c>
      <c r="L1267" s="41">
        <v>0.94440999999999997</v>
      </c>
      <c r="M1267" s="78">
        <v>9.2012</v>
      </c>
      <c r="N1267" s="41">
        <f t="shared" si="116"/>
        <v>5.5590000000000028E-2</v>
      </c>
      <c r="O1267" s="78">
        <v>17.782</v>
      </c>
      <c r="P1267" s="72">
        <f t="shared" si="120"/>
        <v>1.6447301910566297</v>
      </c>
      <c r="Q1267" s="72">
        <f t="shared" si="117"/>
        <v>1.6447301910566297</v>
      </c>
      <c r="R1267" s="41">
        <f t="shared" si="118"/>
        <v>0.18503214649387084</v>
      </c>
      <c r="S1267" s="41"/>
      <c r="X1267" s="83">
        <v>17.782</v>
      </c>
    </row>
    <row r="1268" spans="1:24" x14ac:dyDescent="0.25">
      <c r="A1268" s="64">
        <v>228.45833333333334</v>
      </c>
      <c r="B1268" s="72">
        <v>1.4861958176575594</v>
      </c>
      <c r="C1268" s="72">
        <v>0.9</v>
      </c>
      <c r="D1268" s="72">
        <v>16</v>
      </c>
      <c r="E1268" s="72">
        <v>0.1</v>
      </c>
      <c r="F1268" s="72">
        <v>54</v>
      </c>
      <c r="G1268" s="72">
        <f t="shared" si="115"/>
        <v>3.7882522617744416</v>
      </c>
      <c r="H1268" s="72">
        <f t="shared" si="119"/>
        <v>3.7882522617744416</v>
      </c>
      <c r="J1268" s="64">
        <v>228.45833333333334</v>
      </c>
      <c r="K1268" s="72">
        <v>1.4861958176575594</v>
      </c>
      <c r="L1268" s="41">
        <v>0.94346999999999992</v>
      </c>
      <c r="M1268" s="78">
        <v>9.6800999999999995</v>
      </c>
      <c r="N1268" s="41">
        <f t="shared" si="116"/>
        <v>5.653000000000008E-2</v>
      </c>
      <c r="O1268" s="78">
        <v>17.978000000000002</v>
      </c>
      <c r="P1268" s="72">
        <f t="shared" si="120"/>
        <v>2.7861149040397115</v>
      </c>
      <c r="Q1268" s="72">
        <f t="shared" si="117"/>
        <v>2.7861149040397115</v>
      </c>
      <c r="R1268" s="41">
        <f t="shared" si="118"/>
        <v>0.31343792670446757</v>
      </c>
      <c r="S1268" s="41"/>
      <c r="X1268" s="83">
        <v>17.978000000000002</v>
      </c>
    </row>
    <row r="1269" spans="1:24" x14ac:dyDescent="0.25">
      <c r="A1269" s="64">
        <v>228.5</v>
      </c>
      <c r="B1269" s="72">
        <v>1.7733832835456573</v>
      </c>
      <c r="C1269" s="72">
        <v>0.9</v>
      </c>
      <c r="D1269" s="72">
        <v>16</v>
      </c>
      <c r="E1269" s="72">
        <v>0.1</v>
      </c>
      <c r="F1269" s="72">
        <v>54</v>
      </c>
      <c r="G1269" s="72">
        <f t="shared" si="115"/>
        <v>6.5815099644150594</v>
      </c>
      <c r="H1269" s="72">
        <f t="shared" si="119"/>
        <v>6.5815099644150594</v>
      </c>
      <c r="J1269" s="64">
        <v>228.5</v>
      </c>
      <c r="K1269" s="72">
        <v>1.7733832835456573</v>
      </c>
      <c r="L1269" s="41">
        <v>0.94257999999999997</v>
      </c>
      <c r="M1269" s="78">
        <v>10.047000000000001</v>
      </c>
      <c r="N1269" s="41">
        <f t="shared" si="116"/>
        <v>5.7420000000000027E-2</v>
      </c>
      <c r="O1269" s="78">
        <v>18.202000000000002</v>
      </c>
      <c r="P1269" s="72">
        <f t="shared" si="120"/>
        <v>4.5953357041650698</v>
      </c>
      <c r="Q1269" s="72">
        <f t="shared" si="117"/>
        <v>4.5953357041650698</v>
      </c>
      <c r="R1269" s="41">
        <f t="shared" si="118"/>
        <v>0.5169752667185703</v>
      </c>
      <c r="S1269" s="41"/>
      <c r="X1269" s="83">
        <v>18.202000000000002</v>
      </c>
    </row>
    <row r="1270" spans="1:24" x14ac:dyDescent="0.25">
      <c r="A1270" s="64">
        <v>228.54166666666666</v>
      </c>
      <c r="B1270" s="72">
        <v>2.4453933812562356</v>
      </c>
      <c r="C1270" s="72">
        <v>0.9</v>
      </c>
      <c r="D1270" s="72">
        <v>16</v>
      </c>
      <c r="E1270" s="72">
        <v>0.1</v>
      </c>
      <c r="F1270" s="72">
        <v>54</v>
      </c>
      <c r="G1270" s="72">
        <f t="shared" si="115"/>
        <v>13.696266293219889</v>
      </c>
      <c r="H1270" s="72">
        <f t="shared" si="119"/>
        <v>13.696266293219889</v>
      </c>
      <c r="J1270" s="64">
        <v>228.54166666666666</v>
      </c>
      <c r="K1270" s="72">
        <v>2.4453933812562356</v>
      </c>
      <c r="L1270" s="41">
        <v>0.94168999999999992</v>
      </c>
      <c r="M1270" s="78">
        <v>10.308</v>
      </c>
      <c r="N1270" s="41">
        <f t="shared" si="116"/>
        <v>5.8310000000000084E-2</v>
      </c>
      <c r="O1270" s="78">
        <v>18.425999999999998</v>
      </c>
      <c r="P1270" s="72">
        <f t="shared" si="120"/>
        <v>9.2282280841649929</v>
      </c>
      <c r="Q1270" s="72">
        <f t="shared" si="117"/>
        <v>9.2282280841649929</v>
      </c>
      <c r="R1270" s="41">
        <f t="shared" si="118"/>
        <v>1.0381756594685616</v>
      </c>
      <c r="S1270" s="41"/>
      <c r="X1270" s="83">
        <v>18.425999999999998</v>
      </c>
    </row>
    <row r="1271" spans="1:24" x14ac:dyDescent="0.25">
      <c r="A1271" s="64">
        <v>228.58333333333334</v>
      </c>
      <c r="B1271" s="72">
        <v>3.6102459343028501</v>
      </c>
      <c r="C1271" s="72">
        <v>0.9</v>
      </c>
      <c r="D1271" s="72">
        <v>16</v>
      </c>
      <c r="E1271" s="72">
        <v>0.1</v>
      </c>
      <c r="F1271" s="72">
        <v>54</v>
      </c>
      <c r="G1271" s="72">
        <f t="shared" si="115"/>
        <v>23.11234579880249</v>
      </c>
      <c r="H1271" s="72">
        <f t="shared" si="119"/>
        <v>23.11234579880249</v>
      </c>
      <c r="J1271" s="64">
        <v>228.58333333333334</v>
      </c>
      <c r="K1271" s="72">
        <v>3.6102459343028501</v>
      </c>
      <c r="L1271" s="41">
        <v>0.94079999999999997</v>
      </c>
      <c r="M1271" s="78">
        <v>10.569000000000001</v>
      </c>
      <c r="N1271" s="41">
        <f t="shared" si="116"/>
        <v>5.920000000000003E-2</v>
      </c>
      <c r="O1271" s="78">
        <v>18.649000000000001</v>
      </c>
      <c r="P1271" s="72">
        <f t="shared" si="120"/>
        <v>15.678675857840526</v>
      </c>
      <c r="Q1271" s="72">
        <f t="shared" si="117"/>
        <v>15.678675857840526</v>
      </c>
      <c r="R1271" s="41">
        <f t="shared" si="118"/>
        <v>1.7638510340070592</v>
      </c>
      <c r="S1271" s="41"/>
      <c r="X1271" s="83">
        <v>18.649000000000001</v>
      </c>
    </row>
    <row r="1272" spans="1:24" x14ac:dyDescent="0.25">
      <c r="A1272" s="64">
        <v>228.625</v>
      </c>
      <c r="B1272" s="72">
        <v>4.1764571571169302</v>
      </c>
      <c r="C1272" s="72">
        <v>0.9</v>
      </c>
      <c r="D1272" s="72">
        <v>16</v>
      </c>
      <c r="E1272" s="72">
        <v>0.1</v>
      </c>
      <c r="F1272" s="72">
        <v>54</v>
      </c>
      <c r="G1272" s="72">
        <f t="shared" si="115"/>
        <v>13.65603273330469</v>
      </c>
      <c r="H1272" s="72">
        <f t="shared" si="119"/>
        <v>13.65603273330469</v>
      </c>
      <c r="J1272" s="64">
        <v>228.625</v>
      </c>
      <c r="K1272" s="72">
        <v>4.1764571571169302</v>
      </c>
      <c r="L1272" s="41">
        <v>0.94035999999999997</v>
      </c>
      <c r="M1272" s="78">
        <v>10.831</v>
      </c>
      <c r="N1272" s="41">
        <f t="shared" si="116"/>
        <v>5.9640000000000026E-2</v>
      </c>
      <c r="O1272" s="78">
        <v>18.879000000000001</v>
      </c>
      <c r="P1272" s="72">
        <f t="shared" si="120"/>
        <v>10.193287559462833</v>
      </c>
      <c r="Q1272" s="72">
        <f t="shared" si="117"/>
        <v>10.193287559462833</v>
      </c>
      <c r="R1272" s="41">
        <f t="shared" si="118"/>
        <v>1.1467448504395688</v>
      </c>
      <c r="S1272" s="41"/>
      <c r="X1272" s="83">
        <v>18.879000000000001</v>
      </c>
    </row>
    <row r="1273" spans="1:24" x14ac:dyDescent="0.25">
      <c r="A1273" s="64">
        <v>228.66666666666666</v>
      </c>
      <c r="B1273" s="72">
        <v>4.1448823574065052</v>
      </c>
      <c r="C1273" s="72">
        <v>0.9</v>
      </c>
      <c r="D1273" s="72">
        <v>16</v>
      </c>
      <c r="E1273" s="72">
        <v>0.1</v>
      </c>
      <c r="F1273" s="72">
        <v>54</v>
      </c>
      <c r="G1273" s="72">
        <f t="shared" si="115"/>
        <v>3.6162533085678685</v>
      </c>
      <c r="H1273" s="72">
        <f t="shared" si="119"/>
        <v>3.6162533085678685</v>
      </c>
      <c r="J1273" s="64">
        <v>228.66666666666666</v>
      </c>
      <c r="K1273" s="72">
        <v>4.1448823574065052</v>
      </c>
      <c r="L1273" s="90">
        <v>0.94025999999999998</v>
      </c>
      <c r="M1273" s="80">
        <v>10.991</v>
      </c>
      <c r="N1273" s="41">
        <f t="shared" si="116"/>
        <v>5.9740000000000015E-2</v>
      </c>
      <c r="O1273" s="78">
        <v>19.114999999999998</v>
      </c>
      <c r="P1273" s="72">
        <f t="shared" si="120"/>
        <v>3.8041864904650922</v>
      </c>
      <c r="Q1273" s="72">
        <f t="shared" si="117"/>
        <v>3.8041864904650922</v>
      </c>
      <c r="R1273" s="41">
        <f t="shared" si="118"/>
        <v>0.42797098017732282</v>
      </c>
      <c r="S1273" s="90"/>
      <c r="X1273" s="83">
        <v>19.114999999999998</v>
      </c>
    </row>
    <row r="1274" spans="1:24" x14ac:dyDescent="0.25">
      <c r="A1274" s="64">
        <v>228.70833333333334</v>
      </c>
      <c r="B1274" s="72">
        <v>4.0513793426140605</v>
      </c>
      <c r="C1274" s="72">
        <v>0.9</v>
      </c>
      <c r="D1274" s="72">
        <v>16</v>
      </c>
      <c r="E1274" s="72">
        <v>0.1</v>
      </c>
      <c r="F1274" s="72">
        <v>54</v>
      </c>
      <c r="G1274" s="72">
        <f t="shared" si="115"/>
        <v>2.4859407578380228</v>
      </c>
      <c r="H1274" s="72">
        <f t="shared" si="119"/>
        <v>2.4859407578380228</v>
      </c>
      <c r="J1274" s="64">
        <v>228.70833333333334</v>
      </c>
      <c r="K1274" s="72">
        <v>4.0513793426140605</v>
      </c>
      <c r="L1274" s="90">
        <v>0.94016000000000011</v>
      </c>
      <c r="M1274" s="80">
        <v>10.993</v>
      </c>
      <c r="N1274" s="41">
        <f t="shared" si="116"/>
        <v>5.9839999999999893E-2</v>
      </c>
      <c r="O1274" s="78">
        <v>19.350000000000001</v>
      </c>
      <c r="P1274" s="72">
        <f t="shared" si="120"/>
        <v>3.0417695872426651</v>
      </c>
      <c r="Q1274" s="72">
        <f t="shared" si="117"/>
        <v>3.0417695872426651</v>
      </c>
      <c r="R1274" s="41">
        <f t="shared" si="118"/>
        <v>0.34219907856479981</v>
      </c>
      <c r="S1274" s="90"/>
      <c r="X1274" s="83">
        <v>19.350000000000001</v>
      </c>
    </row>
    <row r="1275" spans="1:24" x14ac:dyDescent="0.25">
      <c r="A1275" s="64">
        <v>228.75</v>
      </c>
      <c r="B1275" s="72">
        <v>3.6524502562175964</v>
      </c>
      <c r="C1275" s="72">
        <v>0.9</v>
      </c>
      <c r="D1275" s="72">
        <v>16</v>
      </c>
      <c r="E1275" s="72">
        <v>0.1</v>
      </c>
      <c r="F1275" s="72">
        <v>54</v>
      </c>
      <c r="G1275" s="72">
        <f t="shared" si="115"/>
        <v>-3.0264679136480761</v>
      </c>
      <c r="H1275" s="72">
        <f t="shared" si="119"/>
        <v>0</v>
      </c>
      <c r="J1275" s="64">
        <v>228.75</v>
      </c>
      <c r="K1275" s="72">
        <v>3.6524502562175964</v>
      </c>
      <c r="L1275" s="90">
        <v>0.94006000000000001</v>
      </c>
      <c r="M1275" s="80">
        <v>10.996</v>
      </c>
      <c r="N1275" s="41">
        <f t="shared" si="116"/>
        <v>5.9939999999999993E-2</v>
      </c>
      <c r="O1275" s="78">
        <v>19.585999999999999</v>
      </c>
      <c r="P1275" s="72">
        <f t="shared" si="120"/>
        <v>-0.65839030010308075</v>
      </c>
      <c r="Q1275" s="72">
        <f t="shared" si="117"/>
        <v>0</v>
      </c>
      <c r="R1275" s="41">
        <f t="shared" si="118"/>
        <v>0</v>
      </c>
      <c r="S1275" s="90"/>
      <c r="X1275" s="83">
        <v>19.585999999999999</v>
      </c>
    </row>
    <row r="1276" spans="1:24" x14ac:dyDescent="0.25">
      <c r="A1276" s="64">
        <v>228.79166666666666</v>
      </c>
      <c r="B1276" s="72">
        <v>3.235551261049844</v>
      </c>
      <c r="C1276" s="72">
        <v>0.9</v>
      </c>
      <c r="D1276" s="72">
        <v>16</v>
      </c>
      <c r="E1276" s="72">
        <v>0.1</v>
      </c>
      <c r="F1276" s="72">
        <v>54</v>
      </c>
      <c r="G1276" s="72">
        <f t="shared" si="115"/>
        <v>-3.7442212568592974</v>
      </c>
      <c r="H1276" s="72">
        <f t="shared" si="119"/>
        <v>0</v>
      </c>
      <c r="J1276" s="64">
        <v>228.79166666666666</v>
      </c>
      <c r="K1276" s="72">
        <v>3.235551261049844</v>
      </c>
      <c r="L1276" s="90">
        <v>0.94</v>
      </c>
      <c r="M1276" s="80">
        <v>10.997999999999999</v>
      </c>
      <c r="N1276" s="41">
        <f t="shared" si="116"/>
        <v>6.0000000000000053E-2</v>
      </c>
      <c r="O1276" s="78">
        <v>19.808</v>
      </c>
      <c r="P1276" s="72">
        <f t="shared" si="120"/>
        <v>-1.272325012749528</v>
      </c>
      <c r="Q1276" s="72">
        <f t="shared" si="117"/>
        <v>0</v>
      </c>
      <c r="R1276" s="41">
        <f t="shared" si="118"/>
        <v>0</v>
      </c>
      <c r="S1276" s="90"/>
      <c r="X1276" s="83">
        <v>19.808</v>
      </c>
    </row>
    <row r="1277" spans="1:24" x14ac:dyDescent="0.25">
      <c r="A1277" s="64">
        <v>228.83333333333334</v>
      </c>
      <c r="B1277" s="72">
        <v>2.9168481284001357</v>
      </c>
      <c r="C1277" s="72">
        <v>0.9</v>
      </c>
      <c r="D1277" s="72">
        <v>16</v>
      </c>
      <c r="E1277" s="72">
        <v>0.1</v>
      </c>
      <c r="F1277" s="72">
        <v>54</v>
      </c>
      <c r="G1277" s="72">
        <f t="shared" si="115"/>
        <v>-2.4189175904519762</v>
      </c>
      <c r="H1277" s="72">
        <f t="shared" si="119"/>
        <v>0</v>
      </c>
      <c r="J1277" s="64">
        <v>228.83333333333334</v>
      </c>
      <c r="K1277" s="72">
        <v>2.9168481284001357</v>
      </c>
      <c r="L1277" s="90">
        <v>0.94</v>
      </c>
      <c r="M1277" s="80">
        <v>11</v>
      </c>
      <c r="N1277" s="41">
        <f t="shared" si="116"/>
        <v>6.0000000000000053E-2</v>
      </c>
      <c r="O1277" s="78">
        <v>20.004000000000001</v>
      </c>
      <c r="P1277" s="72">
        <f t="shared" si="120"/>
        <v>-0.53113590803179511</v>
      </c>
      <c r="Q1277" s="72">
        <f t="shared" si="117"/>
        <v>0</v>
      </c>
      <c r="R1277" s="41">
        <f t="shared" si="118"/>
        <v>0</v>
      </c>
      <c r="S1277" s="90"/>
      <c r="X1277" s="83">
        <v>20.004000000000001</v>
      </c>
    </row>
    <row r="1278" spans="1:24" x14ac:dyDescent="0.25">
      <c r="A1278" s="64">
        <v>228.875</v>
      </c>
      <c r="B1278" s="72">
        <v>2.7560660547067819</v>
      </c>
      <c r="C1278" s="72">
        <v>0.9</v>
      </c>
      <c r="D1278" s="72">
        <v>16</v>
      </c>
      <c r="E1278" s="72">
        <v>0.1</v>
      </c>
      <c r="F1278" s="72">
        <v>54</v>
      </c>
      <c r="G1278" s="72">
        <f t="shared" si="115"/>
        <v>6.4233470927699474E-2</v>
      </c>
      <c r="H1278" s="72">
        <f t="shared" si="119"/>
        <v>6.4233470927699474E-2</v>
      </c>
      <c r="J1278" s="64">
        <v>228.875</v>
      </c>
      <c r="K1278" s="72">
        <v>2.7560660547067819</v>
      </c>
      <c r="L1278" s="90">
        <v>0.94</v>
      </c>
      <c r="M1278" s="80">
        <v>11</v>
      </c>
      <c r="N1278" s="41">
        <f t="shared" si="116"/>
        <v>6.0000000000000053E-2</v>
      </c>
      <c r="O1278" s="78">
        <v>20.2</v>
      </c>
      <c r="P1278" s="72">
        <f t="shared" si="120"/>
        <v>1.0159755696145958</v>
      </c>
      <c r="Q1278" s="72">
        <f t="shared" si="117"/>
        <v>1.0159755696145958</v>
      </c>
      <c r="R1278" s="41">
        <f t="shared" si="118"/>
        <v>0.11429725158164203</v>
      </c>
      <c r="S1278" s="90"/>
      <c r="X1278" s="83">
        <v>20.2</v>
      </c>
    </row>
    <row r="1279" spans="1:24" x14ac:dyDescent="0.25">
      <c r="A1279" s="64">
        <v>228.91666666666666</v>
      </c>
      <c r="B1279" s="72">
        <v>2.5704087065479602</v>
      </c>
      <c r="C1279" s="72">
        <v>0.9</v>
      </c>
      <c r="D1279" s="72">
        <v>16</v>
      </c>
      <c r="E1279" s="72">
        <v>0.1</v>
      </c>
      <c r="F1279" s="72">
        <v>54</v>
      </c>
      <c r="G1279" s="72">
        <f t="shared" si="115"/>
        <v>-0.53788867830279408</v>
      </c>
      <c r="H1279" s="72">
        <f t="shared" si="119"/>
        <v>0</v>
      </c>
      <c r="J1279" s="64">
        <v>228.91666666666666</v>
      </c>
      <c r="K1279" s="72">
        <v>2.5704087065479602</v>
      </c>
      <c r="L1279" s="90">
        <v>0.94</v>
      </c>
      <c r="M1279" s="80">
        <v>11</v>
      </c>
      <c r="N1279" s="41">
        <f t="shared" si="116"/>
        <v>6.0000000000000053E-2</v>
      </c>
      <c r="O1279" s="78">
        <v>20.396000000000001</v>
      </c>
      <c r="P1279" s="72">
        <f t="shared" si="120"/>
        <v>0.56039612730455468</v>
      </c>
      <c r="Q1279" s="72">
        <f t="shared" si="117"/>
        <v>0.56039612730455468</v>
      </c>
      <c r="R1279" s="41">
        <f t="shared" si="118"/>
        <v>6.3044564321762406E-2</v>
      </c>
      <c r="S1279" s="90"/>
      <c r="X1279" s="83">
        <v>20.396000000000001</v>
      </c>
    </row>
    <row r="1280" spans="1:24" x14ac:dyDescent="0.25">
      <c r="A1280" s="64">
        <v>228.95833333333334</v>
      </c>
      <c r="B1280" s="72">
        <v>2.3349986017740818</v>
      </c>
      <c r="C1280" s="72">
        <v>0.9</v>
      </c>
      <c r="D1280" s="72">
        <v>16</v>
      </c>
      <c r="E1280" s="72">
        <v>0.1</v>
      </c>
      <c r="F1280" s="72">
        <v>54</v>
      </c>
      <c r="G1280" s="72">
        <f t="shared" si="115"/>
        <v>-1.606265346529929</v>
      </c>
      <c r="H1280" s="72">
        <f t="shared" si="119"/>
        <v>0</v>
      </c>
      <c r="J1280" s="64">
        <v>228.95833333333334</v>
      </c>
      <c r="K1280" s="72">
        <v>2.3349986017740818</v>
      </c>
      <c r="L1280" s="90">
        <v>0.94</v>
      </c>
      <c r="M1280" s="80">
        <v>11</v>
      </c>
      <c r="N1280" s="41">
        <f t="shared" si="116"/>
        <v>6.0000000000000053E-2</v>
      </c>
      <c r="O1280" s="78">
        <v>20.571000000000002</v>
      </c>
      <c r="P1280" s="72">
        <f t="shared" si="120"/>
        <v>-0.2144453544051074</v>
      </c>
      <c r="Q1280" s="72">
        <f t="shared" si="117"/>
        <v>0</v>
      </c>
      <c r="R1280" s="41">
        <f t="shared" si="118"/>
        <v>0</v>
      </c>
      <c r="S1280" s="90"/>
      <c r="X1280" s="83">
        <v>20.571000000000002</v>
      </c>
    </row>
    <row r="1281" spans="1:24" x14ac:dyDescent="0.25">
      <c r="A1281" s="64">
        <v>229</v>
      </c>
      <c r="B1281" s="72">
        <v>2.0982968487598432</v>
      </c>
      <c r="C1281" s="72">
        <v>0.9</v>
      </c>
      <c r="D1281" s="72">
        <v>16</v>
      </c>
      <c r="E1281" s="72">
        <v>0.1</v>
      </c>
      <c r="F1281" s="72">
        <v>54</v>
      </c>
      <c r="G1281" s="72">
        <f t="shared" si="115"/>
        <v>-1.8645920278730113</v>
      </c>
      <c r="H1281" s="72">
        <f t="shared" si="119"/>
        <v>0</v>
      </c>
      <c r="J1281" s="64">
        <v>229</v>
      </c>
      <c r="K1281" s="72">
        <v>2.0982968487598432</v>
      </c>
      <c r="L1281" s="90">
        <v>0.94</v>
      </c>
      <c r="M1281" s="80">
        <v>11</v>
      </c>
      <c r="N1281" s="41">
        <f t="shared" si="116"/>
        <v>6.0000000000000053E-2</v>
      </c>
      <c r="O1281" s="78">
        <v>20.675000000000001</v>
      </c>
      <c r="P1281" s="72">
        <f t="shared" si="120"/>
        <v>-0.4655984738781182</v>
      </c>
      <c r="Q1281" s="72">
        <f t="shared" si="117"/>
        <v>0</v>
      </c>
      <c r="R1281" s="41">
        <f t="shared" si="118"/>
        <v>0</v>
      </c>
      <c r="S1281" s="90"/>
      <c r="X1281" s="83">
        <v>20.675000000000001</v>
      </c>
    </row>
    <row r="1282" spans="1:24" x14ac:dyDescent="0.25">
      <c r="A1282" s="64">
        <v>229.04166666666666</v>
      </c>
      <c r="B1282" s="72">
        <v>1.8550376613741542</v>
      </c>
      <c r="C1282" s="72">
        <v>0.9</v>
      </c>
      <c r="D1282" s="72">
        <v>16</v>
      </c>
      <c r="E1282" s="72">
        <v>0.1</v>
      </c>
      <c r="F1282" s="72">
        <v>54</v>
      </c>
      <c r="G1282" s="72">
        <f t="shared" si="115"/>
        <v>-2.2176365607365121</v>
      </c>
      <c r="H1282" s="72">
        <f t="shared" si="119"/>
        <v>0</v>
      </c>
      <c r="J1282" s="64">
        <v>229.04166666666666</v>
      </c>
      <c r="K1282" s="72">
        <v>1.8550376613741542</v>
      </c>
      <c r="L1282" s="90">
        <v>0.94</v>
      </c>
      <c r="M1282" s="80">
        <v>11</v>
      </c>
      <c r="N1282" s="41">
        <f t="shared" si="116"/>
        <v>6.0000000000000053E-2</v>
      </c>
      <c r="O1282" s="78">
        <v>20.78</v>
      </c>
      <c r="P1282" s="72">
        <f t="shared" si="120"/>
        <v>-0.78036210415852458</v>
      </c>
      <c r="Q1282" s="72">
        <f t="shared" si="117"/>
        <v>0</v>
      </c>
      <c r="R1282" s="41">
        <f t="shared" si="118"/>
        <v>0</v>
      </c>
      <c r="S1282" s="90"/>
      <c r="X1282" s="83">
        <v>20.78</v>
      </c>
    </row>
    <row r="1283" spans="1:24" x14ac:dyDescent="0.25">
      <c r="A1283" s="64">
        <v>229.08333333333334</v>
      </c>
      <c r="B1283" s="72">
        <v>1.6557684119217362</v>
      </c>
      <c r="C1283" s="72">
        <v>0.9</v>
      </c>
      <c r="D1283" s="72">
        <v>16</v>
      </c>
      <c r="E1283" s="72">
        <v>0.1</v>
      </c>
      <c r="F1283" s="72">
        <v>54</v>
      </c>
      <c r="G1283" s="72">
        <f t="shared" si="115"/>
        <v>-1.6804210419115946</v>
      </c>
      <c r="H1283" s="72">
        <f t="shared" si="119"/>
        <v>0</v>
      </c>
      <c r="J1283" s="64">
        <v>229.08333333333334</v>
      </c>
      <c r="K1283" s="72">
        <v>1.6557684119217362</v>
      </c>
      <c r="L1283" s="90">
        <v>0.94</v>
      </c>
      <c r="M1283" s="80">
        <v>11</v>
      </c>
      <c r="N1283" s="41">
        <f t="shared" si="116"/>
        <v>6.0000000000000053E-2</v>
      </c>
      <c r="O1283" s="78">
        <v>20.884</v>
      </c>
      <c r="P1283" s="72">
        <f t="shared" si="120"/>
        <v>-0.50343957257184202</v>
      </c>
      <c r="Q1283" s="72">
        <f t="shared" si="117"/>
        <v>0</v>
      </c>
      <c r="R1283" s="41">
        <f t="shared" si="118"/>
        <v>0</v>
      </c>
      <c r="S1283" s="90"/>
      <c r="X1283" s="83">
        <v>20.884</v>
      </c>
    </row>
    <row r="1284" spans="1:24" x14ac:dyDescent="0.25">
      <c r="A1284" s="64">
        <v>229.125</v>
      </c>
      <c r="B1284" s="72">
        <v>1.5219894957274742</v>
      </c>
      <c r="C1284" s="72">
        <v>0.9</v>
      </c>
      <c r="D1284" s="72">
        <v>16</v>
      </c>
      <c r="E1284" s="72">
        <v>0.1</v>
      </c>
      <c r="F1284" s="72">
        <v>54</v>
      </c>
      <c r="G1284" s="72">
        <f t="shared" ref="G1284:G1290" si="121">(B1284-((B1283*C1284)*EXP(-1/D1284))-((B1283*E1284)*EXP(-1/F1284)))/(C1284*(1-EXP(-1/D1284))+E1284*(1-EXP(-1/F1284)))</f>
        <v>-0.71775301637106659</v>
      </c>
      <c r="H1284" s="72">
        <f t="shared" si="119"/>
        <v>0</v>
      </c>
      <c r="J1284" s="64">
        <v>229.125</v>
      </c>
      <c r="K1284" s="72">
        <v>1.5219894957274742</v>
      </c>
      <c r="L1284" s="90">
        <v>0.94</v>
      </c>
      <c r="M1284" s="80">
        <v>11</v>
      </c>
      <c r="N1284" s="41">
        <f t="shared" ref="N1284:N1290" si="122">1-L1284</f>
        <v>6.0000000000000053E-2</v>
      </c>
      <c r="O1284" s="78">
        <v>20.977</v>
      </c>
      <c r="P1284" s="72">
        <f t="shared" si="120"/>
        <v>7.2182978873027312E-2</v>
      </c>
      <c r="Q1284" s="72">
        <f t="shared" ref="Q1284:Q1290" si="123">IF((K1284-((K1283*L1284)*EXP(-1/M1284))-((K1283*N1284)*EXP(-1/O1284)))/(L1284*(1-EXP(-1/M1284))+N1284*(1-EXP(-1/O1284)))&gt;0,(K1284-((K1283*L1284)*EXP(-1/M1284))-((K1283*N1284)*EXP(-1/O1284)))/(L1284*(1-EXP(-1/M1284))+N1284*(1-EXP(-1/O1284))),0)</f>
        <v>7.2182978873027312E-2</v>
      </c>
      <c r="R1284" s="41">
        <f t="shared" ref="R1284:R1290" si="124">Q1284/32000000*3600*1000</f>
        <v>8.1205851232155728E-3</v>
      </c>
      <c r="S1284" s="90"/>
      <c r="T1284" s="64"/>
      <c r="U1284" s="78"/>
      <c r="X1284" s="83">
        <v>20.977</v>
      </c>
    </row>
    <row r="1285" spans="1:24" x14ac:dyDescent="0.25">
      <c r="A1285" s="64">
        <v>229.16666666666666</v>
      </c>
      <c r="B1285" s="72">
        <v>1.4094662719564344</v>
      </c>
      <c r="C1285" s="72">
        <v>0.9</v>
      </c>
      <c r="D1285" s="72">
        <v>16</v>
      </c>
      <c r="E1285" s="72">
        <v>0.1</v>
      </c>
      <c r="F1285" s="72">
        <v>54</v>
      </c>
      <c r="G1285" s="72">
        <f t="shared" si="121"/>
        <v>-0.47441091174275113</v>
      </c>
      <c r="H1285" s="72">
        <f t="shared" ref="H1285:H1290" si="125">IF((B1285-((B1284*C1285)*EXP(-1/D1285))-((B1284*E1285)*EXP(-1/F1285)))/(C1285*(1-EXP(-1/D1285))+E1285*(1-EXP(-1/F1285)))&gt;0,(B1285-((B1284*C1285)*EXP(-1/D1285))-((B1284*E1285)*EXP(-1/F1285)))/(C1285*(1-EXP(-1/D1285))+E1285*(1-EXP(-1/F1285))),0)</f>
        <v>0</v>
      </c>
      <c r="J1285" s="64">
        <v>229.16666666666666</v>
      </c>
      <c r="K1285" s="72">
        <v>1.4094662719564344</v>
      </c>
      <c r="L1285" s="90">
        <v>0.94</v>
      </c>
      <c r="M1285" s="80">
        <v>11</v>
      </c>
      <c r="N1285" s="41">
        <f t="shared" si="122"/>
        <v>6.0000000000000053E-2</v>
      </c>
      <c r="O1285" s="80">
        <v>20.983000000000001</v>
      </c>
      <c r="P1285" s="72">
        <f t="shared" si="120"/>
        <v>0.19000245332429988</v>
      </c>
      <c r="Q1285" s="72">
        <f t="shared" si="123"/>
        <v>0.19000245332429988</v>
      </c>
      <c r="R1285" s="41">
        <f t="shared" si="124"/>
        <v>2.1375275998983735E-2</v>
      </c>
      <c r="S1285" s="90"/>
      <c r="X1285" s="84">
        <v>20.983000000000001</v>
      </c>
    </row>
    <row r="1286" spans="1:24" x14ac:dyDescent="0.25">
      <c r="A1286" s="64">
        <v>229.20833333333334</v>
      </c>
      <c r="B1286" s="72">
        <v>1.322250426482384</v>
      </c>
      <c r="C1286" s="72">
        <v>0.9</v>
      </c>
      <c r="D1286" s="72">
        <v>16</v>
      </c>
      <c r="E1286" s="72">
        <v>0.1</v>
      </c>
      <c r="F1286" s="72">
        <v>54</v>
      </c>
      <c r="G1286" s="72">
        <f t="shared" si="121"/>
        <v>-0.13792762245016255</v>
      </c>
      <c r="H1286" s="72">
        <f t="shared" si="125"/>
        <v>0</v>
      </c>
      <c r="J1286" s="64">
        <v>229.20833333333334</v>
      </c>
      <c r="K1286" s="72">
        <v>1.322250426482384</v>
      </c>
      <c r="L1286" s="90">
        <v>0.94</v>
      </c>
      <c r="M1286" s="78">
        <v>11</v>
      </c>
      <c r="N1286" s="41">
        <f t="shared" si="122"/>
        <v>6.0000000000000053E-2</v>
      </c>
      <c r="O1286" s="80">
        <v>20.989000000000001</v>
      </c>
      <c r="P1286" s="72">
        <f t="shared" si="120"/>
        <v>0.37704430650749576</v>
      </c>
      <c r="Q1286" s="72">
        <f t="shared" si="123"/>
        <v>0.37704430650749576</v>
      </c>
      <c r="R1286" s="41">
        <f t="shared" si="124"/>
        <v>4.2417484482093273E-2</v>
      </c>
      <c r="S1286" s="90"/>
      <c r="X1286" s="84">
        <v>20.989000000000001</v>
      </c>
    </row>
    <row r="1287" spans="1:24" x14ac:dyDescent="0.25">
      <c r="A1287" s="64">
        <v>229.25</v>
      </c>
      <c r="B1287" s="72">
        <v>1.2576229640836405</v>
      </c>
      <c r="C1287" s="72">
        <v>0.9</v>
      </c>
      <c r="D1287" s="72">
        <v>16</v>
      </c>
      <c r="E1287" s="72">
        <v>0.1</v>
      </c>
      <c r="F1287" s="72">
        <v>54</v>
      </c>
      <c r="G1287" s="72">
        <f t="shared" si="121"/>
        <v>0.17562230881353366</v>
      </c>
      <c r="H1287" s="72">
        <f t="shared" si="125"/>
        <v>0.17562230881353366</v>
      </c>
      <c r="J1287" s="64">
        <v>229.25</v>
      </c>
      <c r="K1287" s="72">
        <v>1.2576229640836405</v>
      </c>
      <c r="L1287" s="90">
        <v>0.94</v>
      </c>
      <c r="M1287" s="78">
        <v>11</v>
      </c>
      <c r="N1287" s="41">
        <f t="shared" si="122"/>
        <v>6.0000000000000053E-2</v>
      </c>
      <c r="O1287" s="80">
        <v>20.994</v>
      </c>
      <c r="P1287" s="72">
        <f t="shared" si="120"/>
        <v>0.55721370506615953</v>
      </c>
      <c r="Q1287" s="72">
        <f t="shared" si="123"/>
        <v>0.55721370506615953</v>
      </c>
      <c r="R1287" s="41">
        <f t="shared" si="124"/>
        <v>6.2686541819942945E-2</v>
      </c>
      <c r="S1287" s="90"/>
      <c r="X1287" s="84">
        <v>20.994</v>
      </c>
    </row>
    <row r="1288" spans="1:24" x14ac:dyDescent="0.25">
      <c r="A1288" s="64">
        <v>229.29166666666666</v>
      </c>
      <c r="B1288" s="72">
        <v>1.2198421398105967</v>
      </c>
      <c r="C1288" s="72">
        <v>0.9</v>
      </c>
      <c r="D1288" s="72">
        <v>16</v>
      </c>
      <c r="E1288" s="72">
        <v>0.1</v>
      </c>
      <c r="F1288" s="72">
        <v>54</v>
      </c>
      <c r="G1288" s="72">
        <f t="shared" si="121"/>
        <v>0.58731109027223927</v>
      </c>
      <c r="H1288" s="72">
        <f t="shared" si="125"/>
        <v>0.58731109027223927</v>
      </c>
      <c r="J1288" s="64">
        <v>229.29166666666666</v>
      </c>
      <c r="K1288" s="72">
        <v>1.2198421398105967</v>
      </c>
      <c r="L1288" s="90">
        <v>0.94</v>
      </c>
      <c r="M1288" s="78">
        <v>11</v>
      </c>
      <c r="N1288" s="41">
        <f t="shared" si="122"/>
        <v>6.0000000000000053E-2</v>
      </c>
      <c r="O1288" s="80">
        <v>21</v>
      </c>
      <c r="P1288" s="72">
        <f t="shared" si="120"/>
        <v>0.810382994306583</v>
      </c>
      <c r="Q1288" s="72">
        <f t="shared" si="123"/>
        <v>0.810382994306583</v>
      </c>
      <c r="R1288" s="41">
        <f t="shared" si="124"/>
        <v>9.1168086859490585E-2</v>
      </c>
      <c r="S1288" s="90"/>
      <c r="X1288" s="84">
        <v>21</v>
      </c>
    </row>
    <row r="1289" spans="1:24" x14ac:dyDescent="0.25">
      <c r="A1289" s="64">
        <v>229.33333333333334</v>
      </c>
      <c r="B1289" s="72">
        <v>1.2136166082767246</v>
      </c>
      <c r="C1289" s="72">
        <v>0.9</v>
      </c>
      <c r="D1289" s="72">
        <v>16</v>
      </c>
      <c r="E1289" s="72">
        <v>0.1</v>
      </c>
      <c r="F1289" s="72">
        <v>54</v>
      </c>
      <c r="G1289" s="72">
        <f t="shared" si="121"/>
        <v>1.1093880195462262</v>
      </c>
      <c r="H1289" s="72">
        <f t="shared" si="125"/>
        <v>1.1093880195462262</v>
      </c>
      <c r="J1289" s="64">
        <v>229.33333333333334</v>
      </c>
      <c r="K1289" s="72">
        <v>1.2136166082767246</v>
      </c>
      <c r="L1289" s="41">
        <v>0.94</v>
      </c>
      <c r="M1289" s="78">
        <v>11</v>
      </c>
      <c r="N1289" s="41">
        <f t="shared" si="122"/>
        <v>6.0000000000000053E-2</v>
      </c>
      <c r="O1289" s="78">
        <v>21.006</v>
      </c>
      <c r="P1289" s="72">
        <f t="shared" si="120"/>
        <v>1.1461451721938076</v>
      </c>
      <c r="Q1289" s="72">
        <f t="shared" si="123"/>
        <v>1.1461451721938076</v>
      </c>
      <c r="R1289" s="41">
        <f t="shared" si="124"/>
        <v>0.12894133187180334</v>
      </c>
      <c r="S1289" s="41"/>
      <c r="X1289" s="83">
        <v>21.006</v>
      </c>
    </row>
    <row r="1290" spans="1:24" x14ac:dyDescent="0.25">
      <c r="A1290" s="64">
        <v>229.375</v>
      </c>
      <c r="B1290" s="72">
        <v>1.2896743135523083</v>
      </c>
      <c r="C1290" s="72">
        <v>0.9</v>
      </c>
      <c r="D1290" s="72">
        <v>16</v>
      </c>
      <c r="E1290" s="72">
        <v>0.1</v>
      </c>
      <c r="F1290" s="72">
        <v>54</v>
      </c>
      <c r="G1290" s="72">
        <f t="shared" si="121"/>
        <v>2.5630414533415093</v>
      </c>
      <c r="H1290" s="72">
        <f t="shared" si="125"/>
        <v>2.5630414533415093</v>
      </c>
      <c r="J1290" s="64">
        <v>229.375</v>
      </c>
      <c r="K1290" s="72">
        <v>1.2896743135523083</v>
      </c>
      <c r="L1290" s="41">
        <v>0.94</v>
      </c>
      <c r="M1290" s="78">
        <v>11</v>
      </c>
      <c r="N1290" s="41">
        <f t="shared" si="122"/>
        <v>6.0000000000000053E-2</v>
      </c>
      <c r="O1290" s="78">
        <v>21.010999999999999</v>
      </c>
      <c r="P1290" s="72">
        <f t="shared" si="120"/>
        <v>2.1139839452856499</v>
      </c>
      <c r="Q1290" s="72">
        <f t="shared" si="123"/>
        <v>2.1139839452856499</v>
      </c>
      <c r="R1290" s="41">
        <f t="shared" si="124"/>
        <v>0.23782319384463566</v>
      </c>
      <c r="S1290" s="41"/>
      <c r="X1290" s="83">
        <v>21.010999999999999</v>
      </c>
    </row>
    <row r="1292" spans="1:24" x14ac:dyDescent="0.25">
      <c r="F1292" s="76"/>
      <c r="G1292" s="75"/>
      <c r="H1292" s="75"/>
      <c r="O1292" s="76"/>
      <c r="P1292" s="75"/>
      <c r="Q1292" s="75"/>
      <c r="R1292" s="79"/>
    </row>
    <row r="1293" spans="1:24" x14ac:dyDescent="0.25">
      <c r="F1293" s="76"/>
      <c r="G1293" s="75"/>
      <c r="H1293" s="75"/>
      <c r="O1293" s="76"/>
      <c r="P1293" s="75"/>
      <c r="Q1293" s="75"/>
    </row>
    <row r="1294" spans="1:24" x14ac:dyDescent="0.25">
      <c r="F1294" s="76"/>
      <c r="G1294" s="75"/>
      <c r="H1294" s="75"/>
      <c r="O1294" s="76"/>
      <c r="P1294" s="75"/>
      <c r="Q1294" s="75"/>
    </row>
    <row r="1296" spans="1:24" x14ac:dyDescent="0.25">
      <c r="H1296" s="41"/>
    </row>
    <row r="1297" spans="8:8" x14ac:dyDescent="0.25">
      <c r="H1297" s="41"/>
    </row>
    <row r="1298" spans="8:8" x14ac:dyDescent="0.25">
      <c r="H1298" s="41"/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T1298"/>
  <sheetViews>
    <sheetView zoomScale="90" zoomScaleNormal="90" zoomScalePageLayoutView="90" workbookViewId="0">
      <pane xSplit="1" ySplit="1" topLeftCell="B2" activePane="bottomRight" state="frozenSplit"/>
      <selection pane="topRight" activeCell="P1" sqref="P1"/>
      <selection pane="bottomLeft" activeCell="A4" sqref="A4"/>
      <selection pane="bottomRight" activeCell="P3" sqref="P3:P1106"/>
    </sheetView>
  </sheetViews>
  <sheetFormatPr defaultColWidth="11" defaultRowHeight="15.75" x14ac:dyDescent="0.25"/>
  <cols>
    <col min="2" max="2" width="6.875" customWidth="1"/>
    <col min="3" max="3" width="8.875" style="41" customWidth="1"/>
    <col min="4" max="4" width="6.875" style="41" customWidth="1"/>
    <col min="5" max="5" width="8.875" style="41" customWidth="1"/>
    <col min="6" max="6" width="6.875" style="41" customWidth="1"/>
    <col min="7" max="7" width="8.875" style="41" customWidth="1"/>
    <col min="8" max="8" width="13.875" customWidth="1"/>
    <col min="11" max="11" width="6.875" customWidth="1"/>
    <col min="14" max="14" width="11" style="77"/>
    <col min="16" max="16" width="8.875" customWidth="1"/>
    <col min="17" max="17" width="14.375" customWidth="1"/>
    <col min="18" max="18" width="12.125" bestFit="1" customWidth="1"/>
  </cols>
  <sheetData>
    <row r="1" spans="1:19" s="74" customFormat="1" ht="18" x14ac:dyDescent="0.25">
      <c r="A1" s="57" t="s">
        <v>49</v>
      </c>
      <c r="B1" s="57" t="s">
        <v>37</v>
      </c>
      <c r="C1" s="73" t="s">
        <v>42</v>
      </c>
      <c r="D1" s="73" t="s">
        <v>43</v>
      </c>
      <c r="E1" s="73" t="s">
        <v>44</v>
      </c>
      <c r="F1" s="73" t="s">
        <v>45</v>
      </c>
      <c r="G1" s="57" t="s">
        <v>41</v>
      </c>
      <c r="H1" s="57" t="s">
        <v>46</v>
      </c>
      <c r="J1" s="57" t="s">
        <v>49</v>
      </c>
      <c r="K1" s="57" t="s">
        <v>37</v>
      </c>
      <c r="L1" s="73" t="s">
        <v>42</v>
      </c>
      <c r="M1" s="57" t="s">
        <v>48</v>
      </c>
      <c r="N1" s="73" t="s">
        <v>44</v>
      </c>
      <c r="O1" s="57" t="s">
        <v>50</v>
      </c>
      <c r="P1" s="57" t="s">
        <v>41</v>
      </c>
      <c r="Q1" s="57" t="s">
        <v>46</v>
      </c>
      <c r="R1" s="74" t="s">
        <v>51</v>
      </c>
    </row>
    <row r="2" spans="1:19" x14ac:dyDescent="0.25">
      <c r="B2" s="72">
        <v>2.5252600702269854</v>
      </c>
      <c r="C2" s="72"/>
      <c r="D2" s="72"/>
      <c r="E2" s="72"/>
      <c r="F2" s="72"/>
      <c r="G2" s="72"/>
      <c r="H2" s="72"/>
      <c r="K2" s="72">
        <v>2.5252600702269854</v>
      </c>
      <c r="M2" s="78"/>
      <c r="P2" s="41"/>
    </row>
    <row r="3" spans="1:19" x14ac:dyDescent="0.25">
      <c r="A3" s="64">
        <v>179.54166666666666</v>
      </c>
      <c r="B3" s="72">
        <v>2.6410850031878441</v>
      </c>
      <c r="C3" s="72">
        <v>0.9</v>
      </c>
      <c r="D3" s="72">
        <v>41</v>
      </c>
      <c r="E3" s="72">
        <v>0.1</v>
      </c>
      <c r="F3" s="72">
        <v>114</v>
      </c>
      <c r="G3" s="72">
        <f>(B3-((B2*C3)*EXP(-1/D3))-((B2*E3)*EXP(-1/F3)))/(C3*(1-EXP(-1/D3))+E3*(1-EXP(-1/F3)))</f>
        <v>7.6595620535469964</v>
      </c>
      <c r="H3" s="72">
        <f>IF((B3-((B2*C3)*EXP(-1/D3))-((B2*E3)*EXP(-1/F3)))/(C3*(1-EXP(-1/D3))+E3*(1-EXP(-1/F3)))&gt;0,(B3-((B2*C3)*EXP(-1/D3))-((B2*E3)*EXP(-1/F3)))/(C3*(1-EXP(-1/D3))+E3*(1-EXP(-1/F3))),0)</f>
        <v>7.6595620535469964</v>
      </c>
      <c r="J3" s="64">
        <v>179.54166666666666</v>
      </c>
      <c r="K3" s="72">
        <v>2.6410850031878441</v>
      </c>
      <c r="L3" s="41">
        <v>0.85</v>
      </c>
      <c r="M3" s="78">
        <v>44</v>
      </c>
      <c r="N3" s="41">
        <f>1-L3</f>
        <v>0.15000000000000002</v>
      </c>
      <c r="O3" s="78">
        <v>125</v>
      </c>
      <c r="P3" s="72">
        <f>(K3-((K2*L3)*EXP(-1/M3))-((K2*N3)*EXP(-1/O3)))/(L3*(1-EXP(-1/M3))+N3*(1-EXP(-1/O3)))</f>
        <v>8.2321802781523079</v>
      </c>
      <c r="Q3" s="72">
        <f>IF((K3-((K2*L3)*EXP(-1/M3))-((K2*N3)*EXP(-1/O3)))/(L3*(1-EXP(-1/M3))+N3*(1-EXP(-1/O3)))&gt;0,(K3-((K2*L3)*EXP(-1/M3))-((K2*N3)*EXP(-1/O3)))/(L3*(1-EXP(-1/M3))+N3*(1-EXP(-1/O3))),0)</f>
        <v>8.2321802781523079</v>
      </c>
      <c r="R3" s="41">
        <f>Q3/32000000*3600*1000</f>
        <v>0.92612028129213453</v>
      </c>
      <c r="S3" s="41"/>
    </row>
    <row r="4" spans="1:19" x14ac:dyDescent="0.25">
      <c r="A4" s="64">
        <v>179.58333333333334</v>
      </c>
      <c r="B4" s="72">
        <v>2.7324309117453454</v>
      </c>
      <c r="C4" s="72">
        <v>0.9</v>
      </c>
      <c r="D4" s="72">
        <v>41</v>
      </c>
      <c r="E4" s="72">
        <v>0.1</v>
      </c>
      <c r="F4" s="72">
        <v>114</v>
      </c>
      <c r="G4" s="72">
        <f t="shared" ref="G4:G67" si="0">(B4-((B3*C4)*EXP(-1/D4))-((B3*E4)*EXP(-1/F4)))/(C4*(1-EXP(-1/D4))+E4*(1-EXP(-1/F4)))</f>
        <v>6.6902777588912912</v>
      </c>
      <c r="H4" s="72">
        <f>IF((B4-((B3*C4)*EXP(-1/D4))-((B3*E4)*EXP(-1/F4)))/(C4*(1-EXP(-1/D4))+E4*(1-EXP(-1/F4)))&gt;0,(B4-((B3*C4)*EXP(-1/D4))-((B3*E4)*EXP(-1/F4)))/(C4*(1-EXP(-1/D4))+E4*(1-EXP(-1/F4))),0)</f>
        <v>6.6902777588912912</v>
      </c>
      <c r="J4" s="64">
        <v>179.58333333333334</v>
      </c>
      <c r="K4" s="72">
        <v>2.7324309117453454</v>
      </c>
      <c r="L4" s="41">
        <v>0.85</v>
      </c>
      <c r="M4" s="78">
        <v>44</v>
      </c>
      <c r="N4" s="41">
        <f t="shared" ref="N4:N67" si="1">1-L4</f>
        <v>0.15000000000000002</v>
      </c>
      <c r="O4" s="78">
        <v>125</v>
      </c>
      <c r="P4" s="72">
        <f t="shared" ref="P4:P67" si="2">(K4-((K3*L4)*EXP(-1/M4))-((K3*N4)*EXP(-1/O4)))/(L4*(1-EXP(-1/M4))+N4*(1-EXP(-1/O4)))</f>
        <v>7.1418759653053927</v>
      </c>
      <c r="Q4" s="72">
        <f t="shared" ref="Q4:Q67" si="3">IF((K4-((K3*L4)*EXP(-1/M4))-((K3*N4)*EXP(-1/O4)))/(L4*(1-EXP(-1/M4))+N4*(1-EXP(-1/O4)))&gt;0,(K4-((K3*L4)*EXP(-1/M4))-((K3*N4)*EXP(-1/O4)))/(L4*(1-EXP(-1/M4))+N4*(1-EXP(-1/O4))),0)</f>
        <v>7.1418759653053927</v>
      </c>
      <c r="R4" s="41">
        <f t="shared" ref="R4:R67" si="4">Q4/32000000*3600*1000</f>
        <v>0.80346104609685665</v>
      </c>
      <c r="S4" s="41"/>
    </row>
    <row r="5" spans="1:19" x14ac:dyDescent="0.25">
      <c r="A5" s="64">
        <v>179.625</v>
      </c>
      <c r="B5" s="72">
        <v>2.794282240249101</v>
      </c>
      <c r="C5" s="72">
        <v>0.9</v>
      </c>
      <c r="D5" s="72">
        <v>41</v>
      </c>
      <c r="E5" s="72">
        <v>0.1</v>
      </c>
      <c r="F5" s="72">
        <v>114</v>
      </c>
      <c r="G5" s="72">
        <f t="shared" si="0"/>
        <v>5.4741842673473329</v>
      </c>
      <c r="H5" s="72">
        <f t="shared" ref="H5:H68" si="5">IF((B5-((B4*C5)*EXP(-1/D5))-((B4*E5)*EXP(-1/F5)))/(C5*(1-EXP(-1/D5))+E5*(1-EXP(-1/F5)))&gt;0,(B5-((B4*C5)*EXP(-1/D5))-((B4*E5)*EXP(-1/F5)))/(C5*(1-EXP(-1/D5))+E5*(1-EXP(-1/F5))),0)</f>
        <v>5.4741842673473329</v>
      </c>
      <c r="J5" s="64">
        <v>179.625</v>
      </c>
      <c r="K5" s="72">
        <v>2.794282240249101</v>
      </c>
      <c r="L5" s="41">
        <v>0.85</v>
      </c>
      <c r="M5" s="78">
        <v>44</v>
      </c>
      <c r="N5" s="41">
        <f t="shared" si="1"/>
        <v>0.15000000000000002</v>
      </c>
      <c r="O5" s="78">
        <v>125</v>
      </c>
      <c r="P5" s="72">
        <f t="shared" si="2"/>
        <v>5.7799664250565685</v>
      </c>
      <c r="Q5" s="72">
        <f t="shared" si="3"/>
        <v>5.7799664250565685</v>
      </c>
      <c r="R5" s="41">
        <f t="shared" si="4"/>
        <v>0.65024622281886402</v>
      </c>
      <c r="S5" s="41"/>
    </row>
    <row r="6" spans="1:19" x14ac:dyDescent="0.25">
      <c r="A6" s="64">
        <v>179.66666666666666</v>
      </c>
      <c r="B6" s="72">
        <v>2.8702861483380619</v>
      </c>
      <c r="C6" s="72">
        <v>0.9</v>
      </c>
      <c r="D6" s="72">
        <v>41</v>
      </c>
      <c r="E6" s="72">
        <v>0.1</v>
      </c>
      <c r="F6" s="72">
        <v>114</v>
      </c>
      <c r="G6" s="72">
        <f t="shared" si="0"/>
        <v>6.1633928977367685</v>
      </c>
      <c r="H6" s="72">
        <f t="shared" si="5"/>
        <v>6.1633928977367685</v>
      </c>
      <c r="J6" s="64">
        <v>179.66666666666666</v>
      </c>
      <c r="K6" s="72">
        <v>2.8702861483380619</v>
      </c>
      <c r="L6" s="41">
        <v>0.85</v>
      </c>
      <c r="M6" s="78">
        <v>44</v>
      </c>
      <c r="N6" s="41">
        <f t="shared" si="1"/>
        <v>0.15000000000000002</v>
      </c>
      <c r="O6" s="78">
        <v>125</v>
      </c>
      <c r="P6" s="72">
        <f t="shared" si="2"/>
        <v>6.5391429353186963</v>
      </c>
      <c r="Q6" s="72">
        <f t="shared" si="3"/>
        <v>6.5391429353186963</v>
      </c>
      <c r="R6" s="41">
        <f t="shared" si="4"/>
        <v>0.73565358022335336</v>
      </c>
      <c r="S6" s="41"/>
    </row>
    <row r="7" spans="1:19" x14ac:dyDescent="0.25">
      <c r="A7" s="64">
        <v>179.70833333333334</v>
      </c>
      <c r="B7" s="72">
        <v>2.93715181142346</v>
      </c>
      <c r="C7" s="72">
        <v>0.9</v>
      </c>
      <c r="D7" s="72">
        <v>41</v>
      </c>
      <c r="E7" s="72">
        <v>0.1</v>
      </c>
      <c r="F7" s="72">
        <v>114</v>
      </c>
      <c r="G7" s="72">
        <f t="shared" si="0"/>
        <v>5.8343155487382372</v>
      </c>
      <c r="H7" s="72">
        <f t="shared" si="5"/>
        <v>5.8343155487382372</v>
      </c>
      <c r="J7" s="64">
        <v>179.70833333333334</v>
      </c>
      <c r="K7" s="72">
        <v>2.93715181142346</v>
      </c>
      <c r="L7" s="41">
        <v>0.85</v>
      </c>
      <c r="M7" s="78">
        <v>44</v>
      </c>
      <c r="N7" s="41">
        <f t="shared" si="1"/>
        <v>0.15000000000000002</v>
      </c>
      <c r="O7" s="78">
        <v>125</v>
      </c>
      <c r="P7" s="72">
        <f t="shared" si="2"/>
        <v>6.1648877002106701</v>
      </c>
      <c r="Q7" s="72">
        <f t="shared" si="3"/>
        <v>6.1648877002106701</v>
      </c>
      <c r="R7" s="41">
        <f t="shared" si="4"/>
        <v>0.6935498662737003</v>
      </c>
      <c r="S7" s="41"/>
    </row>
    <row r="8" spans="1:19" x14ac:dyDescent="0.25">
      <c r="A8" s="64">
        <v>179.75</v>
      </c>
      <c r="B8" s="72">
        <v>2.9558063479792223</v>
      </c>
      <c r="C8" s="72">
        <v>0.9</v>
      </c>
      <c r="D8" s="72">
        <v>41</v>
      </c>
      <c r="E8" s="72">
        <v>0.1</v>
      </c>
      <c r="F8" s="72">
        <v>114</v>
      </c>
      <c r="G8" s="72">
        <f t="shared" si="0"/>
        <v>3.7640724198604261</v>
      </c>
      <c r="H8" s="72">
        <f t="shared" si="5"/>
        <v>3.7640724198604261</v>
      </c>
      <c r="J8" s="64">
        <v>179.75</v>
      </c>
      <c r="K8" s="72">
        <v>2.9558063479792223</v>
      </c>
      <c r="L8" s="41">
        <v>0.85</v>
      </c>
      <c r="M8" s="78">
        <v>44</v>
      </c>
      <c r="N8" s="41">
        <f t="shared" si="1"/>
        <v>0.15000000000000002</v>
      </c>
      <c r="O8" s="78">
        <v>125</v>
      </c>
      <c r="P8" s="72">
        <f t="shared" si="2"/>
        <v>3.8562971881407488</v>
      </c>
      <c r="Q8" s="72">
        <f t="shared" si="3"/>
        <v>3.8562971881407488</v>
      </c>
      <c r="R8" s="41">
        <f t="shared" si="4"/>
        <v>0.43383343366583427</v>
      </c>
      <c r="S8" s="41"/>
    </row>
    <row r="9" spans="1:19" x14ac:dyDescent="0.25">
      <c r="A9" s="64">
        <v>179.79166666666666</v>
      </c>
      <c r="B9" s="72">
        <v>2.9495679615848132</v>
      </c>
      <c r="C9" s="72">
        <v>0.9</v>
      </c>
      <c r="D9" s="72">
        <v>41</v>
      </c>
      <c r="E9" s="72">
        <v>0.1</v>
      </c>
      <c r="F9" s="72">
        <v>114</v>
      </c>
      <c r="G9" s="72">
        <f t="shared" si="0"/>
        <v>2.679270382718987</v>
      </c>
      <c r="H9" s="72">
        <f t="shared" si="5"/>
        <v>2.679270382718987</v>
      </c>
      <c r="J9" s="64">
        <v>179.79166666666666</v>
      </c>
      <c r="K9" s="72">
        <v>2.9495679615848132</v>
      </c>
      <c r="L9" s="90">
        <v>0.85</v>
      </c>
      <c r="M9" s="80">
        <v>44</v>
      </c>
      <c r="N9" s="41">
        <f t="shared" si="1"/>
        <v>0.15000000000000002</v>
      </c>
      <c r="O9" s="78">
        <v>125</v>
      </c>
      <c r="P9" s="72">
        <f t="shared" si="2"/>
        <v>2.6484288907340638</v>
      </c>
      <c r="Q9" s="72">
        <f t="shared" si="3"/>
        <v>2.6484288907340638</v>
      </c>
      <c r="R9" s="41">
        <f t="shared" si="4"/>
        <v>0.29794825020758214</v>
      </c>
      <c r="S9" s="90"/>
    </row>
    <row r="10" spans="1:19" x14ac:dyDescent="0.25">
      <c r="A10" s="64">
        <v>179.83333333333334</v>
      </c>
      <c r="B10" s="72">
        <v>2.9186781619587898</v>
      </c>
      <c r="C10" s="72">
        <v>0.9</v>
      </c>
      <c r="D10" s="72">
        <v>41</v>
      </c>
      <c r="E10" s="72">
        <v>0.1</v>
      </c>
      <c r="F10" s="72">
        <v>114</v>
      </c>
      <c r="G10" s="72">
        <f t="shared" si="0"/>
        <v>1.5802810953636723</v>
      </c>
      <c r="H10" s="72">
        <f t="shared" si="5"/>
        <v>1.5802810953636723</v>
      </c>
      <c r="J10" s="64">
        <v>179.83333333333334</v>
      </c>
      <c r="K10" s="72">
        <v>2.9186781619587898</v>
      </c>
      <c r="L10" s="90">
        <v>0.85</v>
      </c>
      <c r="M10" s="80">
        <v>44</v>
      </c>
      <c r="N10" s="41">
        <f t="shared" si="1"/>
        <v>0.15000000000000002</v>
      </c>
      <c r="O10" s="78">
        <v>125</v>
      </c>
      <c r="P10" s="72">
        <f t="shared" si="2"/>
        <v>1.4275673249508241</v>
      </c>
      <c r="Q10" s="72">
        <f t="shared" si="3"/>
        <v>1.4275673249508241</v>
      </c>
      <c r="R10" s="41">
        <f t="shared" si="4"/>
        <v>0.16060132405696773</v>
      </c>
      <c r="S10" s="90"/>
    </row>
    <row r="11" spans="1:19" x14ac:dyDescent="0.25">
      <c r="A11" s="64">
        <v>179.875</v>
      </c>
      <c r="B11" s="72">
        <v>2.8583833436841726</v>
      </c>
      <c r="C11" s="72">
        <v>0.9</v>
      </c>
      <c r="D11" s="72">
        <v>41</v>
      </c>
      <c r="E11" s="72">
        <v>0.1</v>
      </c>
      <c r="F11" s="72">
        <v>114</v>
      </c>
      <c r="G11" s="72">
        <f t="shared" si="0"/>
        <v>0.24592198470374413</v>
      </c>
      <c r="H11" s="72">
        <f t="shared" si="5"/>
        <v>0.24592198470374413</v>
      </c>
      <c r="J11" s="64">
        <v>179.875</v>
      </c>
      <c r="K11" s="72">
        <v>2.8583833436841726</v>
      </c>
      <c r="L11" s="90">
        <v>0.85</v>
      </c>
      <c r="M11" s="80">
        <v>44</v>
      </c>
      <c r="N11" s="41">
        <f t="shared" si="1"/>
        <v>0.15000000000000002</v>
      </c>
      <c r="O11" s="78">
        <v>125</v>
      </c>
      <c r="P11" s="72">
        <f t="shared" si="2"/>
        <v>-5.2165058480463239E-2</v>
      </c>
      <c r="Q11" s="72">
        <f t="shared" si="3"/>
        <v>0</v>
      </c>
      <c r="R11" s="41">
        <f t="shared" si="4"/>
        <v>0</v>
      </c>
      <c r="S11" s="90"/>
    </row>
    <row r="12" spans="1:19" x14ac:dyDescent="0.25">
      <c r="A12" s="64">
        <v>179.91666666666666</v>
      </c>
      <c r="B12" s="72">
        <v>2.7771939514476687</v>
      </c>
      <c r="C12" s="72">
        <v>0.9</v>
      </c>
      <c r="D12" s="72">
        <v>41</v>
      </c>
      <c r="E12" s="72">
        <v>0.1</v>
      </c>
      <c r="F12" s="72">
        <v>114</v>
      </c>
      <c r="G12" s="72">
        <f t="shared" si="0"/>
        <v>-0.74059009777076545</v>
      </c>
      <c r="H12" s="72">
        <f t="shared" si="5"/>
        <v>0</v>
      </c>
      <c r="J12" s="64">
        <v>179.91666666666666</v>
      </c>
      <c r="K12" s="72">
        <v>2.7771939514476687</v>
      </c>
      <c r="L12" s="90">
        <v>0.85</v>
      </c>
      <c r="M12" s="80">
        <v>44</v>
      </c>
      <c r="N12" s="41">
        <f t="shared" si="1"/>
        <v>0.15000000000000002</v>
      </c>
      <c r="O12" s="78">
        <v>125</v>
      </c>
      <c r="P12" s="72">
        <f t="shared" si="2"/>
        <v>-1.1419762626560104</v>
      </c>
      <c r="Q12" s="72">
        <f t="shared" si="3"/>
        <v>0</v>
      </c>
      <c r="R12" s="41">
        <f t="shared" si="4"/>
        <v>0</v>
      </c>
      <c r="S12" s="90"/>
    </row>
    <row r="13" spans="1:19" x14ac:dyDescent="0.25">
      <c r="A13" s="64">
        <v>179.95833333333334</v>
      </c>
      <c r="B13" s="72">
        <v>2.6996137234288127</v>
      </c>
      <c r="C13" s="72">
        <v>0.9</v>
      </c>
      <c r="D13" s="72">
        <v>41</v>
      </c>
      <c r="E13" s="72">
        <v>0.1</v>
      </c>
      <c r="F13" s="72">
        <v>114</v>
      </c>
      <c r="G13" s="72">
        <f t="shared" si="0"/>
        <v>-0.6617920112572423</v>
      </c>
      <c r="H13" s="72">
        <f t="shared" si="5"/>
        <v>0</v>
      </c>
      <c r="J13" s="64">
        <v>179.95833333333334</v>
      </c>
      <c r="K13" s="72">
        <v>2.6996137234288127</v>
      </c>
      <c r="L13" s="90">
        <v>0.85</v>
      </c>
      <c r="M13" s="80">
        <v>44</v>
      </c>
      <c r="N13" s="41">
        <f t="shared" si="1"/>
        <v>0.15000000000000002</v>
      </c>
      <c r="O13" s="78">
        <v>125</v>
      </c>
      <c r="P13" s="72">
        <f t="shared" si="2"/>
        <v>-1.0453350990623897</v>
      </c>
      <c r="Q13" s="72">
        <f t="shared" si="3"/>
        <v>0</v>
      </c>
      <c r="R13" s="41">
        <f t="shared" si="4"/>
        <v>0</v>
      </c>
      <c r="S13" s="90"/>
    </row>
    <row r="14" spans="1:19" x14ac:dyDescent="0.25">
      <c r="A14" s="64">
        <v>180</v>
      </c>
      <c r="B14" s="72">
        <v>2.635867173440126</v>
      </c>
      <c r="C14" s="72">
        <v>0.9</v>
      </c>
      <c r="D14" s="72">
        <v>41</v>
      </c>
      <c r="E14" s="72">
        <v>0.1</v>
      </c>
      <c r="F14" s="72">
        <v>114</v>
      </c>
      <c r="G14" s="72">
        <f t="shared" si="0"/>
        <v>-0.12615124504585848</v>
      </c>
      <c r="H14" s="72">
        <f t="shared" si="5"/>
        <v>0</v>
      </c>
      <c r="J14" s="64">
        <v>180</v>
      </c>
      <c r="K14" s="72">
        <v>2.635867173440126</v>
      </c>
      <c r="L14" s="90">
        <v>0.85</v>
      </c>
      <c r="M14" s="80">
        <v>44</v>
      </c>
      <c r="N14" s="41">
        <f t="shared" si="1"/>
        <v>0.15000000000000002</v>
      </c>
      <c r="O14" s="78">
        <v>125</v>
      </c>
      <c r="P14" s="72">
        <f t="shared" si="2"/>
        <v>-0.44130304652863106</v>
      </c>
      <c r="Q14" s="72">
        <f t="shared" si="3"/>
        <v>0</v>
      </c>
      <c r="R14" s="41">
        <f t="shared" si="4"/>
        <v>0</v>
      </c>
      <c r="S14" s="90"/>
    </row>
    <row r="15" spans="1:19" x14ac:dyDescent="0.25">
      <c r="A15" s="64">
        <v>180.04166666666666</v>
      </c>
      <c r="B15" s="72">
        <v>2.5695553136966085</v>
      </c>
      <c r="C15" s="72">
        <v>0.9</v>
      </c>
      <c r="D15" s="72">
        <v>41</v>
      </c>
      <c r="E15" s="72">
        <v>0.1</v>
      </c>
      <c r="F15" s="72">
        <v>114</v>
      </c>
      <c r="G15" s="72">
        <f t="shared" si="0"/>
        <v>-0.3036131637842876</v>
      </c>
      <c r="H15" s="72">
        <f t="shared" si="5"/>
        <v>0</v>
      </c>
      <c r="J15" s="64">
        <v>180.04166666666666</v>
      </c>
      <c r="K15" s="72">
        <v>2.5695553136966085</v>
      </c>
      <c r="L15" s="90">
        <v>0.85</v>
      </c>
      <c r="M15" s="80">
        <v>44</v>
      </c>
      <c r="N15" s="41">
        <f t="shared" si="1"/>
        <v>0.15000000000000002</v>
      </c>
      <c r="O15" s="78">
        <v>125</v>
      </c>
      <c r="P15" s="72">
        <f t="shared" si="2"/>
        <v>-0.63144740832850321</v>
      </c>
      <c r="Q15" s="72">
        <f t="shared" si="3"/>
        <v>0</v>
      </c>
      <c r="R15" s="41">
        <f t="shared" si="4"/>
        <v>0</v>
      </c>
      <c r="S15" s="90"/>
    </row>
    <row r="16" spans="1:19" x14ac:dyDescent="0.25">
      <c r="A16" s="64">
        <v>180.08333333333334</v>
      </c>
      <c r="B16" s="72">
        <v>2.5059851166141032</v>
      </c>
      <c r="C16" s="72">
        <v>0.9</v>
      </c>
      <c r="D16" s="72">
        <v>41</v>
      </c>
      <c r="E16" s="72">
        <v>0.1</v>
      </c>
      <c r="F16" s="72">
        <v>114</v>
      </c>
      <c r="G16" s="72">
        <f t="shared" si="0"/>
        <v>-0.24839226129615091</v>
      </c>
      <c r="H16" s="72">
        <f t="shared" si="5"/>
        <v>0</v>
      </c>
      <c r="J16" s="64">
        <v>180.08333333333334</v>
      </c>
      <c r="K16" s="72">
        <v>2.5059851166141032</v>
      </c>
      <c r="L16" s="90">
        <v>0.85</v>
      </c>
      <c r="M16" s="80">
        <v>44</v>
      </c>
      <c r="N16" s="41">
        <f t="shared" si="1"/>
        <v>0.15000000000000002</v>
      </c>
      <c r="O16" s="78">
        <v>125</v>
      </c>
      <c r="P16" s="72">
        <f t="shared" si="2"/>
        <v>-0.56267220483384517</v>
      </c>
      <c r="Q16" s="72">
        <f t="shared" si="3"/>
        <v>0</v>
      </c>
      <c r="R16" s="41">
        <f t="shared" si="4"/>
        <v>0</v>
      </c>
      <c r="S16" s="90"/>
    </row>
    <row r="17" spans="1:19" x14ac:dyDescent="0.25">
      <c r="A17" s="64">
        <v>180.125</v>
      </c>
      <c r="B17" s="72">
        <v>2.4496402541326256</v>
      </c>
      <c r="C17" s="72">
        <v>0.9</v>
      </c>
      <c r="D17" s="72">
        <v>41</v>
      </c>
      <c r="E17" s="72">
        <v>0.1</v>
      </c>
      <c r="F17" s="72">
        <v>114</v>
      </c>
      <c r="G17" s="72">
        <f t="shared" si="0"/>
        <v>8.3230693042511926E-3</v>
      </c>
      <c r="H17" s="72">
        <f t="shared" si="5"/>
        <v>8.3230693042511926E-3</v>
      </c>
      <c r="J17" s="64">
        <v>180.125</v>
      </c>
      <c r="K17" s="72">
        <v>2.4496402541326256</v>
      </c>
      <c r="L17" s="90">
        <v>0.85</v>
      </c>
      <c r="M17" s="80">
        <v>44.250999999999998</v>
      </c>
      <c r="N17" s="41">
        <f t="shared" si="1"/>
        <v>0.15000000000000002</v>
      </c>
      <c r="O17" s="78">
        <v>125</v>
      </c>
      <c r="P17" s="72">
        <f t="shared" si="2"/>
        <v>-0.28496689381631735</v>
      </c>
      <c r="Q17" s="72">
        <f t="shared" si="3"/>
        <v>0</v>
      </c>
      <c r="R17" s="41">
        <f t="shared" si="4"/>
        <v>0</v>
      </c>
      <c r="S17" s="90"/>
    </row>
    <row r="18" spans="1:19" x14ac:dyDescent="0.25">
      <c r="A18" s="64">
        <v>180.16666666666666</v>
      </c>
      <c r="B18" s="72">
        <v>2.4043350382112387</v>
      </c>
      <c r="C18" s="72">
        <v>0.9</v>
      </c>
      <c r="D18" s="72">
        <v>41</v>
      </c>
      <c r="E18" s="72">
        <v>0.1</v>
      </c>
      <c r="F18" s="72">
        <v>114</v>
      </c>
      <c r="G18" s="72">
        <f t="shared" si="0"/>
        <v>0.44134502776263096</v>
      </c>
      <c r="H18" s="72">
        <f t="shared" si="5"/>
        <v>0.44134502776263096</v>
      </c>
      <c r="J18" s="64">
        <v>180.16666666666666</v>
      </c>
      <c r="K18" s="72">
        <v>2.4043350382112387</v>
      </c>
      <c r="L18" s="90">
        <v>0.85</v>
      </c>
      <c r="M18" s="80">
        <v>44.606000000000002</v>
      </c>
      <c r="N18" s="41">
        <f t="shared" si="1"/>
        <v>0.15000000000000002</v>
      </c>
      <c r="O18" s="80">
        <v>125</v>
      </c>
      <c r="P18" s="72">
        <f t="shared" si="2"/>
        <v>0.18878044000825384</v>
      </c>
      <c r="Q18" s="72">
        <f t="shared" si="3"/>
        <v>0.18878044000825384</v>
      </c>
      <c r="R18" s="41">
        <f t="shared" si="4"/>
        <v>2.1237799500928557E-2</v>
      </c>
      <c r="S18" s="90"/>
    </row>
    <row r="19" spans="1:19" x14ac:dyDescent="0.25">
      <c r="A19" s="64">
        <v>180.20833333333334</v>
      </c>
      <c r="B19" s="72">
        <v>2.3778498825537659</v>
      </c>
      <c r="C19" s="72">
        <v>0.9</v>
      </c>
      <c r="D19" s="72">
        <v>41</v>
      </c>
      <c r="E19" s="72">
        <v>0.1</v>
      </c>
      <c r="F19" s="72">
        <v>114</v>
      </c>
      <c r="G19" s="72">
        <f t="shared" si="0"/>
        <v>1.2302977757277438</v>
      </c>
      <c r="H19" s="72">
        <f t="shared" si="5"/>
        <v>1.2302977757277438</v>
      </c>
      <c r="J19" s="64">
        <v>180.20833333333334</v>
      </c>
      <c r="K19" s="72">
        <v>2.3778498825537659</v>
      </c>
      <c r="L19" s="90">
        <v>0.85</v>
      </c>
      <c r="M19" s="78">
        <v>44.96</v>
      </c>
      <c r="N19" s="41">
        <f t="shared" si="1"/>
        <v>0.15000000000000002</v>
      </c>
      <c r="O19" s="80">
        <v>125</v>
      </c>
      <c r="P19" s="72">
        <f t="shared" si="2"/>
        <v>1.072901275676116</v>
      </c>
      <c r="Q19" s="72">
        <f t="shared" si="3"/>
        <v>1.072901275676116</v>
      </c>
      <c r="R19" s="41">
        <f t="shared" si="4"/>
        <v>0.12070139351356307</v>
      </c>
      <c r="S19" s="90"/>
    </row>
    <row r="20" spans="1:19" x14ac:dyDescent="0.25">
      <c r="A20" s="64">
        <v>180.25</v>
      </c>
      <c r="B20" s="72">
        <v>2.3561697992234025</v>
      </c>
      <c r="C20" s="72">
        <v>0.9</v>
      </c>
      <c r="D20" s="72">
        <v>41</v>
      </c>
      <c r="E20" s="72">
        <v>0.1</v>
      </c>
      <c r="F20" s="72">
        <v>114</v>
      </c>
      <c r="G20" s="72">
        <f t="shared" si="0"/>
        <v>1.4168124617141313</v>
      </c>
      <c r="H20" s="72">
        <f t="shared" si="5"/>
        <v>1.4168124617141313</v>
      </c>
      <c r="J20" s="64">
        <v>180.25</v>
      </c>
      <c r="K20" s="72">
        <v>2.3561697992234025</v>
      </c>
      <c r="L20" s="90">
        <v>0.85002</v>
      </c>
      <c r="M20" s="78">
        <v>45.424999999999997</v>
      </c>
      <c r="N20" s="41">
        <f t="shared" si="1"/>
        <v>0.14998</v>
      </c>
      <c r="O20" s="80">
        <v>125</v>
      </c>
      <c r="P20" s="72">
        <f t="shared" si="2"/>
        <v>1.2775160608374811</v>
      </c>
      <c r="Q20" s="72">
        <f t="shared" si="3"/>
        <v>1.2775160608374811</v>
      </c>
      <c r="R20" s="41">
        <f t="shared" si="4"/>
        <v>0.14372055684421664</v>
      </c>
      <c r="S20" s="90"/>
    </row>
    <row r="21" spans="1:19" x14ac:dyDescent="0.25">
      <c r="A21" s="64">
        <v>180.29166666666666</v>
      </c>
      <c r="B21" s="72">
        <v>2.3348389569334445</v>
      </c>
      <c r="C21" s="72">
        <v>0.9</v>
      </c>
      <c r="D21" s="72">
        <v>41</v>
      </c>
      <c r="E21" s="72">
        <v>0.1</v>
      </c>
      <c r="F21" s="72">
        <v>114</v>
      </c>
      <c r="G21" s="72">
        <f t="shared" si="0"/>
        <v>1.4106135785068432</v>
      </c>
      <c r="H21" s="72">
        <f t="shared" si="5"/>
        <v>1.4106135785068432</v>
      </c>
      <c r="J21" s="64">
        <v>180.29166666666666</v>
      </c>
      <c r="K21" s="72">
        <v>2.3348389569334445</v>
      </c>
      <c r="L21" s="90">
        <v>0.85036</v>
      </c>
      <c r="M21" s="78">
        <v>47.531999999999996</v>
      </c>
      <c r="N21" s="41">
        <f t="shared" si="1"/>
        <v>0.14964</v>
      </c>
      <c r="O21" s="80">
        <v>125</v>
      </c>
      <c r="P21" s="72">
        <f t="shared" si="2"/>
        <v>1.2272986877999075</v>
      </c>
      <c r="Q21" s="72">
        <f t="shared" si="3"/>
        <v>1.2272986877999075</v>
      </c>
      <c r="R21" s="41">
        <f t="shared" si="4"/>
        <v>0.1380711023774896</v>
      </c>
      <c r="S21" s="90"/>
    </row>
    <row r="22" spans="1:19" x14ac:dyDescent="0.25">
      <c r="A22" s="64">
        <v>180.33333333333334</v>
      </c>
      <c r="B22" s="72">
        <v>2.3264031442533155</v>
      </c>
      <c r="C22" s="72">
        <v>0.9</v>
      </c>
      <c r="D22" s="72">
        <v>41</v>
      </c>
      <c r="E22" s="72">
        <v>0.1</v>
      </c>
      <c r="F22" s="72">
        <v>114</v>
      </c>
      <c r="G22" s="72">
        <f t="shared" si="0"/>
        <v>1.9608952069367172</v>
      </c>
      <c r="H22" s="72">
        <f t="shared" si="5"/>
        <v>1.9608952069367172</v>
      </c>
      <c r="J22" s="64">
        <v>180.33333333333334</v>
      </c>
      <c r="K22" s="72">
        <v>2.3264031442533155</v>
      </c>
      <c r="L22" s="90">
        <v>0.85069000000000006</v>
      </c>
      <c r="M22" s="78">
        <v>49.634</v>
      </c>
      <c r="N22" s="41">
        <f t="shared" si="1"/>
        <v>0.14930999999999994</v>
      </c>
      <c r="O22" s="80">
        <v>125</v>
      </c>
      <c r="P22" s="72">
        <f t="shared" si="2"/>
        <v>1.8702471384221016</v>
      </c>
      <c r="Q22" s="72">
        <f t="shared" si="3"/>
        <v>1.8702471384221016</v>
      </c>
      <c r="R22" s="41">
        <f t="shared" si="4"/>
        <v>0.21040280307248641</v>
      </c>
      <c r="S22" s="90"/>
    </row>
    <row r="23" spans="1:19" x14ac:dyDescent="0.25">
      <c r="A23" s="64">
        <v>180.375</v>
      </c>
      <c r="B23" s="72">
        <v>2.3096950295321745</v>
      </c>
      <c r="C23" s="72">
        <v>0.9</v>
      </c>
      <c r="D23" s="72">
        <v>41</v>
      </c>
      <c r="E23" s="72">
        <v>0.1</v>
      </c>
      <c r="F23" s="72">
        <v>114</v>
      </c>
      <c r="G23" s="72">
        <f t="shared" si="0"/>
        <v>1.585763764135711</v>
      </c>
      <c r="H23" s="72">
        <f t="shared" si="5"/>
        <v>1.585763764135711</v>
      </c>
      <c r="J23" s="64">
        <v>180.375</v>
      </c>
      <c r="K23" s="72">
        <v>2.3096950295321745</v>
      </c>
      <c r="L23" s="90">
        <v>0.85102</v>
      </c>
      <c r="M23" s="78">
        <v>51.741</v>
      </c>
      <c r="N23" s="41">
        <f t="shared" si="1"/>
        <v>0.14898</v>
      </c>
      <c r="O23" s="80">
        <v>125</v>
      </c>
      <c r="P23" s="72">
        <f t="shared" si="2"/>
        <v>1.3703892373025597</v>
      </c>
      <c r="Q23" s="72">
        <f t="shared" si="3"/>
        <v>1.3703892373025597</v>
      </c>
      <c r="R23" s="41">
        <f t="shared" si="4"/>
        <v>0.15416878919653795</v>
      </c>
      <c r="S23" s="90"/>
    </row>
    <row r="24" spans="1:19" x14ac:dyDescent="0.25">
      <c r="A24" s="64">
        <v>180.41666666666666</v>
      </c>
      <c r="B24" s="72">
        <v>2.3348389569334445</v>
      </c>
      <c r="C24" s="72">
        <v>0.9</v>
      </c>
      <c r="D24" s="72">
        <v>41</v>
      </c>
      <c r="E24" s="72">
        <v>0.1</v>
      </c>
      <c r="F24" s="72">
        <v>114</v>
      </c>
      <c r="G24" s="72">
        <f t="shared" si="0"/>
        <v>3.4242781596464762</v>
      </c>
      <c r="H24" s="72">
        <f t="shared" si="5"/>
        <v>3.4242781596464762</v>
      </c>
      <c r="J24" s="64">
        <v>180.41666666666666</v>
      </c>
      <c r="K24" s="72">
        <v>2.3348389569334445</v>
      </c>
      <c r="L24" s="41">
        <v>0.85675000000000001</v>
      </c>
      <c r="M24" s="78">
        <v>54.194000000000003</v>
      </c>
      <c r="N24" s="41">
        <f t="shared" si="1"/>
        <v>0.14324999999999999</v>
      </c>
      <c r="O24" s="78">
        <v>125</v>
      </c>
      <c r="P24" s="72">
        <f t="shared" si="2"/>
        <v>3.8058754172768894</v>
      </c>
      <c r="Q24" s="72">
        <f t="shared" si="3"/>
        <v>3.8058754172768894</v>
      </c>
      <c r="R24" s="41">
        <f t="shared" si="4"/>
        <v>0.42816098444365003</v>
      </c>
      <c r="S24" s="41"/>
    </row>
    <row r="25" spans="1:19" x14ac:dyDescent="0.25">
      <c r="A25" s="64">
        <v>180.45833333333334</v>
      </c>
      <c r="B25" s="72">
        <v>2.3561697992234025</v>
      </c>
      <c r="C25" s="72">
        <v>0.9</v>
      </c>
      <c r="D25" s="72">
        <v>41</v>
      </c>
      <c r="E25" s="72">
        <v>0.1</v>
      </c>
      <c r="F25" s="72">
        <v>114</v>
      </c>
      <c r="G25" s="72">
        <f t="shared" si="0"/>
        <v>3.2803951776499924</v>
      </c>
      <c r="H25" s="72">
        <f t="shared" si="5"/>
        <v>3.2803951776499924</v>
      </c>
      <c r="J25" s="64">
        <v>180.45833333333334</v>
      </c>
      <c r="K25" s="72">
        <v>2.3561697992234025</v>
      </c>
      <c r="L25" s="41">
        <v>0.86995999999999996</v>
      </c>
      <c r="M25" s="78">
        <v>57.121000000000002</v>
      </c>
      <c r="N25" s="41">
        <f t="shared" si="1"/>
        <v>0.13004000000000004</v>
      </c>
      <c r="O25" s="78">
        <v>125.01</v>
      </c>
      <c r="P25" s="72">
        <f t="shared" si="2"/>
        <v>3.6569707882273303</v>
      </c>
      <c r="Q25" s="72">
        <f t="shared" si="3"/>
        <v>3.6569707882273303</v>
      </c>
      <c r="R25" s="41">
        <f t="shared" si="4"/>
        <v>0.41140921367557465</v>
      </c>
      <c r="S25" s="41"/>
    </row>
    <row r="26" spans="1:19" x14ac:dyDescent="0.25">
      <c r="A26" s="64">
        <v>180.5</v>
      </c>
      <c r="B26" s="72">
        <v>2.386620981075275</v>
      </c>
      <c r="C26" s="72">
        <v>0.9</v>
      </c>
      <c r="D26" s="72">
        <v>41</v>
      </c>
      <c r="E26" s="72">
        <v>0.1</v>
      </c>
      <c r="F26" s="72">
        <v>114</v>
      </c>
      <c r="G26" s="72">
        <f t="shared" si="0"/>
        <v>3.7060135623908828</v>
      </c>
      <c r="H26" s="72">
        <f t="shared" si="5"/>
        <v>3.7060135623908828</v>
      </c>
      <c r="J26" s="64">
        <v>180.5</v>
      </c>
      <c r="K26" s="72">
        <v>2.386620981075275</v>
      </c>
      <c r="L26" s="41">
        <v>0.88319999999999999</v>
      </c>
      <c r="M26" s="78">
        <v>60.055</v>
      </c>
      <c r="N26" s="41">
        <f t="shared" si="1"/>
        <v>0.11680000000000001</v>
      </c>
      <c r="O26" s="78">
        <v>125.01</v>
      </c>
      <c r="P26" s="72">
        <f t="shared" si="2"/>
        <v>4.3188182778722366</v>
      </c>
      <c r="Q26" s="72">
        <f t="shared" si="3"/>
        <v>4.3188182778722366</v>
      </c>
      <c r="R26" s="41">
        <f t="shared" si="4"/>
        <v>0.4858670562606266</v>
      </c>
      <c r="S26" s="41"/>
    </row>
    <row r="27" spans="1:19" x14ac:dyDescent="0.25">
      <c r="A27" s="64">
        <v>180.54166666666666</v>
      </c>
      <c r="B27" s="72">
        <v>2.3998849249033474</v>
      </c>
      <c r="C27" s="72">
        <v>0.9</v>
      </c>
      <c r="D27" s="72">
        <v>41</v>
      </c>
      <c r="E27" s="72">
        <v>0.1</v>
      </c>
      <c r="F27" s="72">
        <v>114</v>
      </c>
      <c r="G27" s="72">
        <f t="shared" si="0"/>
        <v>2.9745867269836439</v>
      </c>
      <c r="H27" s="72">
        <f t="shared" si="5"/>
        <v>2.9745867269836439</v>
      </c>
      <c r="J27" s="64">
        <v>180.54166666666666</v>
      </c>
      <c r="K27" s="72">
        <v>2.3998849249033474</v>
      </c>
      <c r="L27" s="41">
        <v>0.89644999999999997</v>
      </c>
      <c r="M27" s="78">
        <v>62.988999999999997</v>
      </c>
      <c r="N27" s="41">
        <f t="shared" si="1"/>
        <v>0.10355000000000003</v>
      </c>
      <c r="O27" s="78">
        <v>125.02</v>
      </c>
      <c r="P27" s="72">
        <f t="shared" si="2"/>
        <v>3.2741714900002488</v>
      </c>
      <c r="Q27" s="72">
        <f t="shared" si="3"/>
        <v>3.2741714900002488</v>
      </c>
      <c r="R27" s="41">
        <f t="shared" si="4"/>
        <v>0.36834429262502799</v>
      </c>
      <c r="S27" s="41"/>
    </row>
    <row r="28" spans="1:19" x14ac:dyDescent="0.25">
      <c r="A28" s="64">
        <v>180.58333333333334</v>
      </c>
      <c r="B28" s="72">
        <v>2.4177724314853934</v>
      </c>
      <c r="C28" s="72">
        <v>0.9</v>
      </c>
      <c r="D28" s="72">
        <v>41</v>
      </c>
      <c r="E28" s="72">
        <v>0.1</v>
      </c>
      <c r="F28" s="72">
        <v>114</v>
      </c>
      <c r="G28" s="72">
        <f t="shared" si="0"/>
        <v>3.1928045336017878</v>
      </c>
      <c r="H28" s="72">
        <f t="shared" si="5"/>
        <v>3.1928045336017878</v>
      </c>
      <c r="J28" s="64">
        <v>180.58333333333334</v>
      </c>
      <c r="K28" s="72">
        <v>2.4177724314853934</v>
      </c>
      <c r="L28" s="41">
        <v>0.91449000000000003</v>
      </c>
      <c r="M28" s="78">
        <v>65.593000000000004</v>
      </c>
      <c r="N28" s="41">
        <f t="shared" si="1"/>
        <v>8.5509999999999975E-2</v>
      </c>
      <c r="O28" s="78">
        <v>125.03</v>
      </c>
      <c r="P28" s="72">
        <f t="shared" si="2"/>
        <v>3.6320330569434534</v>
      </c>
      <c r="Q28" s="72">
        <f t="shared" si="3"/>
        <v>3.6320330569434534</v>
      </c>
      <c r="R28" s="41">
        <f t="shared" si="4"/>
        <v>0.4086037189061385</v>
      </c>
      <c r="S28" s="41"/>
    </row>
    <row r="29" spans="1:19" x14ac:dyDescent="0.25">
      <c r="A29" s="64">
        <v>180.625</v>
      </c>
      <c r="B29" s="72">
        <v>2.4404611091830293</v>
      </c>
      <c r="C29" s="72">
        <v>0.9</v>
      </c>
      <c r="D29" s="72">
        <v>41</v>
      </c>
      <c r="E29" s="72">
        <v>0.1</v>
      </c>
      <c r="F29" s="72">
        <v>114</v>
      </c>
      <c r="G29" s="72">
        <f t="shared" si="0"/>
        <v>3.4235189484399617</v>
      </c>
      <c r="H29" s="72">
        <f t="shared" si="5"/>
        <v>3.4235189484399617</v>
      </c>
      <c r="J29" s="64">
        <v>180.625</v>
      </c>
      <c r="K29" s="72">
        <v>2.4404611091830293</v>
      </c>
      <c r="L29" s="41">
        <v>0.93401000000000001</v>
      </c>
      <c r="M29" s="78">
        <v>68.106999999999999</v>
      </c>
      <c r="N29" s="41">
        <f t="shared" si="1"/>
        <v>6.5989999999999993E-2</v>
      </c>
      <c r="O29" s="78">
        <v>125.04</v>
      </c>
      <c r="P29" s="72">
        <f t="shared" si="2"/>
        <v>4.0224236308964434</v>
      </c>
      <c r="Q29" s="72">
        <f t="shared" si="3"/>
        <v>4.0224236308964434</v>
      </c>
      <c r="R29" s="41">
        <f t="shared" si="4"/>
        <v>0.45252265847584988</v>
      </c>
      <c r="S29" s="41"/>
    </row>
    <row r="30" spans="1:19" x14ac:dyDescent="0.25">
      <c r="A30" s="64">
        <v>180.66666666666666</v>
      </c>
      <c r="B30" s="72">
        <v>2.4450432281986809</v>
      </c>
      <c r="C30" s="72">
        <v>0.9</v>
      </c>
      <c r="D30" s="72">
        <v>41</v>
      </c>
      <c r="E30" s="72">
        <v>0.1</v>
      </c>
      <c r="F30" s="72">
        <v>114</v>
      </c>
      <c r="G30" s="72">
        <f t="shared" si="0"/>
        <v>2.6435778488043606</v>
      </c>
      <c r="H30" s="72">
        <f t="shared" si="5"/>
        <v>2.6435778488043606</v>
      </c>
      <c r="J30" s="64">
        <v>180.66666666666666</v>
      </c>
      <c r="K30" s="72">
        <v>2.4450432281986809</v>
      </c>
      <c r="L30" s="41">
        <v>0.95352999999999999</v>
      </c>
      <c r="M30" s="78">
        <v>70.620999999999995</v>
      </c>
      <c r="N30" s="41">
        <f t="shared" si="1"/>
        <v>4.6470000000000011E-2</v>
      </c>
      <c r="O30" s="78">
        <v>125.05</v>
      </c>
      <c r="P30" s="72">
        <f t="shared" si="2"/>
        <v>2.773051633668334</v>
      </c>
      <c r="Q30" s="72">
        <f t="shared" si="3"/>
        <v>2.773051633668334</v>
      </c>
      <c r="R30" s="41">
        <f t="shared" si="4"/>
        <v>0.31196830878768755</v>
      </c>
      <c r="S30" s="41"/>
    </row>
    <row r="31" spans="1:19" x14ac:dyDescent="0.25">
      <c r="A31" s="64">
        <v>180.70833333333334</v>
      </c>
      <c r="B31" s="72">
        <v>2.4450432281986809</v>
      </c>
      <c r="C31" s="72">
        <v>0.9</v>
      </c>
      <c r="D31" s="72">
        <v>41</v>
      </c>
      <c r="E31" s="72">
        <v>0.1</v>
      </c>
      <c r="F31" s="72">
        <v>114</v>
      </c>
      <c r="G31" s="72">
        <f t="shared" si="0"/>
        <v>2.4450432281986947</v>
      </c>
      <c r="H31" s="72">
        <f t="shared" si="5"/>
        <v>2.4450432281986947</v>
      </c>
      <c r="J31" s="64">
        <v>180.70833333333334</v>
      </c>
      <c r="K31" s="72">
        <v>2.4450432281986809</v>
      </c>
      <c r="L31" s="41">
        <v>0.97156000000000009</v>
      </c>
      <c r="M31" s="78">
        <v>72.923000000000002</v>
      </c>
      <c r="N31" s="41">
        <f t="shared" si="1"/>
        <v>2.843999999999991E-2</v>
      </c>
      <c r="O31" s="78">
        <v>125.07</v>
      </c>
      <c r="P31" s="72">
        <f t="shared" si="2"/>
        <v>2.4450432281986916</v>
      </c>
      <c r="Q31" s="72">
        <f t="shared" si="3"/>
        <v>2.4450432281986916</v>
      </c>
      <c r="R31" s="41">
        <f t="shared" si="4"/>
        <v>0.27506736317235281</v>
      </c>
      <c r="S31" s="41"/>
    </row>
    <row r="32" spans="1:19" x14ac:dyDescent="0.25">
      <c r="A32" s="64">
        <v>180.75</v>
      </c>
      <c r="B32" s="72">
        <v>2.4450432281986809</v>
      </c>
      <c r="C32" s="72">
        <v>0.9</v>
      </c>
      <c r="D32" s="72">
        <v>41</v>
      </c>
      <c r="E32" s="72">
        <v>0.1</v>
      </c>
      <c r="F32" s="72">
        <v>114</v>
      </c>
      <c r="G32" s="72">
        <f t="shared" si="0"/>
        <v>2.4450432281986947</v>
      </c>
      <c r="H32" s="72">
        <f t="shared" si="5"/>
        <v>2.4450432281986947</v>
      </c>
      <c r="J32" s="64">
        <v>180.75</v>
      </c>
      <c r="K32" s="72">
        <v>2.4450432281986809</v>
      </c>
      <c r="L32" s="41">
        <v>0.97965000000000002</v>
      </c>
      <c r="M32" s="78">
        <v>73.798000000000002</v>
      </c>
      <c r="N32" s="41">
        <f t="shared" si="1"/>
        <v>2.0349999999999979E-2</v>
      </c>
      <c r="O32" s="78">
        <v>125.08</v>
      </c>
      <c r="P32" s="72">
        <f t="shared" si="2"/>
        <v>2.4450432281986902</v>
      </c>
      <c r="Q32" s="72">
        <f t="shared" si="3"/>
        <v>2.4450432281986902</v>
      </c>
      <c r="R32" s="41">
        <f t="shared" si="4"/>
        <v>0.27506736317235264</v>
      </c>
      <c r="S32" s="41"/>
    </row>
    <row r="33" spans="1:19" x14ac:dyDescent="0.25">
      <c r="A33" s="64">
        <v>180.79166666666666</v>
      </c>
      <c r="B33" s="72">
        <v>2.4313413987068544</v>
      </c>
      <c r="C33" s="72">
        <v>0.9</v>
      </c>
      <c r="D33" s="72">
        <v>41</v>
      </c>
      <c r="E33" s="72">
        <v>0.1</v>
      </c>
      <c r="F33" s="72">
        <v>114</v>
      </c>
      <c r="G33" s="72">
        <f t="shared" si="0"/>
        <v>1.8376668323170673</v>
      </c>
      <c r="H33" s="72">
        <f t="shared" si="5"/>
        <v>1.8376668323170673</v>
      </c>
      <c r="J33" s="64">
        <v>180.79166666666666</v>
      </c>
      <c r="K33" s="72">
        <v>2.4313413987068544</v>
      </c>
      <c r="L33" s="41">
        <v>0.98773</v>
      </c>
      <c r="M33" s="78">
        <v>74.673000000000002</v>
      </c>
      <c r="N33" s="41">
        <f t="shared" si="1"/>
        <v>1.2270000000000003E-2</v>
      </c>
      <c r="O33" s="78">
        <v>125.1</v>
      </c>
      <c r="P33" s="72">
        <f t="shared" si="2"/>
        <v>1.4099210921695391</v>
      </c>
      <c r="Q33" s="72">
        <f t="shared" si="3"/>
        <v>1.4099210921695391</v>
      </c>
      <c r="R33" s="41">
        <f t="shared" si="4"/>
        <v>0.15861612286907315</v>
      </c>
      <c r="S33" s="41"/>
    </row>
    <row r="34" spans="1:19" x14ac:dyDescent="0.25">
      <c r="A34" s="64">
        <v>180.83333333333334</v>
      </c>
      <c r="B34" s="72">
        <v>2.4222807378690594</v>
      </c>
      <c r="C34" s="72">
        <v>0.9</v>
      </c>
      <c r="D34" s="72">
        <v>41</v>
      </c>
      <c r="E34" s="72">
        <v>0.1</v>
      </c>
      <c r="F34" s="72">
        <v>114</v>
      </c>
      <c r="G34" s="72">
        <f t="shared" si="0"/>
        <v>2.0296993021351004</v>
      </c>
      <c r="H34" s="72">
        <f t="shared" si="5"/>
        <v>2.0296993021351004</v>
      </c>
      <c r="J34" s="64">
        <v>180.83333333333334</v>
      </c>
      <c r="K34" s="72">
        <v>2.4222807378690594</v>
      </c>
      <c r="L34" s="90">
        <v>0.99580000000000002</v>
      </c>
      <c r="M34" s="80">
        <v>75.545000000000002</v>
      </c>
      <c r="N34" s="41">
        <f t="shared" si="1"/>
        <v>4.1999999999999815E-3</v>
      </c>
      <c r="O34" s="78">
        <v>125.12</v>
      </c>
      <c r="P34" s="72">
        <f t="shared" si="2"/>
        <v>1.7411695076188196</v>
      </c>
      <c r="Q34" s="72">
        <f t="shared" si="3"/>
        <v>1.7411695076188196</v>
      </c>
      <c r="R34" s="41">
        <f t="shared" si="4"/>
        <v>0.19588156960711722</v>
      </c>
      <c r="S34" s="90"/>
    </row>
    <row r="35" spans="1:19" x14ac:dyDescent="0.25">
      <c r="A35" s="64">
        <v>180.875</v>
      </c>
      <c r="B35" s="72">
        <v>2.4087996289858329</v>
      </c>
      <c r="C35" s="72">
        <v>0.9</v>
      </c>
      <c r="D35" s="72">
        <v>41</v>
      </c>
      <c r="E35" s="72">
        <v>0.1</v>
      </c>
      <c r="F35" s="72">
        <v>114</v>
      </c>
      <c r="G35" s="72">
        <f t="shared" si="0"/>
        <v>1.8246884724809633</v>
      </c>
      <c r="H35" s="72">
        <f t="shared" si="5"/>
        <v>1.8246884724809633</v>
      </c>
      <c r="J35" s="64">
        <v>180.875</v>
      </c>
      <c r="K35" s="72">
        <v>2.4087996289858329</v>
      </c>
      <c r="L35" s="90">
        <v>1</v>
      </c>
      <c r="M35" s="80">
        <v>76</v>
      </c>
      <c r="N35" s="41">
        <f t="shared" si="1"/>
        <v>0</v>
      </c>
      <c r="O35" s="78">
        <v>125.15</v>
      </c>
      <c r="P35" s="72">
        <f t="shared" si="2"/>
        <v>1.3909611264272319</v>
      </c>
      <c r="Q35" s="72">
        <f t="shared" si="3"/>
        <v>1.3909611264272319</v>
      </c>
      <c r="R35" s="41">
        <f t="shared" si="4"/>
        <v>0.15648312672306358</v>
      </c>
      <c r="S35" s="90"/>
    </row>
    <row r="36" spans="1:19" x14ac:dyDescent="0.25">
      <c r="A36" s="64">
        <v>180.91666666666666</v>
      </c>
      <c r="B36" s="72">
        <v>2.3691355764268445</v>
      </c>
      <c r="C36" s="72">
        <v>0.9</v>
      </c>
      <c r="D36" s="72">
        <v>41</v>
      </c>
      <c r="E36" s="72">
        <v>0.1</v>
      </c>
      <c r="F36" s="72">
        <v>114</v>
      </c>
      <c r="G36" s="72">
        <f t="shared" si="0"/>
        <v>0.65056659129486449</v>
      </c>
      <c r="H36" s="72">
        <f t="shared" si="5"/>
        <v>0.65056659129486449</v>
      </c>
      <c r="J36" s="64">
        <v>180.91666666666666</v>
      </c>
      <c r="K36" s="72">
        <v>2.3691355764268445</v>
      </c>
      <c r="L36" s="90">
        <v>1</v>
      </c>
      <c r="M36" s="80">
        <v>76</v>
      </c>
      <c r="N36" s="41">
        <f t="shared" si="1"/>
        <v>0</v>
      </c>
      <c r="O36" s="78">
        <v>125.17</v>
      </c>
      <c r="P36" s="72">
        <f t="shared" si="2"/>
        <v>-0.6255438829369967</v>
      </c>
      <c r="Q36" s="72">
        <f t="shared" si="3"/>
        <v>0</v>
      </c>
      <c r="R36" s="41">
        <f t="shared" si="4"/>
        <v>0</v>
      </c>
      <c r="S36" s="90"/>
    </row>
    <row r="37" spans="1:19" x14ac:dyDescent="0.25">
      <c r="A37" s="64">
        <v>180.95833333333334</v>
      </c>
      <c r="B37" s="72">
        <v>2.3306142007195056</v>
      </c>
      <c r="C37" s="72">
        <v>0.9</v>
      </c>
      <c r="D37" s="72">
        <v>41</v>
      </c>
      <c r="E37" s="72">
        <v>0.1</v>
      </c>
      <c r="F37" s="72">
        <v>114</v>
      </c>
      <c r="G37" s="72">
        <f t="shared" si="0"/>
        <v>0.66155525983609209</v>
      </c>
      <c r="H37" s="72">
        <f t="shared" si="5"/>
        <v>0.66155525983609209</v>
      </c>
      <c r="J37" s="64">
        <v>180.95833333333334</v>
      </c>
      <c r="K37" s="72">
        <v>2.3306142007195056</v>
      </c>
      <c r="L37" s="90">
        <v>1</v>
      </c>
      <c r="M37" s="80">
        <v>76</v>
      </c>
      <c r="N37" s="41">
        <f t="shared" si="1"/>
        <v>0</v>
      </c>
      <c r="O37" s="78">
        <v>125.19</v>
      </c>
      <c r="P37" s="72">
        <f t="shared" si="2"/>
        <v>-0.57779190341327358</v>
      </c>
      <c r="Q37" s="72">
        <f t="shared" si="3"/>
        <v>0</v>
      </c>
      <c r="R37" s="41">
        <f t="shared" si="4"/>
        <v>0</v>
      </c>
      <c r="S37" s="90"/>
    </row>
    <row r="38" spans="1:19" x14ac:dyDescent="0.25">
      <c r="A38" s="64">
        <v>181</v>
      </c>
      <c r="B38" s="72">
        <v>2.2891128419716376</v>
      </c>
      <c r="C38" s="72">
        <v>0.9</v>
      </c>
      <c r="D38" s="72">
        <v>41</v>
      </c>
      <c r="E38" s="72">
        <v>0.1</v>
      </c>
      <c r="F38" s="72">
        <v>114</v>
      </c>
      <c r="G38" s="72">
        <f t="shared" si="0"/>
        <v>0.49093682657706628</v>
      </c>
      <c r="H38" s="72">
        <f t="shared" si="5"/>
        <v>0.49093682657706628</v>
      </c>
      <c r="J38" s="64">
        <v>181</v>
      </c>
      <c r="K38" s="72">
        <v>2.2891128419716376</v>
      </c>
      <c r="L38" s="90">
        <v>1</v>
      </c>
      <c r="M38" s="80">
        <v>76</v>
      </c>
      <c r="N38" s="41">
        <f t="shared" si="1"/>
        <v>0</v>
      </c>
      <c r="O38" s="78">
        <v>125.22</v>
      </c>
      <c r="P38" s="72">
        <f t="shared" si="2"/>
        <v>-0.84428524923694492</v>
      </c>
      <c r="Q38" s="72">
        <f t="shared" si="3"/>
        <v>0</v>
      </c>
      <c r="R38" s="41">
        <f t="shared" si="4"/>
        <v>0</v>
      </c>
      <c r="S38" s="90"/>
    </row>
    <row r="39" spans="1:19" x14ac:dyDescent="0.25">
      <c r="A39" s="64">
        <v>181.04166666666666</v>
      </c>
      <c r="B39" s="72">
        <v>2.2528968314594393</v>
      </c>
      <c r="C39" s="72">
        <v>0.9</v>
      </c>
      <c r="D39" s="72">
        <v>41</v>
      </c>
      <c r="E39" s="72">
        <v>0.1</v>
      </c>
      <c r="F39" s="72">
        <v>114</v>
      </c>
      <c r="G39" s="72">
        <f t="shared" si="0"/>
        <v>0.68372503947185248</v>
      </c>
      <c r="H39" s="72">
        <f t="shared" si="5"/>
        <v>0.68372503947185248</v>
      </c>
      <c r="J39" s="64">
        <v>181.04166666666666</v>
      </c>
      <c r="K39" s="72">
        <v>2.2528968314594393</v>
      </c>
      <c r="L39" s="90">
        <v>1</v>
      </c>
      <c r="M39" s="80">
        <v>76</v>
      </c>
      <c r="N39" s="41">
        <f t="shared" si="1"/>
        <v>0</v>
      </c>
      <c r="O39" s="78">
        <v>125.25</v>
      </c>
      <c r="P39" s="72">
        <f t="shared" si="2"/>
        <v>-0.4814516726348102</v>
      </c>
      <c r="Q39" s="72">
        <f t="shared" si="3"/>
        <v>0</v>
      </c>
      <c r="R39" s="41">
        <f t="shared" si="4"/>
        <v>0</v>
      </c>
      <c r="S39" s="90"/>
    </row>
    <row r="40" spans="1:19" x14ac:dyDescent="0.25">
      <c r="A40" s="64">
        <v>181.08333333333334</v>
      </c>
      <c r="B40" s="72">
        <v>2.2254516996059261</v>
      </c>
      <c r="C40" s="72">
        <v>0.9</v>
      </c>
      <c r="D40" s="72">
        <v>41</v>
      </c>
      <c r="E40" s="72">
        <v>0.1</v>
      </c>
      <c r="F40" s="72">
        <v>114</v>
      </c>
      <c r="G40" s="72">
        <f t="shared" si="0"/>
        <v>1.036305625180987</v>
      </c>
      <c r="H40" s="72">
        <f t="shared" si="5"/>
        <v>1.036305625180987</v>
      </c>
      <c r="J40" s="64">
        <v>181.08333333333334</v>
      </c>
      <c r="K40" s="72">
        <v>2.2254516996059261</v>
      </c>
      <c r="L40" s="90">
        <v>1</v>
      </c>
      <c r="M40" s="80">
        <v>76</v>
      </c>
      <c r="N40" s="41">
        <f t="shared" si="1"/>
        <v>0</v>
      </c>
      <c r="O40" s="78">
        <v>125.28</v>
      </c>
      <c r="P40" s="72">
        <f t="shared" si="2"/>
        <v>0.15331415140618032</v>
      </c>
      <c r="Q40" s="72">
        <f t="shared" si="3"/>
        <v>0.15331415140618032</v>
      </c>
      <c r="R40" s="41">
        <f t="shared" si="4"/>
        <v>1.7247842033195286E-2</v>
      </c>
      <c r="S40" s="90"/>
    </row>
    <row r="41" spans="1:19" x14ac:dyDescent="0.25">
      <c r="A41" s="64">
        <v>181.125</v>
      </c>
      <c r="B41" s="72">
        <v>2.1948404739779948</v>
      </c>
      <c r="C41" s="72">
        <v>0.9</v>
      </c>
      <c r="D41" s="72">
        <v>41</v>
      </c>
      <c r="E41" s="72">
        <v>0.1</v>
      </c>
      <c r="F41" s="72">
        <v>114</v>
      </c>
      <c r="G41" s="72">
        <f t="shared" si="0"/>
        <v>0.86851349609790085</v>
      </c>
      <c r="H41" s="72">
        <f t="shared" si="5"/>
        <v>0.86851349609790085</v>
      </c>
      <c r="J41" s="64">
        <v>181.125</v>
      </c>
      <c r="K41" s="72">
        <v>2.1948404739779948</v>
      </c>
      <c r="L41" s="90">
        <v>1</v>
      </c>
      <c r="M41" s="80">
        <v>76</v>
      </c>
      <c r="N41" s="41">
        <f t="shared" si="1"/>
        <v>0</v>
      </c>
      <c r="O41" s="78">
        <v>125.31</v>
      </c>
      <c r="P41" s="72">
        <f t="shared" si="2"/>
        <v>-0.11634062577436587</v>
      </c>
      <c r="Q41" s="72">
        <f t="shared" si="3"/>
        <v>0</v>
      </c>
      <c r="R41" s="41">
        <f t="shared" si="4"/>
        <v>0</v>
      </c>
      <c r="S41" s="90"/>
    </row>
    <row r="42" spans="1:19" x14ac:dyDescent="0.25">
      <c r="A42" s="64">
        <v>181.16666666666666</v>
      </c>
      <c r="B42" s="72">
        <v>2.1723984244051295</v>
      </c>
      <c r="C42" s="72">
        <v>0.9</v>
      </c>
      <c r="D42" s="72">
        <v>41</v>
      </c>
      <c r="E42" s="72">
        <v>0.1</v>
      </c>
      <c r="F42" s="72">
        <v>114</v>
      </c>
      <c r="G42" s="72">
        <f t="shared" si="0"/>
        <v>1.2000265191046853</v>
      </c>
      <c r="H42" s="72">
        <f t="shared" si="5"/>
        <v>1.2000265191046853</v>
      </c>
      <c r="J42" s="64">
        <v>181.16666666666666</v>
      </c>
      <c r="K42" s="72">
        <v>2.1723984244051295</v>
      </c>
      <c r="L42" s="90">
        <v>1</v>
      </c>
      <c r="M42" s="80">
        <v>75.819000000000003</v>
      </c>
      <c r="N42" s="41">
        <f t="shared" si="1"/>
        <v>0</v>
      </c>
      <c r="O42" s="78">
        <v>125.34</v>
      </c>
      <c r="P42" s="72">
        <f t="shared" si="2"/>
        <v>0.48206102644288717</v>
      </c>
      <c r="Q42" s="72">
        <f t="shared" si="3"/>
        <v>0.48206102644288717</v>
      </c>
      <c r="R42" s="41">
        <f t="shared" si="4"/>
        <v>5.4231865474824809E-2</v>
      </c>
      <c r="S42" s="90"/>
    </row>
    <row r="43" spans="1:19" x14ac:dyDescent="0.25">
      <c r="A43" s="64">
        <v>181.20833333333334</v>
      </c>
      <c r="B43" s="72">
        <v>2.1503894914981365</v>
      </c>
      <c r="C43" s="72">
        <v>0.9</v>
      </c>
      <c r="D43" s="72">
        <v>41</v>
      </c>
      <c r="E43" s="72">
        <v>0.1</v>
      </c>
      <c r="F43" s="72">
        <v>114</v>
      </c>
      <c r="G43" s="72">
        <f t="shared" si="0"/>
        <v>1.1967837187759172</v>
      </c>
      <c r="H43" s="72">
        <f t="shared" si="5"/>
        <v>1.1967837187759172</v>
      </c>
      <c r="J43" s="64">
        <v>181.20833333333334</v>
      </c>
      <c r="K43" s="72">
        <v>2.1503894914981365</v>
      </c>
      <c r="L43" s="90">
        <v>1</v>
      </c>
      <c r="M43" s="80">
        <v>74.87</v>
      </c>
      <c r="N43" s="41">
        <f t="shared" si="1"/>
        <v>0</v>
      </c>
      <c r="O43" s="78">
        <v>125.37</v>
      </c>
      <c r="P43" s="72">
        <f t="shared" si="2"/>
        <v>0.51356065444681465</v>
      </c>
      <c r="Q43" s="72">
        <f t="shared" si="3"/>
        <v>0.51356065444681465</v>
      </c>
      <c r="R43" s="41">
        <f t="shared" si="4"/>
        <v>5.7775573625266655E-2</v>
      </c>
      <c r="S43" s="90"/>
    </row>
    <row r="44" spans="1:19" x14ac:dyDescent="0.25">
      <c r="A44" s="64">
        <v>181.25</v>
      </c>
      <c r="B44" s="72">
        <v>2.1395448253108942</v>
      </c>
      <c r="C44" s="72">
        <v>0.9</v>
      </c>
      <c r="D44" s="72">
        <v>41</v>
      </c>
      <c r="E44" s="72">
        <v>0.1</v>
      </c>
      <c r="F44" s="72">
        <v>114</v>
      </c>
      <c r="G44" s="72">
        <f t="shared" si="0"/>
        <v>1.6696657846912644</v>
      </c>
      <c r="H44" s="72">
        <f>IF((B44-((B43*C44)*EXP(-1/D44))-((B43*E44)*EXP(-1/F44)))/(C44*(1-EXP(-1/D44))+E44*(1-EXP(-1/F44)))&gt;0,(B44-((B43*C44)*EXP(-1/D44))-((B43*E44)*EXP(-1/F44)))/(C44*(1-EXP(-1/D44))+E44*(1-EXP(-1/F44))),0)</f>
        <v>1.6696657846912644</v>
      </c>
      <c r="J44" s="64">
        <v>181.25</v>
      </c>
      <c r="K44" s="72">
        <v>2.1395448253108942</v>
      </c>
      <c r="L44" s="41">
        <v>1</v>
      </c>
      <c r="M44" s="78">
        <v>73.918999999999997</v>
      </c>
      <c r="N44" s="41">
        <f t="shared" si="1"/>
        <v>0</v>
      </c>
      <c r="O44" s="78">
        <v>125.41</v>
      </c>
      <c r="P44" s="72">
        <f t="shared" si="2"/>
        <v>1.3433280527027904</v>
      </c>
      <c r="Q44" s="72">
        <f t="shared" si="3"/>
        <v>1.3433280527027904</v>
      </c>
      <c r="R44" s="41">
        <f t="shared" si="4"/>
        <v>0.15112440592906393</v>
      </c>
      <c r="S44" s="41"/>
    </row>
    <row r="45" spans="1:19" x14ac:dyDescent="0.25">
      <c r="A45" s="64">
        <v>181.29166666666666</v>
      </c>
      <c r="B45" s="72">
        <v>2.1613403446152661</v>
      </c>
      <c r="C45" s="72">
        <v>0.9</v>
      </c>
      <c r="D45" s="72">
        <v>41</v>
      </c>
      <c r="E45" s="72">
        <v>0.1</v>
      </c>
      <c r="F45" s="72">
        <v>114</v>
      </c>
      <c r="G45" s="72">
        <f t="shared" si="0"/>
        <v>3.1056993063131997</v>
      </c>
      <c r="H45" s="72">
        <f t="shared" si="5"/>
        <v>3.1056993063131997</v>
      </c>
      <c r="J45" s="64">
        <v>181.29166666666666</v>
      </c>
      <c r="K45" s="72">
        <v>2.1613403446152661</v>
      </c>
      <c r="L45" s="41">
        <v>1</v>
      </c>
      <c r="M45" s="78">
        <v>72.968000000000004</v>
      </c>
      <c r="N45" s="41">
        <f t="shared" si="1"/>
        <v>0</v>
      </c>
      <c r="O45" s="78">
        <v>125.44</v>
      </c>
      <c r="P45" s="72">
        <f t="shared" si="2"/>
        <v>3.7408429291277687</v>
      </c>
      <c r="Q45" s="72">
        <f t="shared" si="3"/>
        <v>3.7408429291277687</v>
      </c>
      <c r="R45" s="41">
        <f t="shared" si="4"/>
        <v>0.42084482952687396</v>
      </c>
      <c r="S45" s="41"/>
    </row>
    <row r="46" spans="1:19" x14ac:dyDescent="0.25">
      <c r="A46" s="64">
        <v>181.33333333333334</v>
      </c>
      <c r="B46" s="72">
        <v>2.1948404739779948</v>
      </c>
      <c r="C46" s="72">
        <v>0.9</v>
      </c>
      <c r="D46" s="72">
        <v>41</v>
      </c>
      <c r="E46" s="72">
        <v>0.1</v>
      </c>
      <c r="F46" s="72">
        <v>114</v>
      </c>
      <c r="G46" s="72">
        <f t="shared" si="0"/>
        <v>3.6463382309223458</v>
      </c>
      <c r="H46" s="72">
        <f t="shared" si="5"/>
        <v>3.6463382309223458</v>
      </c>
      <c r="J46" s="64">
        <v>181.33333333333334</v>
      </c>
      <c r="K46" s="72">
        <v>2.1948404739779948</v>
      </c>
      <c r="L46" s="41">
        <v>1</v>
      </c>
      <c r="M46" s="78">
        <v>70.548000000000002</v>
      </c>
      <c r="N46" s="41">
        <f t="shared" si="1"/>
        <v>0</v>
      </c>
      <c r="O46" s="78">
        <v>125.48</v>
      </c>
      <c r="P46" s="72">
        <f t="shared" si="2"/>
        <v>4.5414971067654006</v>
      </c>
      <c r="Q46" s="72">
        <f t="shared" si="3"/>
        <v>4.5414971067654006</v>
      </c>
      <c r="R46" s="41">
        <f t="shared" si="4"/>
        <v>0.51091842451110769</v>
      </c>
      <c r="S46" s="41"/>
    </row>
    <row r="47" spans="1:19" x14ac:dyDescent="0.25">
      <c r="A47" s="64">
        <v>181.375</v>
      </c>
      <c r="B47" s="72">
        <v>2.2332295971066811</v>
      </c>
      <c r="C47" s="72">
        <v>0.9</v>
      </c>
      <c r="D47" s="72">
        <v>41</v>
      </c>
      <c r="E47" s="72">
        <v>0.1</v>
      </c>
      <c r="F47" s="72">
        <v>114</v>
      </c>
      <c r="G47" s="72">
        <f t="shared" si="0"/>
        <v>3.8965582818712043</v>
      </c>
      <c r="H47" s="72">
        <f t="shared" si="5"/>
        <v>3.8965582818712043</v>
      </c>
      <c r="J47" s="64">
        <v>181.375</v>
      </c>
      <c r="K47" s="72">
        <v>2.2332295971066811</v>
      </c>
      <c r="L47" s="41">
        <v>1</v>
      </c>
      <c r="M47" s="78">
        <v>66.885999999999996</v>
      </c>
      <c r="N47" s="41">
        <f t="shared" si="1"/>
        <v>0</v>
      </c>
      <c r="O47" s="78">
        <v>125.52</v>
      </c>
      <c r="P47" s="72">
        <f t="shared" si="2"/>
        <v>4.7817777539958133</v>
      </c>
      <c r="Q47" s="72">
        <f t="shared" si="3"/>
        <v>4.7817777539958133</v>
      </c>
      <c r="R47" s="41">
        <f t="shared" si="4"/>
        <v>0.53794999732452897</v>
      </c>
      <c r="S47" s="41"/>
    </row>
    <row r="48" spans="1:19" x14ac:dyDescent="0.25">
      <c r="A48" s="64">
        <v>181.41666666666666</v>
      </c>
      <c r="B48" s="72">
        <v>2.2973056283533295</v>
      </c>
      <c r="C48" s="72">
        <v>0.9</v>
      </c>
      <c r="D48" s="72">
        <v>41</v>
      </c>
      <c r="E48" s="72">
        <v>0.1</v>
      </c>
      <c r="F48" s="72">
        <v>114</v>
      </c>
      <c r="G48" s="72">
        <f t="shared" si="0"/>
        <v>5.0735998516192895</v>
      </c>
      <c r="H48" s="72">
        <f t="shared" si="5"/>
        <v>5.0735998516192895</v>
      </c>
      <c r="J48" s="64">
        <v>181.41666666666666</v>
      </c>
      <c r="K48" s="72">
        <v>2.2973056283533295</v>
      </c>
      <c r="L48" s="41">
        <v>1</v>
      </c>
      <c r="M48" s="78">
        <v>63.223999999999997</v>
      </c>
      <c r="N48" s="41">
        <f t="shared" si="1"/>
        <v>0</v>
      </c>
      <c r="O48" s="78">
        <v>125.56</v>
      </c>
      <c r="P48" s="72">
        <f t="shared" si="2"/>
        <v>6.3164950682817738</v>
      </c>
      <c r="Q48" s="72">
        <f t="shared" si="3"/>
        <v>6.3164950682817738</v>
      </c>
      <c r="R48" s="41">
        <f t="shared" si="4"/>
        <v>0.71060569518169958</v>
      </c>
      <c r="S48" s="41"/>
    </row>
    <row r="49" spans="1:19" x14ac:dyDescent="0.25">
      <c r="A49" s="64">
        <v>181.45833333333334</v>
      </c>
      <c r="B49" s="72">
        <v>2.386620981075275</v>
      </c>
      <c r="C49" s="72">
        <v>0.9</v>
      </c>
      <c r="D49" s="72">
        <v>41</v>
      </c>
      <c r="E49" s="72">
        <v>0.1</v>
      </c>
      <c r="F49" s="72">
        <v>114</v>
      </c>
      <c r="G49" s="72">
        <f t="shared" si="0"/>
        <v>6.2564876533166283</v>
      </c>
      <c r="H49" s="72">
        <f t="shared" si="5"/>
        <v>6.2564876533166283</v>
      </c>
      <c r="J49" s="64">
        <v>181.45833333333334</v>
      </c>
      <c r="K49" s="72">
        <v>2.386620981075275</v>
      </c>
      <c r="L49" s="41">
        <v>1</v>
      </c>
      <c r="M49" s="78">
        <v>59.572000000000003</v>
      </c>
      <c r="N49" s="41">
        <f t="shared" si="1"/>
        <v>0</v>
      </c>
      <c r="O49" s="78">
        <v>125.6</v>
      </c>
      <c r="P49" s="72">
        <f t="shared" si="2"/>
        <v>7.6627824368213595</v>
      </c>
      <c r="Q49" s="72">
        <f t="shared" si="3"/>
        <v>7.6627824368213595</v>
      </c>
      <c r="R49" s="41">
        <f t="shared" si="4"/>
        <v>0.8620630241424031</v>
      </c>
      <c r="S49" s="41"/>
    </row>
    <row r="50" spans="1:19" x14ac:dyDescent="0.25">
      <c r="A50" s="64">
        <v>181.5</v>
      </c>
      <c r="B50" s="72">
        <v>2.5155912910059519</v>
      </c>
      <c r="C50" s="72">
        <v>0.9</v>
      </c>
      <c r="D50" s="72">
        <v>41</v>
      </c>
      <c r="E50" s="72">
        <v>0.1</v>
      </c>
      <c r="F50" s="72">
        <v>114</v>
      </c>
      <c r="G50" s="72">
        <f t="shared" si="0"/>
        <v>8.1036328639161042</v>
      </c>
      <c r="H50" s="72">
        <f t="shared" si="5"/>
        <v>8.1036328639161042</v>
      </c>
      <c r="J50" s="64">
        <v>181.5</v>
      </c>
      <c r="K50" s="72">
        <v>2.5155912910059519</v>
      </c>
      <c r="L50" s="41">
        <v>1</v>
      </c>
      <c r="M50" s="78">
        <v>55.646000000000001</v>
      </c>
      <c r="N50" s="41">
        <f t="shared" si="1"/>
        <v>0</v>
      </c>
      <c r="O50" s="78">
        <v>125.64</v>
      </c>
      <c r="P50" s="72">
        <f t="shared" si="2"/>
        <v>9.6279811424348161</v>
      </c>
      <c r="Q50" s="72">
        <f t="shared" si="3"/>
        <v>9.6279811424348161</v>
      </c>
      <c r="R50" s="41">
        <f t="shared" si="4"/>
        <v>1.0831478785239168</v>
      </c>
      <c r="S50" s="41"/>
    </row>
    <row r="51" spans="1:19" x14ac:dyDescent="0.25">
      <c r="A51" s="64">
        <v>181.54166666666666</v>
      </c>
      <c r="B51" s="72">
        <v>2.6515716430987259</v>
      </c>
      <c r="C51" s="72">
        <v>0.9</v>
      </c>
      <c r="D51" s="72">
        <v>41</v>
      </c>
      <c r="E51" s="72">
        <v>0.1</v>
      </c>
      <c r="F51" s="72">
        <v>114</v>
      </c>
      <c r="G51" s="72">
        <f t="shared" si="0"/>
        <v>8.5433451916139944</v>
      </c>
      <c r="H51" s="72">
        <f t="shared" si="5"/>
        <v>8.5433451916139944</v>
      </c>
      <c r="J51" s="64">
        <v>181.54166666666666</v>
      </c>
      <c r="K51" s="72">
        <v>2.6515716430987259</v>
      </c>
      <c r="L51" s="41">
        <v>1</v>
      </c>
      <c r="M51" s="78">
        <v>51.691000000000003</v>
      </c>
      <c r="N51" s="41">
        <f t="shared" si="1"/>
        <v>0</v>
      </c>
      <c r="O51" s="78">
        <v>125.68</v>
      </c>
      <c r="P51" s="72">
        <f t="shared" si="2"/>
        <v>9.6127610656155404</v>
      </c>
      <c r="Q51" s="72">
        <f t="shared" si="3"/>
        <v>9.6127610656155404</v>
      </c>
      <c r="R51" s="41">
        <f t="shared" si="4"/>
        <v>1.0814356198817483</v>
      </c>
      <c r="S51" s="41"/>
    </row>
    <row r="52" spans="1:19" x14ac:dyDescent="0.25">
      <c r="A52" s="64">
        <v>181.58333333333334</v>
      </c>
      <c r="B52" s="72">
        <v>2.8173271869386816</v>
      </c>
      <c r="C52" s="72">
        <v>0.9</v>
      </c>
      <c r="D52" s="72">
        <v>41</v>
      </c>
      <c r="E52" s="72">
        <v>0.1</v>
      </c>
      <c r="F52" s="72">
        <v>114</v>
      </c>
      <c r="G52" s="72">
        <f t="shared" si="0"/>
        <v>9.9992039337331349</v>
      </c>
      <c r="H52" s="72">
        <f t="shared" si="5"/>
        <v>9.9992039337331349</v>
      </c>
      <c r="J52" s="64">
        <v>181.58333333333334</v>
      </c>
      <c r="K52" s="72">
        <v>2.8173271869386816</v>
      </c>
      <c r="L52" s="41">
        <v>1</v>
      </c>
      <c r="M52" s="78">
        <v>47.746000000000002</v>
      </c>
      <c r="N52" s="41">
        <f t="shared" si="1"/>
        <v>0</v>
      </c>
      <c r="O52" s="78">
        <v>125.72</v>
      </c>
      <c r="P52" s="72">
        <f t="shared" si="2"/>
        <v>10.648902910011635</v>
      </c>
      <c r="Q52" s="72">
        <f t="shared" si="3"/>
        <v>10.648902910011635</v>
      </c>
      <c r="R52" s="41">
        <f t="shared" si="4"/>
        <v>1.1980015773763091</v>
      </c>
      <c r="S52" s="41"/>
    </row>
    <row r="53" spans="1:19" x14ac:dyDescent="0.25">
      <c r="A53" s="64">
        <v>181.625</v>
      </c>
      <c r="B53" s="72">
        <v>2.9746435428050626</v>
      </c>
      <c r="C53" s="72">
        <v>0.9</v>
      </c>
      <c r="D53" s="72">
        <v>41</v>
      </c>
      <c r="E53" s="72">
        <v>0.1</v>
      </c>
      <c r="F53" s="72">
        <v>114</v>
      </c>
      <c r="G53" s="72">
        <f t="shared" si="0"/>
        <v>9.7908661071501921</v>
      </c>
      <c r="H53" s="72">
        <f t="shared" si="5"/>
        <v>9.7908661071501921</v>
      </c>
      <c r="J53" s="64">
        <v>181.625</v>
      </c>
      <c r="K53" s="72">
        <v>2.9746435428050626</v>
      </c>
      <c r="L53" s="41">
        <v>1</v>
      </c>
      <c r="M53" s="78">
        <v>44.389000000000003</v>
      </c>
      <c r="N53" s="41">
        <f t="shared" si="1"/>
        <v>0</v>
      </c>
      <c r="O53" s="78">
        <v>125.77</v>
      </c>
      <c r="P53" s="72">
        <f t="shared" si="2"/>
        <v>9.8793964195262074</v>
      </c>
      <c r="Q53" s="72">
        <f t="shared" si="3"/>
        <v>9.8793964195262074</v>
      </c>
      <c r="R53" s="41">
        <f t="shared" si="4"/>
        <v>1.1114320971966984</v>
      </c>
      <c r="S53" s="41"/>
    </row>
    <row r="54" spans="1:19" x14ac:dyDescent="0.25">
      <c r="A54" s="64">
        <v>181.66666666666666</v>
      </c>
      <c r="B54" s="72">
        <v>3.1253249697034855</v>
      </c>
      <c r="C54" s="72">
        <v>0.9</v>
      </c>
      <c r="D54" s="72">
        <v>41</v>
      </c>
      <c r="E54" s="72">
        <v>0.1</v>
      </c>
      <c r="F54" s="72">
        <v>114</v>
      </c>
      <c r="G54" s="72">
        <f t="shared" si="0"/>
        <v>9.6540685094096403</v>
      </c>
      <c r="H54" s="72">
        <f t="shared" si="5"/>
        <v>9.6540685094096403</v>
      </c>
      <c r="J54" s="64">
        <v>181.66666666666666</v>
      </c>
      <c r="K54" s="72">
        <v>3.1253249697034855</v>
      </c>
      <c r="L54" s="41">
        <v>1</v>
      </c>
      <c r="M54" s="78">
        <v>42.798999999999999</v>
      </c>
      <c r="N54" s="41">
        <f t="shared" si="1"/>
        <v>0</v>
      </c>
      <c r="O54" s="78">
        <v>125.81</v>
      </c>
      <c r="P54" s="72">
        <f t="shared" si="2"/>
        <v>9.4992920331058794</v>
      </c>
      <c r="Q54" s="72">
        <f t="shared" si="3"/>
        <v>9.4992920331058794</v>
      </c>
      <c r="R54" s="41">
        <f t="shared" si="4"/>
        <v>1.0686703537244115</v>
      </c>
      <c r="S54" s="41"/>
    </row>
    <row r="55" spans="1:19" x14ac:dyDescent="0.25">
      <c r="A55" s="64">
        <v>181.70833333333334</v>
      </c>
      <c r="B55" s="72">
        <v>3.2730885248803014</v>
      </c>
      <c r="C55" s="72">
        <v>0.9</v>
      </c>
      <c r="D55" s="72">
        <v>41</v>
      </c>
      <c r="E55" s="72">
        <v>0.1</v>
      </c>
      <c r="F55" s="72">
        <v>114</v>
      </c>
      <c r="G55" s="72">
        <f t="shared" si="0"/>
        <v>9.6754061569994771</v>
      </c>
      <c r="H55" s="72">
        <f t="shared" si="5"/>
        <v>9.6754061569994771</v>
      </c>
      <c r="J55" s="64">
        <v>181.70833333333334</v>
      </c>
      <c r="K55" s="72">
        <v>3.2730885248803014</v>
      </c>
      <c r="L55" s="41">
        <v>1</v>
      </c>
      <c r="M55" s="78">
        <v>41.213000000000001</v>
      </c>
      <c r="N55" s="41">
        <f t="shared" si="1"/>
        <v>0</v>
      </c>
      <c r="O55" s="78">
        <v>125.85</v>
      </c>
      <c r="P55" s="72">
        <f t="shared" si="2"/>
        <v>9.2892849240917617</v>
      </c>
      <c r="Q55" s="72">
        <f t="shared" si="3"/>
        <v>9.2892849240917617</v>
      </c>
      <c r="R55" s="41">
        <f t="shared" si="4"/>
        <v>1.045044553960323</v>
      </c>
      <c r="S55" s="41"/>
    </row>
    <row r="56" spans="1:19" x14ac:dyDescent="0.25">
      <c r="A56" s="64">
        <v>181.75</v>
      </c>
      <c r="B56" s="72">
        <v>3.2950324285426786</v>
      </c>
      <c r="C56" s="72">
        <v>0.9</v>
      </c>
      <c r="D56" s="72">
        <v>41</v>
      </c>
      <c r="E56" s="72">
        <v>0.1</v>
      </c>
      <c r="F56" s="72">
        <v>114</v>
      </c>
      <c r="G56" s="72">
        <f t="shared" si="0"/>
        <v>4.245820606094612</v>
      </c>
      <c r="H56" s="72">
        <f t="shared" si="5"/>
        <v>4.245820606094612</v>
      </c>
      <c r="J56" s="64">
        <v>181.75</v>
      </c>
      <c r="K56" s="72">
        <v>3.2950324285426786</v>
      </c>
      <c r="L56" s="90">
        <v>1</v>
      </c>
      <c r="M56" s="80">
        <v>39.622999999999998</v>
      </c>
      <c r="N56" s="41">
        <f t="shared" si="1"/>
        <v>0</v>
      </c>
      <c r="O56" s="78">
        <v>125.9</v>
      </c>
      <c r="P56" s="72">
        <f t="shared" si="2"/>
        <v>4.1535899224792461</v>
      </c>
      <c r="Q56" s="72">
        <f t="shared" si="3"/>
        <v>4.1535899224792461</v>
      </c>
      <c r="R56" s="41">
        <f t="shared" si="4"/>
        <v>0.46727886627891518</v>
      </c>
      <c r="S56" s="90"/>
    </row>
    <row r="57" spans="1:19" x14ac:dyDescent="0.25">
      <c r="A57" s="64">
        <v>181.79166666666666</v>
      </c>
      <c r="B57" s="72">
        <v>3.2085252789520067</v>
      </c>
      <c r="C57" s="72">
        <v>0.9</v>
      </c>
      <c r="D57" s="72">
        <v>41</v>
      </c>
      <c r="E57" s="72">
        <v>0.1</v>
      </c>
      <c r="F57" s="72">
        <v>114</v>
      </c>
      <c r="G57" s="72">
        <f t="shared" si="0"/>
        <v>-0.539667219976386</v>
      </c>
      <c r="H57" s="72">
        <f t="shared" si="5"/>
        <v>0</v>
      </c>
      <c r="J57" s="64">
        <v>181.79166666666666</v>
      </c>
      <c r="K57" s="72">
        <v>3.2085252789520067</v>
      </c>
      <c r="L57" s="90">
        <v>1</v>
      </c>
      <c r="M57" s="80">
        <v>39</v>
      </c>
      <c r="N57" s="41">
        <f t="shared" si="1"/>
        <v>0</v>
      </c>
      <c r="O57" s="78">
        <v>125.95</v>
      </c>
      <c r="P57" s="72">
        <f t="shared" si="2"/>
        <v>-0.12218482260014774</v>
      </c>
      <c r="Q57" s="72">
        <f t="shared" si="3"/>
        <v>0</v>
      </c>
      <c r="R57" s="41">
        <f t="shared" si="4"/>
        <v>0</v>
      </c>
      <c r="S57" s="90"/>
    </row>
    <row r="58" spans="1:19" x14ac:dyDescent="0.25">
      <c r="A58" s="64">
        <v>181.83333333333334</v>
      </c>
      <c r="B58" s="72">
        <v>3.1117708022992354</v>
      </c>
      <c r="C58" s="72">
        <v>0.9</v>
      </c>
      <c r="D58" s="72">
        <v>41</v>
      </c>
      <c r="E58" s="72">
        <v>0.1</v>
      </c>
      <c r="F58" s="72">
        <v>114</v>
      </c>
      <c r="G58" s="72">
        <f t="shared" si="0"/>
        <v>-1.0804191536019658</v>
      </c>
      <c r="H58" s="72">
        <f t="shared" si="5"/>
        <v>0</v>
      </c>
      <c r="J58" s="64">
        <v>181.83333333333334</v>
      </c>
      <c r="K58" s="72">
        <v>3.1117708022992354</v>
      </c>
      <c r="L58" s="90">
        <v>1</v>
      </c>
      <c r="M58" s="80">
        <v>39</v>
      </c>
      <c r="N58" s="41">
        <f t="shared" si="1"/>
        <v>0</v>
      </c>
      <c r="O58" s="78">
        <v>125.99</v>
      </c>
      <c r="P58" s="72">
        <f t="shared" si="2"/>
        <v>-0.61348328690182019</v>
      </c>
      <c r="Q58" s="72">
        <f t="shared" si="3"/>
        <v>0</v>
      </c>
      <c r="R58" s="41">
        <f t="shared" si="4"/>
        <v>0</v>
      </c>
      <c r="S58" s="90"/>
    </row>
    <row r="59" spans="1:19" x14ac:dyDescent="0.25">
      <c r="A59" s="64">
        <v>181.875</v>
      </c>
      <c r="B59" s="72">
        <v>3.0193174145623067</v>
      </c>
      <c r="C59" s="72">
        <v>0.9</v>
      </c>
      <c r="D59" s="72">
        <v>41</v>
      </c>
      <c r="E59" s="72">
        <v>0.1</v>
      </c>
      <c r="F59" s="72">
        <v>114</v>
      </c>
      <c r="G59" s="72">
        <f t="shared" si="0"/>
        <v>-0.9865144277278749</v>
      </c>
      <c r="H59" s="72">
        <f t="shared" si="5"/>
        <v>0</v>
      </c>
      <c r="J59" s="64">
        <v>181.875</v>
      </c>
      <c r="K59" s="72">
        <v>3.0193174145623067</v>
      </c>
      <c r="L59" s="90">
        <v>1</v>
      </c>
      <c r="M59" s="80">
        <v>39</v>
      </c>
      <c r="N59" s="41">
        <f t="shared" si="1"/>
        <v>0</v>
      </c>
      <c r="O59" s="78">
        <v>126.04</v>
      </c>
      <c r="P59" s="72">
        <f t="shared" si="2"/>
        <v>-0.54033556111857795</v>
      </c>
      <c r="Q59" s="72">
        <f t="shared" si="3"/>
        <v>0</v>
      </c>
      <c r="R59" s="41">
        <f t="shared" si="4"/>
        <v>0</v>
      </c>
      <c r="S59" s="90"/>
    </row>
    <row r="60" spans="1:19" x14ac:dyDescent="0.25">
      <c r="A60" s="64">
        <v>181.91666666666666</v>
      </c>
      <c r="B60" s="72">
        <v>2.9495679615848132</v>
      </c>
      <c r="C60" s="72">
        <v>0.9</v>
      </c>
      <c r="D60" s="72">
        <v>41</v>
      </c>
      <c r="E60" s="72">
        <v>0.1</v>
      </c>
      <c r="F60" s="72">
        <v>114</v>
      </c>
      <c r="G60" s="72">
        <f t="shared" si="0"/>
        <v>-7.2544981583858151E-2</v>
      </c>
      <c r="H60" s="72">
        <f t="shared" si="5"/>
        <v>0</v>
      </c>
      <c r="J60" s="64">
        <v>181.91666666666666</v>
      </c>
      <c r="K60" s="72">
        <v>2.9495679615848132</v>
      </c>
      <c r="L60" s="90">
        <v>1</v>
      </c>
      <c r="M60" s="80">
        <v>39</v>
      </c>
      <c r="N60" s="41">
        <f t="shared" si="1"/>
        <v>0</v>
      </c>
      <c r="O60" s="78">
        <v>126.09</v>
      </c>
      <c r="P60" s="72">
        <f t="shared" si="2"/>
        <v>0.2640649862917035</v>
      </c>
      <c r="Q60" s="72">
        <f t="shared" si="3"/>
        <v>0.2640649862917035</v>
      </c>
      <c r="R60" s="41">
        <f t="shared" si="4"/>
        <v>2.9707310957816643E-2</v>
      </c>
      <c r="S60" s="90"/>
    </row>
    <row r="61" spans="1:19" x14ac:dyDescent="0.25">
      <c r="A61" s="64">
        <v>181.95833333333334</v>
      </c>
      <c r="B61" s="72">
        <v>2.8762666087580122</v>
      </c>
      <c r="C61" s="72">
        <v>0.9</v>
      </c>
      <c r="D61" s="72">
        <v>41</v>
      </c>
      <c r="E61" s="72">
        <v>0.1</v>
      </c>
      <c r="F61" s="72">
        <v>114</v>
      </c>
      <c r="G61" s="72">
        <f t="shared" si="0"/>
        <v>-0.29974349129437566</v>
      </c>
      <c r="H61" s="72">
        <f t="shared" si="5"/>
        <v>0</v>
      </c>
      <c r="J61" s="64">
        <v>181.95833333333334</v>
      </c>
      <c r="K61" s="72">
        <v>2.8762666087580122</v>
      </c>
      <c r="L61" s="90">
        <v>1</v>
      </c>
      <c r="M61" s="80">
        <v>39</v>
      </c>
      <c r="N61" s="41">
        <f t="shared" si="1"/>
        <v>0</v>
      </c>
      <c r="O61" s="78">
        <v>126.13</v>
      </c>
      <c r="P61" s="72">
        <f t="shared" si="2"/>
        <v>5.4007899820151244E-2</v>
      </c>
      <c r="Q61" s="72">
        <f t="shared" si="3"/>
        <v>5.4007899820151244E-2</v>
      </c>
      <c r="R61" s="41">
        <f t="shared" si="4"/>
        <v>6.0758887297670148E-3</v>
      </c>
      <c r="S61" s="90"/>
    </row>
    <row r="62" spans="1:19" x14ac:dyDescent="0.25">
      <c r="A62" s="64">
        <v>182</v>
      </c>
      <c r="B62" s="72">
        <v>2.8057672887320719</v>
      </c>
      <c r="C62" s="72">
        <v>0.9</v>
      </c>
      <c r="D62" s="72">
        <v>41</v>
      </c>
      <c r="E62" s="72">
        <v>0.1</v>
      </c>
      <c r="F62" s="72">
        <v>114</v>
      </c>
      <c r="G62" s="72">
        <f t="shared" si="0"/>
        <v>-0.2488359868482248</v>
      </c>
      <c r="H62" s="72">
        <f t="shared" si="5"/>
        <v>0</v>
      </c>
      <c r="J62" s="64">
        <v>182</v>
      </c>
      <c r="K62" s="72">
        <v>2.8057672887320719</v>
      </c>
      <c r="L62" s="90">
        <v>1</v>
      </c>
      <c r="M62" s="80">
        <v>39</v>
      </c>
      <c r="N62" s="41">
        <f t="shared" si="1"/>
        <v>0</v>
      </c>
      <c r="O62" s="78">
        <v>126.18</v>
      </c>
      <c r="P62" s="72">
        <f t="shared" si="2"/>
        <v>9.1392829811311527E-2</v>
      </c>
      <c r="Q62" s="72">
        <f t="shared" si="3"/>
        <v>9.1392829811311527E-2</v>
      </c>
      <c r="R62" s="41">
        <f t="shared" si="4"/>
        <v>1.0281693353772546E-2</v>
      </c>
      <c r="S62" s="90"/>
    </row>
    <row r="63" spans="1:19" x14ac:dyDescent="0.25">
      <c r="A63" s="64">
        <v>182.04166666666666</v>
      </c>
      <c r="B63" s="72">
        <v>2.7269168717924113</v>
      </c>
      <c r="C63" s="72">
        <v>0.9</v>
      </c>
      <c r="D63" s="72">
        <v>41</v>
      </c>
      <c r="E63" s="72">
        <v>0.1</v>
      </c>
      <c r="F63" s="72">
        <v>114</v>
      </c>
      <c r="G63" s="72">
        <f t="shared" si="0"/>
        <v>-0.68952376587808806</v>
      </c>
      <c r="H63" s="72">
        <f t="shared" si="5"/>
        <v>0</v>
      </c>
      <c r="J63" s="64">
        <v>182.04166666666666</v>
      </c>
      <c r="K63" s="72">
        <v>2.7269168717924113</v>
      </c>
      <c r="L63" s="90">
        <v>1</v>
      </c>
      <c r="M63" s="80">
        <v>39</v>
      </c>
      <c r="N63" s="41">
        <f t="shared" si="1"/>
        <v>0</v>
      </c>
      <c r="O63" s="78">
        <v>126.23</v>
      </c>
      <c r="P63" s="72">
        <f t="shared" si="2"/>
        <v>-0.30899266233523692</v>
      </c>
      <c r="Q63" s="72">
        <f t="shared" si="3"/>
        <v>0</v>
      </c>
      <c r="R63" s="41">
        <f t="shared" si="4"/>
        <v>0</v>
      </c>
      <c r="S63" s="90"/>
    </row>
    <row r="64" spans="1:19" x14ac:dyDescent="0.25">
      <c r="A64" s="64">
        <v>182.08333333333334</v>
      </c>
      <c r="B64" s="72">
        <v>2.6463198079991632</v>
      </c>
      <c r="C64" s="72">
        <v>0.9</v>
      </c>
      <c r="D64" s="72">
        <v>41</v>
      </c>
      <c r="E64" s="72">
        <v>0.1</v>
      </c>
      <c r="F64" s="72">
        <v>114</v>
      </c>
      <c r="G64" s="72">
        <f t="shared" si="0"/>
        <v>-0.84579976101828414</v>
      </c>
      <c r="H64" s="72">
        <f t="shared" si="5"/>
        <v>0</v>
      </c>
      <c r="J64" s="64">
        <v>182.08333333333334</v>
      </c>
      <c r="K64" s="72">
        <v>2.6463198079991632</v>
      </c>
      <c r="L64" s="90">
        <v>1</v>
      </c>
      <c r="M64" s="80">
        <v>39</v>
      </c>
      <c r="N64" s="41">
        <f t="shared" si="1"/>
        <v>0</v>
      </c>
      <c r="O64" s="78">
        <v>126.28</v>
      </c>
      <c r="P64" s="72">
        <f t="shared" si="2"/>
        <v>-0.45683936210208947</v>
      </c>
      <c r="Q64" s="72">
        <f t="shared" si="3"/>
        <v>0</v>
      </c>
      <c r="R64" s="41">
        <f t="shared" si="4"/>
        <v>0</v>
      </c>
      <c r="S64" s="90"/>
    </row>
    <row r="65" spans="1:19" x14ac:dyDescent="0.25">
      <c r="A65" s="64">
        <v>182.125</v>
      </c>
      <c r="B65" s="72">
        <v>2.5645694354871456</v>
      </c>
      <c r="C65" s="72">
        <v>0.9</v>
      </c>
      <c r="D65" s="72">
        <v>41</v>
      </c>
      <c r="E65" s="72">
        <v>0.1</v>
      </c>
      <c r="F65" s="72">
        <v>114</v>
      </c>
      <c r="G65" s="72">
        <f t="shared" si="0"/>
        <v>-0.97752083663513123</v>
      </c>
      <c r="H65" s="72">
        <f t="shared" si="5"/>
        <v>0</v>
      </c>
      <c r="J65" s="64">
        <v>182.125</v>
      </c>
      <c r="K65" s="72">
        <v>2.5645694354871456</v>
      </c>
      <c r="L65" s="90">
        <v>1</v>
      </c>
      <c r="M65" s="80">
        <v>39</v>
      </c>
      <c r="N65" s="41">
        <f t="shared" si="1"/>
        <v>0</v>
      </c>
      <c r="O65" s="78">
        <v>126.33</v>
      </c>
      <c r="P65" s="72">
        <f t="shared" si="2"/>
        <v>-0.58299458459460696</v>
      </c>
      <c r="Q65" s="72">
        <f t="shared" si="3"/>
        <v>0</v>
      </c>
      <c r="R65" s="41">
        <f t="shared" si="4"/>
        <v>0</v>
      </c>
      <c r="S65" s="90"/>
    </row>
    <row r="66" spans="1:19" x14ac:dyDescent="0.25">
      <c r="A66" s="64">
        <v>182.16666666666666</v>
      </c>
      <c r="B66" s="72">
        <v>2.4869589634909595</v>
      </c>
      <c r="C66" s="72">
        <v>0.9</v>
      </c>
      <c r="D66" s="72">
        <v>41</v>
      </c>
      <c r="E66" s="72">
        <v>0.1</v>
      </c>
      <c r="F66" s="72">
        <v>114</v>
      </c>
      <c r="G66" s="72">
        <f t="shared" si="0"/>
        <v>-0.87575718599322971</v>
      </c>
      <c r="H66" s="72">
        <f t="shared" si="5"/>
        <v>0</v>
      </c>
      <c r="J66" s="64">
        <v>182.16666666666666</v>
      </c>
      <c r="K66" s="72">
        <v>2.4869589634909595</v>
      </c>
      <c r="L66" s="90">
        <v>1</v>
      </c>
      <c r="M66" s="80">
        <v>39</v>
      </c>
      <c r="N66" s="41">
        <f t="shared" si="1"/>
        <v>0</v>
      </c>
      <c r="O66" s="78">
        <v>126.38</v>
      </c>
      <c r="P66" s="72">
        <f t="shared" si="2"/>
        <v>-0.50121004088694376</v>
      </c>
      <c r="Q66" s="72">
        <f t="shared" si="3"/>
        <v>0</v>
      </c>
      <c r="R66" s="41">
        <f t="shared" si="4"/>
        <v>0</v>
      </c>
      <c r="S66" s="90"/>
    </row>
    <row r="67" spans="1:19" x14ac:dyDescent="0.25">
      <c r="A67" s="64">
        <v>182.20833333333334</v>
      </c>
      <c r="B67" s="72">
        <v>2.4222807378690594</v>
      </c>
      <c r="C67" s="72">
        <v>0.9</v>
      </c>
      <c r="D67" s="72">
        <v>41</v>
      </c>
      <c r="E67" s="72">
        <v>0.1</v>
      </c>
      <c r="F67" s="72">
        <v>114</v>
      </c>
      <c r="G67" s="72">
        <f t="shared" si="0"/>
        <v>-0.38010543792216345</v>
      </c>
      <c r="H67" s="72">
        <f t="shared" si="5"/>
        <v>0</v>
      </c>
      <c r="J67" s="64">
        <v>182.20833333333334</v>
      </c>
      <c r="K67" s="72">
        <v>2.4222807378690594</v>
      </c>
      <c r="L67" s="90">
        <v>1</v>
      </c>
      <c r="M67" s="80">
        <v>39</v>
      </c>
      <c r="N67" s="41">
        <f t="shared" si="1"/>
        <v>0</v>
      </c>
      <c r="O67" s="78">
        <v>126.43</v>
      </c>
      <c r="P67" s="72">
        <f t="shared" si="2"/>
        <v>-6.7969148396541793E-2</v>
      </c>
      <c r="Q67" s="72">
        <f t="shared" si="3"/>
        <v>0</v>
      </c>
      <c r="R67" s="41">
        <f t="shared" si="4"/>
        <v>0</v>
      </c>
      <c r="S67" s="90"/>
    </row>
    <row r="68" spans="1:19" x14ac:dyDescent="0.25">
      <c r="A68" s="64">
        <v>182.25</v>
      </c>
      <c r="B68" s="72">
        <v>2.395449242115629</v>
      </c>
      <c r="C68" s="72">
        <v>0.9</v>
      </c>
      <c r="D68" s="72">
        <v>41</v>
      </c>
      <c r="E68" s="72">
        <v>0.1</v>
      </c>
      <c r="F68" s="72">
        <v>114</v>
      </c>
      <c r="G68" s="72">
        <f t="shared" ref="G68:G131" si="6">(B68-((B67*C68)*EXP(-1/D68))-((B67*E68)*EXP(-1/F68)))/(C68*(1-EXP(-1/D68))+E68*(1-EXP(-1/F68)))</f>
        <v>1.2328908686874804</v>
      </c>
      <c r="H68" s="72">
        <f t="shared" si="5"/>
        <v>1.2328908686874804</v>
      </c>
      <c r="J68" s="64">
        <v>182.25</v>
      </c>
      <c r="K68" s="72">
        <v>2.395449242115629</v>
      </c>
      <c r="L68" s="90">
        <v>1</v>
      </c>
      <c r="M68" s="80">
        <v>39.378</v>
      </c>
      <c r="N68" s="41">
        <f t="shared" ref="N68:N131" si="7">1-L68</f>
        <v>0</v>
      </c>
      <c r="O68" s="78">
        <v>126.48</v>
      </c>
      <c r="P68" s="72">
        <f t="shared" ref="P68:P131" si="8">(K68-((K67*L68)*EXP(-1/M68))-((K67*N68)*EXP(-1/O68)))/(L68*(1-EXP(-1/M68))+N68*(1-EXP(-1/O68)))</f>
        <v>1.3522375689158999</v>
      </c>
      <c r="Q68" s="72">
        <f t="shared" ref="Q68:Q131" si="9">IF((K68-((K67*L68)*EXP(-1/M68))-((K67*N68)*EXP(-1/O68)))/(L68*(1-EXP(-1/M68))+N68*(1-EXP(-1/O68)))&gt;0,(K68-((K67*L68)*EXP(-1/M68))-((K67*N68)*EXP(-1/O68)))/(L68*(1-EXP(-1/M68))+N68*(1-EXP(-1/O68))),0)</f>
        <v>1.3522375689158999</v>
      </c>
      <c r="R68" s="41">
        <f t="shared" ref="R68:R131" si="10">Q68/32000000*3600*1000</f>
        <v>0.15212672650303874</v>
      </c>
      <c r="S68" s="90"/>
    </row>
    <row r="69" spans="1:19" x14ac:dyDescent="0.25">
      <c r="A69" s="64">
        <v>182.29166666666666</v>
      </c>
      <c r="B69" s="72">
        <v>2.3647996055032512</v>
      </c>
      <c r="C69" s="72">
        <v>0.9</v>
      </c>
      <c r="D69" s="72">
        <v>41</v>
      </c>
      <c r="E69" s="72">
        <v>0.1</v>
      </c>
      <c r="F69" s="72">
        <v>114</v>
      </c>
      <c r="G69" s="72">
        <f t="shared" si="6"/>
        <v>1.0368083517285096</v>
      </c>
      <c r="H69" s="72">
        <f t="shared" ref="H69:H132" si="11">IF((B69-((B68*C69)*EXP(-1/D69))-((B68*E69)*EXP(-1/F69)))/(C69*(1-EXP(-1/D69))+E69*(1-EXP(-1/F69)))&gt;0,(B69-((B68*C69)*EXP(-1/D69))-((B68*E69)*EXP(-1/F69)))/(C69*(1-EXP(-1/D69))+E69*(1-EXP(-1/F69))),0)</f>
        <v>1.0368083517285096</v>
      </c>
      <c r="J69" s="64">
        <v>182.29166666666666</v>
      </c>
      <c r="K69" s="72">
        <v>2.3647996055032512</v>
      </c>
      <c r="L69" s="90">
        <v>1</v>
      </c>
      <c r="M69" s="80">
        <v>39.941000000000003</v>
      </c>
      <c r="N69" s="41">
        <f t="shared" si="7"/>
        <v>0</v>
      </c>
      <c r="O69" s="78">
        <v>126.52</v>
      </c>
      <c r="P69" s="72">
        <f t="shared" si="8"/>
        <v>1.1558833408100235</v>
      </c>
      <c r="Q69" s="72">
        <f t="shared" si="9"/>
        <v>1.1558833408100235</v>
      </c>
      <c r="R69" s="41">
        <f t="shared" si="10"/>
        <v>0.13003687584112764</v>
      </c>
      <c r="S69" s="90"/>
    </row>
    <row r="70" spans="1:19" x14ac:dyDescent="0.25">
      <c r="A70" s="64">
        <v>182.33333333333334</v>
      </c>
      <c r="B70" s="72">
        <v>2.3475958704784219</v>
      </c>
      <c r="C70" s="72">
        <v>0.9</v>
      </c>
      <c r="D70" s="72">
        <v>41</v>
      </c>
      <c r="E70" s="72">
        <v>0.1</v>
      </c>
      <c r="F70" s="72">
        <v>114</v>
      </c>
      <c r="G70" s="72">
        <f t="shared" si="6"/>
        <v>1.6021903071379204</v>
      </c>
      <c r="H70" s="72">
        <f t="shared" si="11"/>
        <v>1.6021903071379204</v>
      </c>
      <c r="J70" s="64">
        <v>182.33333333333334</v>
      </c>
      <c r="K70" s="72">
        <v>2.3475958704784219</v>
      </c>
      <c r="L70" s="41">
        <v>1</v>
      </c>
      <c r="M70" s="78">
        <v>40.502000000000002</v>
      </c>
      <c r="N70" s="41">
        <f t="shared" si="7"/>
        <v>0</v>
      </c>
      <c r="O70" s="78">
        <v>126.57</v>
      </c>
      <c r="P70" s="72">
        <f t="shared" si="8"/>
        <v>1.659376665491082</v>
      </c>
      <c r="Q70" s="72">
        <f t="shared" si="9"/>
        <v>1.659376665491082</v>
      </c>
      <c r="R70" s="41">
        <f t="shared" si="10"/>
        <v>0.18667987486774673</v>
      </c>
      <c r="S70" s="41"/>
    </row>
    <row r="71" spans="1:19" x14ac:dyDescent="0.25">
      <c r="A71" s="64">
        <v>182.375</v>
      </c>
      <c r="B71" s="72">
        <v>2.3475958704784219</v>
      </c>
      <c r="C71" s="72">
        <v>0.9</v>
      </c>
      <c r="D71" s="72">
        <v>41</v>
      </c>
      <c r="E71" s="72">
        <v>0.1</v>
      </c>
      <c r="F71" s="72">
        <v>114</v>
      </c>
      <c r="G71" s="72">
        <f t="shared" si="6"/>
        <v>2.3475958704784317</v>
      </c>
      <c r="H71" s="72">
        <f t="shared" si="11"/>
        <v>2.3475958704784317</v>
      </c>
      <c r="J71" s="64">
        <v>182.375</v>
      </c>
      <c r="K71" s="72">
        <v>2.3475958704784219</v>
      </c>
      <c r="L71" s="41">
        <v>1</v>
      </c>
      <c r="M71" s="78">
        <v>41.13</v>
      </c>
      <c r="N71" s="41">
        <f t="shared" si="7"/>
        <v>0</v>
      </c>
      <c r="O71" s="78">
        <v>126.62</v>
      </c>
      <c r="P71" s="72">
        <f t="shared" si="8"/>
        <v>2.3475958704784277</v>
      </c>
      <c r="Q71" s="72">
        <f t="shared" si="9"/>
        <v>2.3475958704784277</v>
      </c>
      <c r="R71" s="41">
        <f t="shared" si="10"/>
        <v>0.26410453542882312</v>
      </c>
      <c r="S71" s="41"/>
    </row>
    <row r="72" spans="1:19" x14ac:dyDescent="0.25">
      <c r="A72" s="64">
        <v>182.41666666666666</v>
      </c>
      <c r="B72" s="72">
        <v>2.3734856534799507</v>
      </c>
      <c r="C72" s="72">
        <v>0.9</v>
      </c>
      <c r="D72" s="72">
        <v>41</v>
      </c>
      <c r="E72" s="72">
        <v>0.1</v>
      </c>
      <c r="F72" s="72">
        <v>114</v>
      </c>
      <c r="G72" s="72">
        <f t="shared" si="6"/>
        <v>3.4952413800803597</v>
      </c>
      <c r="H72" s="72">
        <f t="shared" si="11"/>
        <v>3.4952413800803597</v>
      </c>
      <c r="J72" s="64">
        <v>182.41666666666666</v>
      </c>
      <c r="K72" s="72">
        <v>2.3734856534799507</v>
      </c>
      <c r="L72" s="41">
        <v>1</v>
      </c>
      <c r="M72" s="78">
        <v>44.182000000000002</v>
      </c>
      <c r="N72" s="41">
        <f t="shared" si="7"/>
        <v>0</v>
      </c>
      <c r="O72" s="78">
        <v>126.67</v>
      </c>
      <c r="P72" s="72">
        <f t="shared" si="8"/>
        <v>3.5044519858300807</v>
      </c>
      <c r="Q72" s="72">
        <f t="shared" si="9"/>
        <v>3.5044519858300807</v>
      </c>
      <c r="R72" s="41">
        <f t="shared" si="10"/>
        <v>0.39425084840588409</v>
      </c>
      <c r="S72" s="41"/>
    </row>
    <row r="73" spans="1:19" x14ac:dyDescent="0.25">
      <c r="A73" s="64">
        <v>182.45833333333334</v>
      </c>
      <c r="B73" s="72">
        <v>2.4043350382112387</v>
      </c>
      <c r="C73" s="72">
        <v>0.9</v>
      </c>
      <c r="D73" s="72">
        <v>41</v>
      </c>
      <c r="E73" s="72">
        <v>0.1</v>
      </c>
      <c r="F73" s="72">
        <v>114</v>
      </c>
      <c r="G73" s="72">
        <f t="shared" si="6"/>
        <v>3.7409810032383639</v>
      </c>
      <c r="H73" s="72">
        <f t="shared" si="11"/>
        <v>3.7409810032383639</v>
      </c>
      <c r="J73" s="64">
        <v>182.45833333333334</v>
      </c>
      <c r="K73" s="72">
        <v>2.4043350382112387</v>
      </c>
      <c r="L73" s="41">
        <v>1</v>
      </c>
      <c r="M73" s="78">
        <v>47.225999999999999</v>
      </c>
      <c r="N73" s="41">
        <f t="shared" si="7"/>
        <v>0</v>
      </c>
      <c r="O73" s="78">
        <v>126.72</v>
      </c>
      <c r="P73" s="72">
        <f t="shared" si="8"/>
        <v>3.8458578244944488</v>
      </c>
      <c r="Q73" s="72">
        <f t="shared" si="9"/>
        <v>3.8458578244944488</v>
      </c>
      <c r="R73" s="41">
        <f t="shared" si="10"/>
        <v>0.43265900525562545</v>
      </c>
      <c r="S73" s="41"/>
    </row>
    <row r="74" spans="1:19" x14ac:dyDescent="0.25">
      <c r="A74" s="64">
        <v>182.5</v>
      </c>
      <c r="B74" s="72">
        <v>2.4450432281986809</v>
      </c>
      <c r="C74" s="72">
        <v>0.9</v>
      </c>
      <c r="D74" s="72">
        <v>41</v>
      </c>
      <c r="E74" s="72">
        <v>0.1</v>
      </c>
      <c r="F74" s="72">
        <v>114</v>
      </c>
      <c r="G74" s="72">
        <f t="shared" si="6"/>
        <v>4.2088527292382993</v>
      </c>
      <c r="H74" s="72">
        <f t="shared" si="11"/>
        <v>4.2088527292382993</v>
      </c>
      <c r="J74" s="64">
        <v>182.5</v>
      </c>
      <c r="K74" s="72">
        <v>2.4450432281986809</v>
      </c>
      <c r="L74" s="41">
        <v>1</v>
      </c>
      <c r="M74" s="78">
        <v>50.277999999999999</v>
      </c>
      <c r="N74" s="41">
        <f t="shared" si="7"/>
        <v>0</v>
      </c>
      <c r="O74" s="78">
        <v>126.77</v>
      </c>
      <c r="P74" s="72">
        <f t="shared" si="8"/>
        <v>4.4714829807886112</v>
      </c>
      <c r="Q74" s="72">
        <f t="shared" si="9"/>
        <v>4.4714829807886112</v>
      </c>
      <c r="R74" s="41">
        <f t="shared" si="10"/>
        <v>0.50304183533871871</v>
      </c>
      <c r="S74" s="41"/>
    </row>
    <row r="75" spans="1:19" x14ac:dyDescent="0.25">
      <c r="A75" s="64">
        <v>182.54166666666666</v>
      </c>
      <c r="B75" s="72">
        <v>2.4822409230230087</v>
      </c>
      <c r="C75" s="72">
        <v>0.9</v>
      </c>
      <c r="D75" s="72">
        <v>41</v>
      </c>
      <c r="E75" s="72">
        <v>0.1</v>
      </c>
      <c r="F75" s="72">
        <v>114</v>
      </c>
      <c r="G75" s="72">
        <f t="shared" si="6"/>
        <v>4.0939472545538731</v>
      </c>
      <c r="H75" s="72">
        <f t="shared" si="11"/>
        <v>4.0939472545538731</v>
      </c>
      <c r="J75" s="64">
        <v>182.54166666666666</v>
      </c>
      <c r="K75" s="72">
        <v>2.4822409230230087</v>
      </c>
      <c r="L75" s="41">
        <v>1</v>
      </c>
      <c r="M75" s="78">
        <v>53.551000000000002</v>
      </c>
      <c r="N75" s="41">
        <f t="shared" si="7"/>
        <v>0</v>
      </c>
      <c r="O75" s="78">
        <v>126.82</v>
      </c>
      <c r="P75" s="72">
        <f t="shared" si="8"/>
        <v>4.4556737159663928</v>
      </c>
      <c r="Q75" s="72">
        <f t="shared" si="9"/>
        <v>4.4556737159663928</v>
      </c>
      <c r="R75" s="41">
        <f t="shared" si="10"/>
        <v>0.50126329304621919</v>
      </c>
      <c r="S75" s="41"/>
    </row>
    <row r="76" spans="1:19" x14ac:dyDescent="0.25">
      <c r="A76" s="64">
        <v>182.58333333333334</v>
      </c>
      <c r="B76" s="72">
        <v>2.5846104823366503</v>
      </c>
      <c r="C76" s="72">
        <v>0.9</v>
      </c>
      <c r="D76" s="72">
        <v>41</v>
      </c>
      <c r="E76" s="72">
        <v>0.1</v>
      </c>
      <c r="F76" s="72">
        <v>114</v>
      </c>
      <c r="G76" s="72">
        <f t="shared" si="6"/>
        <v>7.02009143568631</v>
      </c>
      <c r="H76" s="72">
        <f t="shared" si="11"/>
        <v>7.02009143568631</v>
      </c>
      <c r="J76" s="64">
        <v>182.58333333333334</v>
      </c>
      <c r="K76" s="72">
        <v>2.5846104823366503</v>
      </c>
      <c r="L76" s="41">
        <v>1</v>
      </c>
      <c r="M76" s="78">
        <v>57.173000000000002</v>
      </c>
      <c r="N76" s="41">
        <f t="shared" si="7"/>
        <v>0</v>
      </c>
      <c r="O76" s="78">
        <v>126.87</v>
      </c>
      <c r="P76" s="72">
        <f t="shared" si="8"/>
        <v>8.3863497267901241</v>
      </c>
      <c r="Q76" s="72">
        <f t="shared" si="9"/>
        <v>8.3863497267901241</v>
      </c>
      <c r="R76" s="41">
        <f t="shared" si="10"/>
        <v>0.94346434426388892</v>
      </c>
      <c r="S76" s="41"/>
    </row>
    <row r="77" spans="1:19" x14ac:dyDescent="0.25">
      <c r="A77" s="64">
        <v>182.625</v>
      </c>
      <c r="B77" s="72">
        <v>2.6410850031878441</v>
      </c>
      <c r="C77" s="72">
        <v>0.9</v>
      </c>
      <c r="D77" s="72">
        <v>41</v>
      </c>
      <c r="E77" s="72">
        <v>0.1</v>
      </c>
      <c r="F77" s="72">
        <v>114</v>
      </c>
      <c r="G77" s="72">
        <f t="shared" si="6"/>
        <v>5.0880200419287966</v>
      </c>
      <c r="H77" s="72">
        <f t="shared" si="11"/>
        <v>5.0880200419287966</v>
      </c>
      <c r="J77" s="64">
        <v>182.625</v>
      </c>
      <c r="K77" s="72">
        <v>2.6410850031878441</v>
      </c>
      <c r="L77" s="41">
        <v>1</v>
      </c>
      <c r="M77" s="78">
        <v>60.805</v>
      </c>
      <c r="N77" s="41">
        <f t="shared" si="7"/>
        <v>0</v>
      </c>
      <c r="O77" s="78">
        <v>126.91</v>
      </c>
      <c r="P77" s="72">
        <f t="shared" si="8"/>
        <v>6.0468583811760963</v>
      </c>
      <c r="Q77" s="72">
        <f t="shared" si="9"/>
        <v>6.0468583811760963</v>
      </c>
      <c r="R77" s="41">
        <f t="shared" si="10"/>
        <v>0.68027156788231091</v>
      </c>
      <c r="S77" s="41"/>
    </row>
    <row r="78" spans="1:19" x14ac:dyDescent="0.25">
      <c r="A78" s="64">
        <v>182.66666666666666</v>
      </c>
      <c r="B78" s="72">
        <v>2.6410850031878441</v>
      </c>
      <c r="C78" s="72">
        <v>0.9</v>
      </c>
      <c r="D78" s="72">
        <v>41</v>
      </c>
      <c r="E78" s="72">
        <v>0.1</v>
      </c>
      <c r="F78" s="72">
        <v>114</v>
      </c>
      <c r="G78" s="72">
        <f t="shared" si="6"/>
        <v>2.6410850031878419</v>
      </c>
      <c r="H78" s="72">
        <f t="shared" si="11"/>
        <v>2.6410850031878419</v>
      </c>
      <c r="J78" s="64">
        <v>182.66666666666666</v>
      </c>
      <c r="K78" s="72">
        <v>2.6410850031878441</v>
      </c>
      <c r="L78" s="41">
        <v>1</v>
      </c>
      <c r="M78" s="78">
        <v>64.436000000000007</v>
      </c>
      <c r="N78" s="41">
        <f t="shared" si="7"/>
        <v>0</v>
      </c>
      <c r="O78" s="78">
        <v>126.96</v>
      </c>
      <c r="P78" s="72">
        <f t="shared" si="8"/>
        <v>2.6410850031878499</v>
      </c>
      <c r="Q78" s="72">
        <f t="shared" si="9"/>
        <v>2.6410850031878499</v>
      </c>
      <c r="R78" s="41">
        <f t="shared" si="10"/>
        <v>0.29712206285863307</v>
      </c>
      <c r="S78" s="41"/>
    </row>
    <row r="79" spans="1:19" x14ac:dyDescent="0.25">
      <c r="A79" s="64">
        <v>182.70833333333334</v>
      </c>
      <c r="B79" s="72">
        <v>2.6568405638908357</v>
      </c>
      <c r="C79" s="72">
        <v>0.9</v>
      </c>
      <c r="D79" s="72">
        <v>41</v>
      </c>
      <c r="E79" s="72">
        <v>0.1</v>
      </c>
      <c r="F79" s="72">
        <v>114</v>
      </c>
      <c r="G79" s="72">
        <f t="shared" si="6"/>
        <v>3.3394994507319224</v>
      </c>
      <c r="H79" s="72">
        <f t="shared" si="11"/>
        <v>3.3394994507319224</v>
      </c>
      <c r="J79" s="64">
        <v>182.70833333333334</v>
      </c>
      <c r="K79" s="72">
        <v>2.6568405638908357</v>
      </c>
      <c r="L79" s="41">
        <v>1</v>
      </c>
      <c r="M79" s="78">
        <v>66.724000000000004</v>
      </c>
      <c r="N79" s="41">
        <f t="shared" si="7"/>
        <v>0</v>
      </c>
      <c r="O79" s="78">
        <v>127.01</v>
      </c>
      <c r="P79" s="72">
        <f t="shared" si="8"/>
        <v>3.7002564933402757</v>
      </c>
      <c r="Q79" s="72">
        <f t="shared" si="9"/>
        <v>3.7002564933402757</v>
      </c>
      <c r="R79" s="41">
        <f t="shared" si="10"/>
        <v>0.41627885550078103</v>
      </c>
      <c r="S79" s="41"/>
    </row>
    <row r="80" spans="1:19" x14ac:dyDescent="0.25">
      <c r="A80" s="64">
        <v>182.75</v>
      </c>
      <c r="B80" s="72">
        <v>2.6942061007882612</v>
      </c>
      <c r="C80" s="72">
        <v>0.9</v>
      </c>
      <c r="D80" s="72">
        <v>41</v>
      </c>
      <c r="E80" s="72">
        <v>0.1</v>
      </c>
      <c r="F80" s="72">
        <v>114</v>
      </c>
      <c r="G80" s="72">
        <f t="shared" si="6"/>
        <v>4.3131847144641844</v>
      </c>
      <c r="H80" s="72">
        <f t="shared" si="11"/>
        <v>4.3131847144641844</v>
      </c>
      <c r="J80" s="64">
        <v>182.75</v>
      </c>
      <c r="K80" s="72">
        <v>2.6942061007882612</v>
      </c>
      <c r="L80" s="41">
        <v>1</v>
      </c>
      <c r="M80" s="78">
        <v>68.536000000000001</v>
      </c>
      <c r="N80" s="41">
        <f t="shared" si="7"/>
        <v>0</v>
      </c>
      <c r="O80" s="78">
        <v>127.05</v>
      </c>
      <c r="P80" s="72">
        <f t="shared" si="8"/>
        <v>5.2364532019606385</v>
      </c>
      <c r="Q80" s="72">
        <f t="shared" si="9"/>
        <v>5.2364532019606385</v>
      </c>
      <c r="R80" s="41">
        <f t="shared" si="10"/>
        <v>0.58910098522057186</v>
      </c>
      <c r="S80" s="41"/>
    </row>
    <row r="81" spans="1:19" x14ac:dyDescent="0.25">
      <c r="A81" s="64">
        <v>182.79166666666666</v>
      </c>
      <c r="B81" s="72">
        <v>2.7269168717924113</v>
      </c>
      <c r="C81" s="72">
        <v>0.9</v>
      </c>
      <c r="D81" s="72">
        <v>41</v>
      </c>
      <c r="E81" s="72">
        <v>0.1</v>
      </c>
      <c r="F81" s="72">
        <v>114</v>
      </c>
      <c r="G81" s="72">
        <f t="shared" si="6"/>
        <v>4.144213211945309</v>
      </c>
      <c r="H81" s="72">
        <f t="shared" si="11"/>
        <v>4.144213211945309</v>
      </c>
      <c r="J81" s="64">
        <v>182.79166666666666</v>
      </c>
      <c r="K81" s="72">
        <v>2.7269168717924113</v>
      </c>
      <c r="L81" s="41">
        <v>1</v>
      </c>
      <c r="M81" s="78">
        <v>70.347999999999999</v>
      </c>
      <c r="N81" s="41">
        <f t="shared" si="7"/>
        <v>0</v>
      </c>
      <c r="O81" s="78">
        <v>127.1</v>
      </c>
      <c r="P81" s="72">
        <f t="shared" si="8"/>
        <v>5.0117375535171531</v>
      </c>
      <c r="Q81" s="72">
        <f t="shared" si="9"/>
        <v>5.0117375535171531</v>
      </c>
      <c r="R81" s="41">
        <f t="shared" si="10"/>
        <v>0.56382047477067976</v>
      </c>
      <c r="S81" s="41"/>
    </row>
    <row r="82" spans="1:19" x14ac:dyDescent="0.25">
      <c r="A82" s="64">
        <v>182.83333333333334</v>
      </c>
      <c r="B82" s="72">
        <v>2.7214207123875154</v>
      </c>
      <c r="C82" s="72">
        <v>0.9</v>
      </c>
      <c r="D82" s="72">
        <v>41</v>
      </c>
      <c r="E82" s="72">
        <v>0.1</v>
      </c>
      <c r="F82" s="72">
        <v>114</v>
      </c>
      <c r="G82" s="72">
        <f t="shared" si="6"/>
        <v>2.4832824365129444</v>
      </c>
      <c r="H82" s="72">
        <f t="shared" si="11"/>
        <v>2.4832824365129444</v>
      </c>
      <c r="J82" s="64">
        <v>182.83333333333334</v>
      </c>
      <c r="K82" s="72">
        <v>2.7214207123875154</v>
      </c>
      <c r="L82" s="90">
        <v>1</v>
      </c>
      <c r="M82" s="80">
        <v>71.995999999999995</v>
      </c>
      <c r="N82" s="41">
        <f t="shared" si="7"/>
        <v>0</v>
      </c>
      <c r="O82" s="78">
        <v>127.15</v>
      </c>
      <c r="P82" s="72">
        <f t="shared" si="8"/>
        <v>2.3284609379465109</v>
      </c>
      <c r="Q82" s="72">
        <f t="shared" si="9"/>
        <v>2.3284609379465109</v>
      </c>
      <c r="R82" s="41">
        <f t="shared" si="10"/>
        <v>0.26195185551898248</v>
      </c>
      <c r="S82" s="90"/>
    </row>
    <row r="83" spans="1:19" x14ac:dyDescent="0.25">
      <c r="A83" s="64">
        <v>182.875</v>
      </c>
      <c r="B83" s="72">
        <v>2.6834434050403373</v>
      </c>
      <c r="C83" s="72">
        <v>0.9</v>
      </c>
      <c r="D83" s="72">
        <v>41</v>
      </c>
      <c r="E83" s="72">
        <v>0.1</v>
      </c>
      <c r="F83" s="72">
        <v>114</v>
      </c>
      <c r="G83" s="72">
        <f t="shared" si="6"/>
        <v>1.0379579254963369</v>
      </c>
      <c r="H83" s="72">
        <f t="shared" si="11"/>
        <v>1.0379579254963369</v>
      </c>
      <c r="J83" s="64">
        <v>182.875</v>
      </c>
      <c r="K83" s="72">
        <v>2.6834434050403373</v>
      </c>
      <c r="L83" s="90">
        <v>1</v>
      </c>
      <c r="M83" s="80">
        <v>71.997</v>
      </c>
      <c r="N83" s="41">
        <f t="shared" si="7"/>
        <v>0</v>
      </c>
      <c r="O83" s="78">
        <v>127.19</v>
      </c>
      <c r="P83" s="72">
        <f t="shared" si="8"/>
        <v>-3.1864095267891766E-2</v>
      </c>
      <c r="Q83" s="72">
        <f t="shared" si="9"/>
        <v>0</v>
      </c>
      <c r="R83" s="41">
        <f t="shared" si="10"/>
        <v>0</v>
      </c>
      <c r="S83" s="90"/>
    </row>
    <row r="84" spans="1:19" x14ac:dyDescent="0.25">
      <c r="A84" s="64">
        <v>182.91666666666666</v>
      </c>
      <c r="B84" s="72">
        <v>2.6515716430987259</v>
      </c>
      <c r="C84" s="72">
        <v>0.9</v>
      </c>
      <c r="D84" s="72">
        <v>41</v>
      </c>
      <c r="E84" s="72">
        <v>0.1</v>
      </c>
      <c r="F84" s="72">
        <v>114</v>
      </c>
      <c r="G84" s="72">
        <f t="shared" si="6"/>
        <v>1.2706279915920253</v>
      </c>
      <c r="H84" s="72">
        <f t="shared" si="11"/>
        <v>1.2706279915920253</v>
      </c>
      <c r="J84" s="64">
        <v>182.91666666666666</v>
      </c>
      <c r="K84" s="72">
        <v>2.6515716430987259</v>
      </c>
      <c r="L84" s="90">
        <v>1</v>
      </c>
      <c r="M84" s="80">
        <v>71.998000000000005</v>
      </c>
      <c r="N84" s="41">
        <f t="shared" si="7"/>
        <v>0</v>
      </c>
      <c r="O84" s="78">
        <v>127.24</v>
      </c>
      <c r="P84" s="72">
        <f t="shared" si="8"/>
        <v>0.37276751827792715</v>
      </c>
      <c r="Q84" s="72">
        <f t="shared" si="9"/>
        <v>0.37276751827792715</v>
      </c>
      <c r="R84" s="41">
        <f t="shared" si="10"/>
        <v>4.193634580626681E-2</v>
      </c>
      <c r="S84" s="90"/>
    </row>
    <row r="85" spans="1:19" x14ac:dyDescent="0.25">
      <c r="A85" s="64">
        <v>182.95833333333334</v>
      </c>
      <c r="B85" s="72">
        <v>2.6100307302960846</v>
      </c>
      <c r="C85" s="72">
        <v>0.9</v>
      </c>
      <c r="D85" s="72">
        <v>41</v>
      </c>
      <c r="E85" s="72">
        <v>0.1</v>
      </c>
      <c r="F85" s="72">
        <v>114</v>
      </c>
      <c r="G85" s="72">
        <f t="shared" si="6"/>
        <v>0.81014091191409654</v>
      </c>
      <c r="H85" s="72">
        <f t="shared" si="11"/>
        <v>0.81014091191409654</v>
      </c>
      <c r="J85" s="64">
        <v>182.95833333333334</v>
      </c>
      <c r="K85" s="72">
        <v>2.6100307302960846</v>
      </c>
      <c r="L85" s="90">
        <v>1</v>
      </c>
      <c r="M85" s="80">
        <v>71.998999999999995</v>
      </c>
      <c r="N85" s="41">
        <f t="shared" si="7"/>
        <v>0</v>
      </c>
      <c r="O85" s="78">
        <v>127.28</v>
      </c>
      <c r="P85" s="72">
        <f t="shared" si="8"/>
        <v>-0.36015107445335481</v>
      </c>
      <c r="Q85" s="72">
        <f t="shared" si="9"/>
        <v>0</v>
      </c>
      <c r="R85" s="41">
        <f t="shared" si="10"/>
        <v>0</v>
      </c>
      <c r="S85" s="90"/>
    </row>
    <row r="86" spans="1:19" x14ac:dyDescent="0.25">
      <c r="A86" s="64">
        <v>183</v>
      </c>
      <c r="B86" s="72">
        <v>2.5645694354871456</v>
      </c>
      <c r="C86" s="72">
        <v>0.9</v>
      </c>
      <c r="D86" s="72">
        <v>41</v>
      </c>
      <c r="E86" s="72">
        <v>0.1</v>
      </c>
      <c r="F86" s="72">
        <v>114</v>
      </c>
      <c r="G86" s="72">
        <f t="shared" si="6"/>
        <v>0.59481681965466171</v>
      </c>
      <c r="H86" s="72">
        <f t="shared" si="11"/>
        <v>0.59481681965466171</v>
      </c>
      <c r="J86" s="64">
        <v>183</v>
      </c>
      <c r="K86" s="72">
        <v>2.5645694354871456</v>
      </c>
      <c r="L86" s="90">
        <v>1</v>
      </c>
      <c r="M86" s="80">
        <v>72</v>
      </c>
      <c r="N86" s="41">
        <f t="shared" si="7"/>
        <v>0</v>
      </c>
      <c r="O86" s="78">
        <v>127.32</v>
      </c>
      <c r="P86" s="72">
        <f t="shared" si="8"/>
        <v>-0.68596576042220092</v>
      </c>
      <c r="Q86" s="72">
        <f t="shared" si="9"/>
        <v>0</v>
      </c>
      <c r="R86" s="41">
        <f t="shared" si="10"/>
        <v>0</v>
      </c>
      <c r="S86" s="90"/>
    </row>
    <row r="87" spans="1:19" x14ac:dyDescent="0.25">
      <c r="A87" s="64">
        <v>183.04166666666666</v>
      </c>
      <c r="B87" s="72">
        <v>2.534991862281939</v>
      </c>
      <c r="C87" s="72">
        <v>0.9</v>
      </c>
      <c r="D87" s="72">
        <v>41</v>
      </c>
      <c r="E87" s="72">
        <v>0.1</v>
      </c>
      <c r="F87" s="72">
        <v>114</v>
      </c>
      <c r="G87" s="72">
        <f t="shared" si="6"/>
        <v>1.25345110468176</v>
      </c>
      <c r="H87" s="72">
        <f t="shared" si="11"/>
        <v>1.25345110468176</v>
      </c>
      <c r="J87" s="64">
        <v>183.04166666666666</v>
      </c>
      <c r="K87" s="72">
        <v>2.534991862281939</v>
      </c>
      <c r="L87" s="90">
        <v>1</v>
      </c>
      <c r="M87" s="80">
        <v>72</v>
      </c>
      <c r="N87" s="41">
        <f t="shared" si="7"/>
        <v>0</v>
      </c>
      <c r="O87" s="78">
        <v>127.36</v>
      </c>
      <c r="P87" s="72">
        <f t="shared" si="8"/>
        <v>0.42016114491740153</v>
      </c>
      <c r="Q87" s="72">
        <f t="shared" si="9"/>
        <v>0.42016114491740153</v>
      </c>
      <c r="R87" s="41">
        <f t="shared" si="10"/>
        <v>4.7268128803207674E-2</v>
      </c>
      <c r="S87" s="90"/>
    </row>
    <row r="88" spans="1:19" x14ac:dyDescent="0.25">
      <c r="A88" s="64">
        <v>183.08333333333334</v>
      </c>
      <c r="B88" s="72">
        <v>2.4822409230230087</v>
      </c>
      <c r="C88" s="72">
        <v>0.9</v>
      </c>
      <c r="D88" s="72">
        <v>41</v>
      </c>
      <c r="E88" s="72">
        <v>0.1</v>
      </c>
      <c r="F88" s="72">
        <v>114</v>
      </c>
      <c r="G88" s="72">
        <f t="shared" si="6"/>
        <v>0.19664168900236065</v>
      </c>
      <c r="H88" s="72">
        <f t="shared" si="11"/>
        <v>0.19664168900236065</v>
      </c>
      <c r="J88" s="64">
        <v>183.08333333333334</v>
      </c>
      <c r="K88" s="72">
        <v>2.4822409230230087</v>
      </c>
      <c r="L88" s="90">
        <v>1</v>
      </c>
      <c r="M88" s="80">
        <v>72</v>
      </c>
      <c r="N88" s="41">
        <f t="shared" si="7"/>
        <v>0</v>
      </c>
      <c r="O88" s="78">
        <v>127.4</v>
      </c>
      <c r="P88" s="72">
        <f t="shared" si="8"/>
        <v>-1.2895122881220575</v>
      </c>
      <c r="Q88" s="72">
        <f t="shared" si="9"/>
        <v>0</v>
      </c>
      <c r="R88" s="41">
        <f t="shared" si="10"/>
        <v>0</v>
      </c>
      <c r="S88" s="90"/>
    </row>
    <row r="89" spans="1:19" x14ac:dyDescent="0.25">
      <c r="A89" s="64">
        <v>183.125</v>
      </c>
      <c r="B89" s="72">
        <v>2.4358938487465456</v>
      </c>
      <c r="C89" s="72">
        <v>0.9</v>
      </c>
      <c r="D89" s="72">
        <v>41</v>
      </c>
      <c r="E89" s="72">
        <v>0.1</v>
      </c>
      <c r="F89" s="72">
        <v>114</v>
      </c>
      <c r="G89" s="72">
        <f t="shared" si="6"/>
        <v>0.42776207036406422</v>
      </c>
      <c r="H89" s="72">
        <f t="shared" si="11"/>
        <v>0.42776207036406422</v>
      </c>
      <c r="J89" s="64">
        <v>183.125</v>
      </c>
      <c r="K89" s="72">
        <v>2.4358938487465456</v>
      </c>
      <c r="L89" s="90">
        <v>1</v>
      </c>
      <c r="M89" s="80">
        <v>72</v>
      </c>
      <c r="N89" s="41">
        <f t="shared" si="7"/>
        <v>0</v>
      </c>
      <c r="O89" s="78">
        <v>127.44</v>
      </c>
      <c r="P89" s="72">
        <f t="shared" si="8"/>
        <v>-0.87797560429520649</v>
      </c>
      <c r="Q89" s="72">
        <f t="shared" si="9"/>
        <v>0</v>
      </c>
      <c r="R89" s="41">
        <f t="shared" si="10"/>
        <v>0</v>
      </c>
      <c r="S89" s="90"/>
    </row>
    <row r="90" spans="1:19" x14ac:dyDescent="0.25">
      <c r="A90" s="64">
        <v>183.16666666666666</v>
      </c>
      <c r="B90" s="72">
        <v>2.413278744326389</v>
      </c>
      <c r="C90" s="72">
        <v>0.9</v>
      </c>
      <c r="D90" s="72">
        <v>41</v>
      </c>
      <c r="E90" s="72">
        <v>0.1</v>
      </c>
      <c r="F90" s="72">
        <v>114</v>
      </c>
      <c r="G90" s="72">
        <f t="shared" si="6"/>
        <v>1.4334086971545432</v>
      </c>
      <c r="H90" s="72">
        <f t="shared" si="11"/>
        <v>1.4334086971545432</v>
      </c>
      <c r="J90" s="64">
        <v>183.16666666666666</v>
      </c>
      <c r="K90" s="72">
        <v>2.413278744326389</v>
      </c>
      <c r="L90" s="90">
        <v>0.99864000000000008</v>
      </c>
      <c r="M90" s="80">
        <v>71.748999999999995</v>
      </c>
      <c r="N90" s="41">
        <f t="shared" si="7"/>
        <v>1.3599999999999168E-3</v>
      </c>
      <c r="O90" s="78">
        <v>127.48</v>
      </c>
      <c r="P90" s="72">
        <f t="shared" si="8"/>
        <v>0.80098066504224952</v>
      </c>
      <c r="Q90" s="72">
        <f t="shared" si="9"/>
        <v>0.80098066504224952</v>
      </c>
      <c r="R90" s="41">
        <f t="shared" si="10"/>
        <v>9.0110324817253062E-2</v>
      </c>
      <c r="S90" s="90"/>
    </row>
    <row r="91" spans="1:19" x14ac:dyDescent="0.25">
      <c r="A91" s="64">
        <v>183.20833333333334</v>
      </c>
      <c r="B91" s="72">
        <v>2.3998849249033474</v>
      </c>
      <c r="C91" s="72">
        <v>0.9</v>
      </c>
      <c r="D91" s="72">
        <v>41</v>
      </c>
      <c r="E91" s="72">
        <v>0.1</v>
      </c>
      <c r="F91" s="72">
        <v>114</v>
      </c>
      <c r="G91" s="72">
        <f t="shared" si="6"/>
        <v>1.8195558569478016</v>
      </c>
      <c r="H91" s="72">
        <f t="shared" si="11"/>
        <v>1.8195558569478016</v>
      </c>
      <c r="J91" s="64">
        <v>183.20833333333334</v>
      </c>
      <c r="K91" s="72">
        <v>2.3998849249033474</v>
      </c>
      <c r="L91" s="90">
        <v>0.99694000000000005</v>
      </c>
      <c r="M91" s="80">
        <v>71.436000000000007</v>
      </c>
      <c r="N91" s="41">
        <f t="shared" si="7"/>
        <v>3.0599999999999516E-3</v>
      </c>
      <c r="O91" s="78">
        <v>127.52</v>
      </c>
      <c r="P91" s="72">
        <f t="shared" si="8"/>
        <v>1.4484719738700444</v>
      </c>
      <c r="Q91" s="72">
        <f t="shared" si="9"/>
        <v>1.4484719738700444</v>
      </c>
      <c r="R91" s="41">
        <f t="shared" si="10"/>
        <v>0.16295309706038</v>
      </c>
      <c r="S91" s="90"/>
    </row>
    <row r="92" spans="1:19" x14ac:dyDescent="0.25">
      <c r="A92" s="64">
        <v>183.25</v>
      </c>
      <c r="B92" s="72">
        <v>2.3998849249033474</v>
      </c>
      <c r="C92" s="72">
        <v>0.9</v>
      </c>
      <c r="D92" s="72">
        <v>41</v>
      </c>
      <c r="E92" s="72">
        <v>0.1</v>
      </c>
      <c r="F92" s="72">
        <v>114</v>
      </c>
      <c r="G92" s="72">
        <f t="shared" si="6"/>
        <v>2.3998849249033327</v>
      </c>
      <c r="H92" s="72">
        <f t="shared" si="11"/>
        <v>2.3998849249033327</v>
      </c>
      <c r="J92" s="64">
        <v>183.25</v>
      </c>
      <c r="K92" s="72">
        <v>2.3998849249033474</v>
      </c>
      <c r="L92" s="41">
        <v>0.99524000000000001</v>
      </c>
      <c r="M92" s="78">
        <v>71.122</v>
      </c>
      <c r="N92" s="41">
        <f t="shared" si="7"/>
        <v>4.7599999999999865E-3</v>
      </c>
      <c r="O92" s="78">
        <v>127.56</v>
      </c>
      <c r="P92" s="72">
        <f t="shared" si="8"/>
        <v>2.3998849249033505</v>
      </c>
      <c r="Q92" s="72">
        <f t="shared" si="9"/>
        <v>2.3998849249033505</v>
      </c>
      <c r="R92" s="41">
        <f t="shared" si="10"/>
        <v>0.26998705405162698</v>
      </c>
      <c r="S92" s="41"/>
    </row>
    <row r="93" spans="1:19" x14ac:dyDescent="0.25">
      <c r="A93" s="64">
        <v>183.29166666666666</v>
      </c>
      <c r="B93" s="72">
        <v>2.4222807378690594</v>
      </c>
      <c r="C93" s="72">
        <v>0.9</v>
      </c>
      <c r="D93" s="72">
        <v>41</v>
      </c>
      <c r="E93" s="72">
        <v>0.1</v>
      </c>
      <c r="F93" s="72">
        <v>114</v>
      </c>
      <c r="G93" s="72">
        <f t="shared" si="6"/>
        <v>3.392649297724315</v>
      </c>
      <c r="H93" s="72">
        <f t="shared" si="11"/>
        <v>3.392649297724315</v>
      </c>
      <c r="J93" s="64">
        <v>183.29166666666666</v>
      </c>
      <c r="K93" s="72">
        <v>2.4222807378690594</v>
      </c>
      <c r="L93" s="41">
        <v>0.99218999999999991</v>
      </c>
      <c r="M93" s="78">
        <v>70.558999999999997</v>
      </c>
      <c r="N93" s="41">
        <f t="shared" si="7"/>
        <v>7.8100000000000946E-3</v>
      </c>
      <c r="O93" s="78">
        <v>127.59</v>
      </c>
      <c r="P93" s="72">
        <f t="shared" si="8"/>
        <v>3.9968886895315654</v>
      </c>
      <c r="Q93" s="72">
        <f t="shared" si="9"/>
        <v>3.9968886895315654</v>
      </c>
      <c r="R93" s="41">
        <f t="shared" si="10"/>
        <v>0.44964997757230107</v>
      </c>
      <c r="S93" s="41"/>
    </row>
    <row r="94" spans="1:19" x14ac:dyDescent="0.25">
      <c r="A94" s="64">
        <v>183.33333333333334</v>
      </c>
      <c r="B94" s="72">
        <v>2.4450432281986809</v>
      </c>
      <c r="C94" s="72">
        <v>0.9</v>
      </c>
      <c r="D94" s="72">
        <v>41</v>
      </c>
      <c r="E94" s="72">
        <v>0.1</v>
      </c>
      <c r="F94" s="72">
        <v>114</v>
      </c>
      <c r="G94" s="72">
        <f t="shared" si="6"/>
        <v>3.4312992303224203</v>
      </c>
      <c r="H94" s="72">
        <f t="shared" si="11"/>
        <v>3.4312992303224203</v>
      </c>
      <c r="J94" s="64">
        <v>183.33333333333334</v>
      </c>
      <c r="K94" s="72">
        <v>2.4450432281986809</v>
      </c>
      <c r="L94" s="41">
        <v>0.98175000000000001</v>
      </c>
      <c r="M94" s="78">
        <v>68.631</v>
      </c>
      <c r="N94" s="41">
        <f t="shared" si="7"/>
        <v>1.8249999999999988E-2</v>
      </c>
      <c r="O94" s="78">
        <v>127.63</v>
      </c>
      <c r="P94" s="72">
        <f t="shared" si="8"/>
        <v>4.0092377863991082</v>
      </c>
      <c r="Q94" s="72">
        <f t="shared" si="9"/>
        <v>4.0092377863991082</v>
      </c>
      <c r="R94" s="41">
        <f t="shared" si="10"/>
        <v>0.45103925096989972</v>
      </c>
      <c r="S94" s="41"/>
    </row>
    <row r="95" spans="1:19" x14ac:dyDescent="0.25">
      <c r="A95" s="64">
        <v>183.375</v>
      </c>
      <c r="B95" s="72">
        <v>2.4404611091830293</v>
      </c>
      <c r="C95" s="72">
        <v>0.9</v>
      </c>
      <c r="D95" s="72">
        <v>41</v>
      </c>
      <c r="E95" s="72">
        <v>0.1</v>
      </c>
      <c r="F95" s="72">
        <v>114</v>
      </c>
      <c r="G95" s="72">
        <f t="shared" si="6"/>
        <v>2.2419264885773664</v>
      </c>
      <c r="H95" s="72">
        <f t="shared" si="11"/>
        <v>2.2419264885773664</v>
      </c>
      <c r="J95" s="64">
        <v>183.375</v>
      </c>
      <c r="K95" s="72">
        <v>2.4404611091830293</v>
      </c>
      <c r="L95" s="41">
        <v>0.97128000000000003</v>
      </c>
      <c r="M95" s="78">
        <v>66.697999999999993</v>
      </c>
      <c r="N95" s="41">
        <f t="shared" si="7"/>
        <v>2.8719999999999968E-2</v>
      </c>
      <c r="O95" s="78">
        <v>127.66</v>
      </c>
      <c r="P95" s="72">
        <f t="shared" si="8"/>
        <v>2.1328635617230516</v>
      </c>
      <c r="Q95" s="72">
        <f t="shared" si="9"/>
        <v>2.1328635617230516</v>
      </c>
      <c r="R95" s="41">
        <f t="shared" si="10"/>
        <v>0.23994715069384331</v>
      </c>
      <c r="S95" s="41"/>
    </row>
    <row r="96" spans="1:19" x14ac:dyDescent="0.25">
      <c r="A96" s="64">
        <v>183.41666666666666</v>
      </c>
      <c r="B96" s="72">
        <v>2.4542522354812499</v>
      </c>
      <c r="C96" s="72">
        <v>0.9</v>
      </c>
      <c r="D96" s="72">
        <v>41</v>
      </c>
      <c r="E96" s="72">
        <v>0.1</v>
      </c>
      <c r="F96" s="72">
        <v>114</v>
      </c>
      <c r="G96" s="72">
        <f t="shared" si="6"/>
        <v>3.0517958649657051</v>
      </c>
      <c r="H96" s="72">
        <f t="shared" si="11"/>
        <v>3.0517958649657051</v>
      </c>
      <c r="J96" s="64">
        <v>183.41666666666666</v>
      </c>
      <c r="K96" s="72">
        <v>2.4542522354812499</v>
      </c>
      <c r="L96" s="41">
        <v>0.96081000000000005</v>
      </c>
      <c r="M96" s="78">
        <v>64.766000000000005</v>
      </c>
      <c r="N96" s="41">
        <f t="shared" si="7"/>
        <v>3.9189999999999947E-2</v>
      </c>
      <c r="O96" s="78">
        <v>127.69</v>
      </c>
      <c r="P96" s="72">
        <f t="shared" si="8"/>
        <v>3.3582252680400497</v>
      </c>
      <c r="Q96" s="72">
        <f t="shared" si="9"/>
        <v>3.3582252680400497</v>
      </c>
      <c r="R96" s="41">
        <f t="shared" si="10"/>
        <v>0.37780034265450557</v>
      </c>
      <c r="S96" s="41"/>
    </row>
    <row r="97" spans="1:19" x14ac:dyDescent="0.25">
      <c r="A97" s="64">
        <v>183.45833333333334</v>
      </c>
      <c r="B97" s="72">
        <v>2.4681783993487247</v>
      </c>
      <c r="C97" s="72">
        <v>0.9</v>
      </c>
      <c r="D97" s="72">
        <v>41</v>
      </c>
      <c r="E97" s="72">
        <v>0.1</v>
      </c>
      <c r="F97" s="72">
        <v>114</v>
      </c>
      <c r="G97" s="72">
        <f t="shared" si="6"/>
        <v>3.0715729533700116</v>
      </c>
      <c r="H97" s="72">
        <f t="shared" si="11"/>
        <v>3.0715729533700116</v>
      </c>
      <c r="J97" s="64">
        <v>183.45833333333334</v>
      </c>
      <c r="K97" s="72">
        <v>2.4681783993487247</v>
      </c>
      <c r="L97" s="41">
        <v>0.94879000000000002</v>
      </c>
      <c r="M97" s="78">
        <v>62.545000000000002</v>
      </c>
      <c r="N97" s="41">
        <f t="shared" si="7"/>
        <v>5.1209999999999978E-2</v>
      </c>
      <c r="O97" s="78">
        <v>127.72</v>
      </c>
      <c r="P97" s="72">
        <f t="shared" si="8"/>
        <v>3.3557107085777957</v>
      </c>
      <c r="Q97" s="72">
        <f t="shared" si="9"/>
        <v>3.3557107085777957</v>
      </c>
      <c r="R97" s="41">
        <f t="shared" si="10"/>
        <v>0.37751745471500198</v>
      </c>
      <c r="S97" s="41"/>
    </row>
    <row r="98" spans="1:19" x14ac:dyDescent="0.25">
      <c r="A98" s="64">
        <v>183.5</v>
      </c>
      <c r="B98" s="72">
        <v>2.5107804036032788</v>
      </c>
      <c r="C98" s="72">
        <v>0.9</v>
      </c>
      <c r="D98" s="72">
        <v>41</v>
      </c>
      <c r="E98" s="72">
        <v>0.1</v>
      </c>
      <c r="F98" s="72">
        <v>114</v>
      </c>
      <c r="G98" s="72">
        <f t="shared" si="6"/>
        <v>4.3566453239225638</v>
      </c>
      <c r="H98" s="72">
        <f t="shared" si="11"/>
        <v>4.3566453239225638</v>
      </c>
      <c r="J98" s="64">
        <v>183.5</v>
      </c>
      <c r="K98" s="72">
        <v>2.5107804036032788</v>
      </c>
      <c r="L98" s="41">
        <v>0.93519000000000008</v>
      </c>
      <c r="M98" s="78">
        <v>60.036000000000001</v>
      </c>
      <c r="N98" s="41">
        <f t="shared" si="7"/>
        <v>6.4809999999999923E-2</v>
      </c>
      <c r="O98" s="78">
        <v>127.75</v>
      </c>
      <c r="P98" s="72">
        <f t="shared" si="8"/>
        <v>5.1385681901963798</v>
      </c>
      <c r="Q98" s="72">
        <f t="shared" si="9"/>
        <v>5.1385681901963798</v>
      </c>
      <c r="R98" s="41">
        <f t="shared" si="10"/>
        <v>0.57808892139709267</v>
      </c>
      <c r="S98" s="41"/>
    </row>
    <row r="99" spans="1:19" x14ac:dyDescent="0.25">
      <c r="A99" s="64">
        <v>183.54166666666666</v>
      </c>
      <c r="B99" s="72">
        <v>2.589661559692376</v>
      </c>
      <c r="C99" s="72">
        <v>0.9</v>
      </c>
      <c r="D99" s="72">
        <v>41</v>
      </c>
      <c r="E99" s="72">
        <v>0.1</v>
      </c>
      <c r="F99" s="72">
        <v>114</v>
      </c>
      <c r="G99" s="72">
        <f t="shared" si="6"/>
        <v>6.0074340670393616</v>
      </c>
      <c r="H99" s="72">
        <f t="shared" si="11"/>
        <v>6.0074340670393616</v>
      </c>
      <c r="J99" s="64">
        <v>183.54166666666666</v>
      </c>
      <c r="K99" s="72">
        <v>2.589661559692376</v>
      </c>
      <c r="L99" s="41">
        <v>0.92159999999999997</v>
      </c>
      <c r="M99" s="78">
        <v>57.526000000000003</v>
      </c>
      <c r="N99" s="41">
        <f t="shared" si="7"/>
        <v>7.8400000000000025E-2</v>
      </c>
      <c r="O99" s="78">
        <v>127.78</v>
      </c>
      <c r="P99" s="72">
        <f t="shared" si="8"/>
        <v>7.2933988840715864</v>
      </c>
      <c r="Q99" s="72">
        <f t="shared" si="9"/>
        <v>7.2933988840715864</v>
      </c>
      <c r="R99" s="41">
        <f t="shared" si="10"/>
        <v>0.82050737445805344</v>
      </c>
      <c r="S99" s="41"/>
    </row>
    <row r="100" spans="1:19" x14ac:dyDescent="0.25">
      <c r="A100" s="64">
        <v>183.58333333333334</v>
      </c>
      <c r="B100" s="72">
        <v>2.6568405638908357</v>
      </c>
      <c r="C100" s="72">
        <v>0.9</v>
      </c>
      <c r="D100" s="72">
        <v>41</v>
      </c>
      <c r="E100" s="72">
        <v>0.1</v>
      </c>
      <c r="F100" s="72">
        <v>114</v>
      </c>
      <c r="G100" s="72">
        <f t="shared" si="6"/>
        <v>5.5675807837870268</v>
      </c>
      <c r="H100" s="72">
        <f t="shared" si="11"/>
        <v>5.5675807837870268</v>
      </c>
      <c r="J100" s="64">
        <v>183.58333333333334</v>
      </c>
      <c r="K100" s="72">
        <v>2.6568405638908357</v>
      </c>
      <c r="L100" s="41">
        <v>0.90804000000000007</v>
      </c>
      <c r="M100" s="78">
        <v>55.021999999999998</v>
      </c>
      <c r="N100" s="41">
        <f t="shared" si="7"/>
        <v>9.1959999999999931E-2</v>
      </c>
      <c r="O100" s="78">
        <v>127.81</v>
      </c>
      <c r="P100" s="72">
        <f t="shared" si="8"/>
        <v>6.5249666885786244</v>
      </c>
      <c r="Q100" s="72">
        <f t="shared" si="9"/>
        <v>6.5249666885786244</v>
      </c>
      <c r="R100" s="41">
        <f t="shared" si="10"/>
        <v>0.73405875246509533</v>
      </c>
      <c r="S100" s="41"/>
    </row>
    <row r="101" spans="1:19" x14ac:dyDescent="0.25">
      <c r="A101" s="64">
        <v>183.625</v>
      </c>
      <c r="B101" s="72">
        <v>2.7269168717924113</v>
      </c>
      <c r="C101" s="72">
        <v>0.9</v>
      </c>
      <c r="D101" s="72">
        <v>41</v>
      </c>
      <c r="E101" s="72">
        <v>0.1</v>
      </c>
      <c r="F101" s="72">
        <v>114</v>
      </c>
      <c r="G101" s="72">
        <f t="shared" si="6"/>
        <v>5.7631918256212407</v>
      </c>
      <c r="H101" s="72">
        <f t="shared" si="11"/>
        <v>5.7631918256212407</v>
      </c>
      <c r="J101" s="64">
        <v>183.625</v>
      </c>
      <c r="K101" s="72">
        <v>2.7269168717924113</v>
      </c>
      <c r="L101" s="41">
        <v>0.89825999999999995</v>
      </c>
      <c r="M101" s="78">
        <v>53.216999999999999</v>
      </c>
      <c r="N101" s="41">
        <f t="shared" si="7"/>
        <v>0.10174000000000005</v>
      </c>
      <c r="O101" s="78">
        <v>127.83</v>
      </c>
      <c r="P101" s="72">
        <f t="shared" si="8"/>
        <v>6.6579112511895708</v>
      </c>
      <c r="Q101" s="72">
        <f t="shared" si="9"/>
        <v>6.6579112511895708</v>
      </c>
      <c r="R101" s="41">
        <f t="shared" si="10"/>
        <v>0.74901501575882667</v>
      </c>
      <c r="S101" s="41"/>
    </row>
    <row r="102" spans="1:19" x14ac:dyDescent="0.25">
      <c r="A102" s="64">
        <v>183.66666666666666</v>
      </c>
      <c r="B102" s="72">
        <v>2.7885676330786713</v>
      </c>
      <c r="C102" s="72">
        <v>0.9</v>
      </c>
      <c r="D102" s="72">
        <v>41</v>
      </c>
      <c r="E102" s="72">
        <v>0.1</v>
      </c>
      <c r="F102" s="72">
        <v>114</v>
      </c>
      <c r="G102" s="72">
        <f t="shared" si="6"/>
        <v>5.4597794589194848</v>
      </c>
      <c r="H102" s="72">
        <f t="shared" si="11"/>
        <v>5.4597794589194848</v>
      </c>
      <c r="J102" s="64">
        <v>183.66666666666666</v>
      </c>
      <c r="K102" s="72">
        <v>2.7885676330786713</v>
      </c>
      <c r="L102" s="41">
        <v>0.8891</v>
      </c>
      <c r="M102" s="78">
        <v>51.526000000000003</v>
      </c>
      <c r="N102" s="41">
        <f t="shared" si="7"/>
        <v>0.1109</v>
      </c>
      <c r="O102" s="78">
        <v>127.85</v>
      </c>
      <c r="P102" s="72">
        <f t="shared" si="8"/>
        <v>6.1609180613818282</v>
      </c>
      <c r="Q102" s="72">
        <f t="shared" si="9"/>
        <v>6.1609180613818282</v>
      </c>
      <c r="R102" s="41">
        <f t="shared" si="10"/>
        <v>0.69310328190545556</v>
      </c>
      <c r="S102" s="41"/>
    </row>
    <row r="103" spans="1:19" x14ac:dyDescent="0.25">
      <c r="A103" s="64">
        <v>183.70833333333334</v>
      </c>
      <c r="B103" s="72">
        <v>2.8406734869278627</v>
      </c>
      <c r="C103" s="72">
        <v>0.9</v>
      </c>
      <c r="D103" s="72">
        <v>41</v>
      </c>
      <c r="E103" s="72">
        <v>0.1</v>
      </c>
      <c r="F103" s="72">
        <v>114</v>
      </c>
      <c r="G103" s="72">
        <f t="shared" si="6"/>
        <v>5.0983223803651834</v>
      </c>
      <c r="H103" s="72">
        <f t="shared" si="11"/>
        <v>5.0983223803651834</v>
      </c>
      <c r="J103" s="64">
        <v>183.70833333333334</v>
      </c>
      <c r="K103" s="72">
        <v>2.8406734869278627</v>
      </c>
      <c r="L103" s="41">
        <v>0.87995999999999996</v>
      </c>
      <c r="M103" s="78">
        <v>49.838000000000001</v>
      </c>
      <c r="N103" s="41">
        <f t="shared" si="7"/>
        <v>0.12004000000000004</v>
      </c>
      <c r="O103" s="78">
        <v>127.88</v>
      </c>
      <c r="P103" s="72">
        <f t="shared" si="8"/>
        <v>5.6180271616384889</v>
      </c>
      <c r="Q103" s="72">
        <f t="shared" si="9"/>
        <v>5.6180271616384889</v>
      </c>
      <c r="R103" s="41">
        <f t="shared" si="10"/>
        <v>0.63202805568433007</v>
      </c>
      <c r="S103" s="41"/>
    </row>
    <row r="104" spans="1:19" x14ac:dyDescent="0.25">
      <c r="A104" s="64">
        <v>183.75</v>
      </c>
      <c r="B104" s="72">
        <v>2.8943249800990039</v>
      </c>
      <c r="C104" s="72">
        <v>0.9</v>
      </c>
      <c r="D104" s="72">
        <v>41</v>
      </c>
      <c r="E104" s="72">
        <v>0.1</v>
      </c>
      <c r="F104" s="72">
        <v>114</v>
      </c>
      <c r="G104" s="72">
        <f t="shared" si="6"/>
        <v>5.218943525640154</v>
      </c>
      <c r="H104" s="72">
        <f t="shared" si="11"/>
        <v>5.218943525640154</v>
      </c>
      <c r="J104" s="64">
        <v>183.75</v>
      </c>
      <c r="K104" s="72">
        <v>2.8943249800990039</v>
      </c>
      <c r="L104" s="41">
        <v>0.87261</v>
      </c>
      <c r="M104" s="78">
        <v>48.481999999999999</v>
      </c>
      <c r="N104" s="41">
        <f t="shared" si="7"/>
        <v>0.12739</v>
      </c>
      <c r="O104" s="78">
        <v>127.9</v>
      </c>
      <c r="P104" s="72">
        <f t="shared" si="8"/>
        <v>5.6935028028293919</v>
      </c>
      <c r="Q104" s="72">
        <f t="shared" si="9"/>
        <v>5.6935028028293919</v>
      </c>
      <c r="R104" s="41">
        <f t="shared" si="10"/>
        <v>0.6405190653183066</v>
      </c>
      <c r="S104" s="41"/>
    </row>
    <row r="105" spans="1:19" x14ac:dyDescent="0.25">
      <c r="A105" s="64">
        <v>183.79166666666666</v>
      </c>
      <c r="B105" s="72">
        <v>2.9125601722824603</v>
      </c>
      <c r="C105" s="72">
        <v>0.9</v>
      </c>
      <c r="D105" s="72">
        <v>41</v>
      </c>
      <c r="E105" s="72">
        <v>0.1</v>
      </c>
      <c r="F105" s="72">
        <v>114</v>
      </c>
      <c r="G105" s="72">
        <f t="shared" si="6"/>
        <v>3.7026568392279962</v>
      </c>
      <c r="H105" s="72">
        <f t="shared" si="11"/>
        <v>3.7026568392279962</v>
      </c>
      <c r="J105" s="64">
        <v>183.79166666666666</v>
      </c>
      <c r="K105" s="72">
        <v>2.9125601722824603</v>
      </c>
      <c r="L105" s="90">
        <v>0.87185000000000001</v>
      </c>
      <c r="M105" s="80">
        <v>48.341999999999999</v>
      </c>
      <c r="N105" s="41">
        <f t="shared" si="7"/>
        <v>0.12814999999999999</v>
      </c>
      <c r="O105" s="78">
        <v>127.92</v>
      </c>
      <c r="P105" s="72">
        <f t="shared" si="8"/>
        <v>3.8618283555708262</v>
      </c>
      <c r="Q105" s="72">
        <f t="shared" si="9"/>
        <v>3.8618283555708262</v>
      </c>
      <c r="R105" s="41">
        <f t="shared" si="10"/>
        <v>0.43445569000171796</v>
      </c>
      <c r="S105" s="90"/>
    </row>
    <row r="106" spans="1:19" x14ac:dyDescent="0.25">
      <c r="A106" s="64">
        <v>183.83333333333334</v>
      </c>
      <c r="B106" s="72">
        <v>2.8943249800990039</v>
      </c>
      <c r="C106" s="72">
        <v>0.9</v>
      </c>
      <c r="D106" s="72">
        <v>41</v>
      </c>
      <c r="E106" s="72">
        <v>0.1</v>
      </c>
      <c r="F106" s="72">
        <v>114</v>
      </c>
      <c r="G106" s="72">
        <f t="shared" si="6"/>
        <v>2.1042283131534765</v>
      </c>
      <c r="H106" s="72">
        <f t="shared" si="11"/>
        <v>2.1042283131534765</v>
      </c>
      <c r="J106" s="64">
        <v>183.83333333333334</v>
      </c>
      <c r="K106" s="72">
        <v>2.8943249800990039</v>
      </c>
      <c r="L106" s="90">
        <v>0.87108999999999992</v>
      </c>
      <c r="M106" s="80">
        <v>48.201000000000001</v>
      </c>
      <c r="N106" s="41">
        <f t="shared" si="7"/>
        <v>0.12891000000000008</v>
      </c>
      <c r="O106" s="78">
        <v>127.93</v>
      </c>
      <c r="P106" s="72">
        <f t="shared" si="8"/>
        <v>1.9472033976095291</v>
      </c>
      <c r="Q106" s="72">
        <f t="shared" si="9"/>
        <v>1.9472033976095291</v>
      </c>
      <c r="R106" s="41">
        <f t="shared" si="10"/>
        <v>0.21906038223107205</v>
      </c>
      <c r="S106" s="90"/>
    </row>
    <row r="107" spans="1:19" x14ac:dyDescent="0.25">
      <c r="A107" s="64">
        <v>183.875</v>
      </c>
      <c r="B107" s="72">
        <v>2.8348084454258258</v>
      </c>
      <c r="C107" s="72">
        <v>0.9</v>
      </c>
      <c r="D107" s="72">
        <v>41</v>
      </c>
      <c r="E107" s="72">
        <v>0.1</v>
      </c>
      <c r="F107" s="72">
        <v>114</v>
      </c>
      <c r="G107" s="72">
        <f t="shared" si="6"/>
        <v>0.25606865478692875</v>
      </c>
      <c r="H107" s="72">
        <f t="shared" si="11"/>
        <v>0.25606865478692875</v>
      </c>
      <c r="J107" s="64">
        <v>183.875</v>
      </c>
      <c r="K107" s="72">
        <v>2.8348084454258258</v>
      </c>
      <c r="L107" s="90">
        <v>0.87033000000000005</v>
      </c>
      <c r="M107" s="80">
        <v>48.06</v>
      </c>
      <c r="N107" s="41">
        <f t="shared" si="7"/>
        <v>0.12966999999999995</v>
      </c>
      <c r="O107" s="78">
        <v>127.95</v>
      </c>
      <c r="P107" s="72">
        <f t="shared" si="8"/>
        <v>-0.24943700060833604</v>
      </c>
      <c r="Q107" s="72">
        <f t="shared" si="9"/>
        <v>0</v>
      </c>
      <c r="R107" s="41">
        <f t="shared" si="10"/>
        <v>0</v>
      </c>
      <c r="S107" s="90"/>
    </row>
    <row r="108" spans="1:19" x14ac:dyDescent="0.25">
      <c r="A108" s="64">
        <v>183.91666666666666</v>
      </c>
      <c r="B108" s="72">
        <v>2.7658939137979206</v>
      </c>
      <c r="C108" s="72">
        <v>0.9</v>
      </c>
      <c r="D108" s="72">
        <v>41</v>
      </c>
      <c r="E108" s="72">
        <v>0.1</v>
      </c>
      <c r="F108" s="72">
        <v>114</v>
      </c>
      <c r="G108" s="72">
        <f t="shared" si="6"/>
        <v>-0.22004345365788372</v>
      </c>
      <c r="H108" s="72">
        <f t="shared" si="11"/>
        <v>0</v>
      </c>
      <c r="J108" s="64">
        <v>183.91666666666666</v>
      </c>
      <c r="K108" s="72">
        <v>2.7658939137979206</v>
      </c>
      <c r="L108" s="90">
        <v>0.87</v>
      </c>
      <c r="M108" s="80">
        <v>48</v>
      </c>
      <c r="N108" s="41">
        <f t="shared" si="7"/>
        <v>0.13</v>
      </c>
      <c r="O108" s="78">
        <v>127.96</v>
      </c>
      <c r="P108" s="72">
        <f t="shared" si="8"/>
        <v>-0.80194108171842005</v>
      </c>
      <c r="Q108" s="72">
        <f t="shared" si="9"/>
        <v>0</v>
      </c>
      <c r="R108" s="41">
        <f t="shared" si="10"/>
        <v>0</v>
      </c>
      <c r="S108" s="90"/>
    </row>
    <row r="109" spans="1:19" x14ac:dyDescent="0.25">
      <c r="A109" s="64">
        <v>183.95833333333334</v>
      </c>
      <c r="B109" s="72">
        <v>2.7050389385824758</v>
      </c>
      <c r="C109" s="72">
        <v>0.9</v>
      </c>
      <c r="D109" s="72">
        <v>41</v>
      </c>
      <c r="E109" s="72">
        <v>0.1</v>
      </c>
      <c r="F109" s="72">
        <v>114</v>
      </c>
      <c r="G109" s="72">
        <f t="shared" si="6"/>
        <v>6.8307030245535583E-2</v>
      </c>
      <c r="H109" s="72">
        <f t="shared" si="11"/>
        <v>6.8307030245535583E-2</v>
      </c>
      <c r="J109" s="64">
        <v>183.95833333333334</v>
      </c>
      <c r="K109" s="72">
        <v>2.7050389385824758</v>
      </c>
      <c r="L109" s="90">
        <v>0.87</v>
      </c>
      <c r="M109" s="80">
        <v>48</v>
      </c>
      <c r="N109" s="41">
        <f t="shared" si="7"/>
        <v>0.13</v>
      </c>
      <c r="O109" s="78">
        <v>127.97</v>
      </c>
      <c r="P109" s="72">
        <f t="shared" si="8"/>
        <v>-0.44555100350298799</v>
      </c>
      <c r="Q109" s="72">
        <f t="shared" si="9"/>
        <v>0</v>
      </c>
      <c r="R109" s="41">
        <f t="shared" si="10"/>
        <v>0</v>
      </c>
      <c r="S109" s="90"/>
    </row>
    <row r="110" spans="1:19" x14ac:dyDescent="0.25">
      <c r="A110" s="64">
        <v>184</v>
      </c>
      <c r="B110" s="72">
        <v>2.635867173440126</v>
      </c>
      <c r="C110" s="72">
        <v>0.9</v>
      </c>
      <c r="D110" s="72">
        <v>41</v>
      </c>
      <c r="E110" s="72">
        <v>0.1</v>
      </c>
      <c r="F110" s="72">
        <v>114</v>
      </c>
      <c r="G110" s="72">
        <f t="shared" si="6"/>
        <v>-0.36121563961036351</v>
      </c>
      <c r="H110" s="72">
        <f t="shared" si="11"/>
        <v>0</v>
      </c>
      <c r="J110" s="64">
        <v>184</v>
      </c>
      <c r="K110" s="72">
        <v>2.635867173440126</v>
      </c>
      <c r="L110" s="90">
        <v>0.87</v>
      </c>
      <c r="M110" s="80">
        <v>48</v>
      </c>
      <c r="N110" s="41">
        <f t="shared" si="7"/>
        <v>0.13</v>
      </c>
      <c r="O110" s="78">
        <v>127.98</v>
      </c>
      <c r="P110" s="72">
        <f t="shared" si="8"/>
        <v>-0.94531563118041095</v>
      </c>
      <c r="Q110" s="72">
        <f t="shared" si="9"/>
        <v>0</v>
      </c>
      <c r="R110" s="41">
        <f t="shared" si="10"/>
        <v>0</v>
      </c>
      <c r="S110" s="90"/>
    </row>
    <row r="111" spans="1:19" x14ac:dyDescent="0.25">
      <c r="A111" s="64">
        <v>184.04166666666666</v>
      </c>
      <c r="B111" s="72">
        <v>2.5745574123662642</v>
      </c>
      <c r="C111" s="72">
        <v>0.9</v>
      </c>
      <c r="D111" s="72">
        <v>41</v>
      </c>
      <c r="E111" s="72">
        <v>0.1</v>
      </c>
      <c r="F111" s="72">
        <v>114</v>
      </c>
      <c r="G111" s="72">
        <f t="shared" si="6"/>
        <v>-8.1879514009115903E-2</v>
      </c>
      <c r="H111" s="72">
        <f t="shared" si="11"/>
        <v>0</v>
      </c>
      <c r="J111" s="64">
        <v>184.04166666666666</v>
      </c>
      <c r="K111" s="72">
        <v>2.5745574123662642</v>
      </c>
      <c r="L111" s="90">
        <v>0.87</v>
      </c>
      <c r="M111" s="80">
        <v>48</v>
      </c>
      <c r="N111" s="41">
        <f t="shared" si="7"/>
        <v>0.13</v>
      </c>
      <c r="O111" s="78">
        <v>127.99</v>
      </c>
      <c r="P111" s="72">
        <f t="shared" si="8"/>
        <v>-0.59960464215898146</v>
      </c>
      <c r="Q111" s="72">
        <f t="shared" si="9"/>
        <v>0</v>
      </c>
      <c r="R111" s="41">
        <f t="shared" si="10"/>
        <v>0</v>
      </c>
      <c r="S111" s="90"/>
    </row>
    <row r="112" spans="1:19" x14ac:dyDescent="0.25">
      <c r="A112" s="64">
        <v>184.08333333333334</v>
      </c>
      <c r="B112" s="72">
        <v>2.5155912910059519</v>
      </c>
      <c r="C112" s="72">
        <v>0.9</v>
      </c>
      <c r="D112" s="72">
        <v>41</v>
      </c>
      <c r="E112" s="72">
        <v>0.1</v>
      </c>
      <c r="F112" s="72">
        <v>114</v>
      </c>
      <c r="G112" s="72">
        <f t="shared" si="6"/>
        <v>-3.9300123396341043E-2</v>
      </c>
      <c r="H112" s="72">
        <f t="shared" si="11"/>
        <v>0</v>
      </c>
      <c r="J112" s="64">
        <v>184.08333333333334</v>
      </c>
      <c r="K112" s="72">
        <v>2.5155912910059519</v>
      </c>
      <c r="L112" s="90">
        <v>0.87</v>
      </c>
      <c r="M112" s="80">
        <v>48.014000000000003</v>
      </c>
      <c r="N112" s="41">
        <f t="shared" si="7"/>
        <v>0.13</v>
      </c>
      <c r="O112" s="78">
        <v>127.99</v>
      </c>
      <c r="P112" s="72">
        <f t="shared" si="8"/>
        <v>-0.5380847980507194</v>
      </c>
      <c r="Q112" s="72">
        <f t="shared" si="9"/>
        <v>0</v>
      </c>
      <c r="R112" s="41">
        <f t="shared" si="10"/>
        <v>0</v>
      </c>
      <c r="S112" s="90"/>
    </row>
    <row r="113" spans="1:19" x14ac:dyDescent="0.25">
      <c r="A113" s="64">
        <v>184.125</v>
      </c>
      <c r="B113" s="72">
        <v>2.4496402541326256</v>
      </c>
      <c r="C113" s="72">
        <v>0.9</v>
      </c>
      <c r="D113" s="72">
        <v>41</v>
      </c>
      <c r="E113" s="72">
        <v>0.1</v>
      </c>
      <c r="F113" s="72">
        <v>114</v>
      </c>
      <c r="G113" s="72">
        <f t="shared" si="6"/>
        <v>-0.40789444530922092</v>
      </c>
      <c r="H113" s="72">
        <f t="shared" si="11"/>
        <v>0</v>
      </c>
      <c r="J113" s="64">
        <v>184.125</v>
      </c>
      <c r="K113" s="72">
        <v>2.4496402541326256</v>
      </c>
      <c r="L113" s="90">
        <v>0.87</v>
      </c>
      <c r="M113" s="80">
        <v>48.027999999999999</v>
      </c>
      <c r="N113" s="41">
        <f t="shared" si="7"/>
        <v>0.13</v>
      </c>
      <c r="O113" s="78">
        <v>128</v>
      </c>
      <c r="P113" s="72">
        <f t="shared" si="8"/>
        <v>-0.96672874219930405</v>
      </c>
      <c r="Q113" s="72">
        <f t="shared" si="9"/>
        <v>0</v>
      </c>
      <c r="R113" s="41">
        <f t="shared" si="10"/>
        <v>0</v>
      </c>
      <c r="S113" s="90"/>
    </row>
    <row r="114" spans="1:19" x14ac:dyDescent="0.25">
      <c r="A114" s="64">
        <v>184.16666666666666</v>
      </c>
      <c r="B114" s="72">
        <v>2.413278744326389</v>
      </c>
      <c r="C114" s="72">
        <v>0.9</v>
      </c>
      <c r="D114" s="72">
        <v>41</v>
      </c>
      <c r="E114" s="72">
        <v>0.1</v>
      </c>
      <c r="F114" s="72">
        <v>114</v>
      </c>
      <c r="G114" s="72">
        <f t="shared" si="6"/>
        <v>0.8378027408939237</v>
      </c>
      <c r="H114" s="72">
        <f t="shared" si="11"/>
        <v>0.8378027408939237</v>
      </c>
      <c r="J114" s="64">
        <v>184.16666666666666</v>
      </c>
      <c r="K114" s="72">
        <v>2.413278744326389</v>
      </c>
      <c r="L114" s="90">
        <v>0.87</v>
      </c>
      <c r="M114" s="80">
        <v>48.042999999999999</v>
      </c>
      <c r="N114" s="41">
        <f t="shared" si="7"/>
        <v>0.13</v>
      </c>
      <c r="O114" s="80">
        <v>128</v>
      </c>
      <c r="P114" s="72">
        <f t="shared" si="8"/>
        <v>0.52913278330872249</v>
      </c>
      <c r="Q114" s="72">
        <f t="shared" si="9"/>
        <v>0.52913278330872249</v>
      </c>
      <c r="R114" s="41">
        <f t="shared" si="10"/>
        <v>5.9527438122231276E-2</v>
      </c>
      <c r="S114" s="90"/>
    </row>
    <row r="115" spans="1:19" x14ac:dyDescent="0.25">
      <c r="A115" s="64">
        <v>184.20833333333334</v>
      </c>
      <c r="B115" s="72">
        <v>2.386620981075275</v>
      </c>
      <c r="C115" s="72">
        <v>0.9</v>
      </c>
      <c r="D115" s="72">
        <v>41</v>
      </c>
      <c r="E115" s="72">
        <v>0.1</v>
      </c>
      <c r="F115" s="72">
        <v>114</v>
      </c>
      <c r="G115" s="72">
        <f t="shared" si="6"/>
        <v>1.2315901110394403</v>
      </c>
      <c r="H115" s="72">
        <f t="shared" si="11"/>
        <v>1.2315901110394403</v>
      </c>
      <c r="J115" s="64">
        <v>184.20833333333334</v>
      </c>
      <c r="K115" s="72">
        <v>2.386620981075275</v>
      </c>
      <c r="L115" s="90">
        <v>0.87001000000000006</v>
      </c>
      <c r="M115" s="78">
        <v>48.174999999999997</v>
      </c>
      <c r="N115" s="41">
        <f t="shared" si="7"/>
        <v>0.12998999999999994</v>
      </c>
      <c r="O115" s="80">
        <v>128</v>
      </c>
      <c r="P115" s="72">
        <f t="shared" si="8"/>
        <v>1.0016807417938023</v>
      </c>
      <c r="Q115" s="72">
        <f t="shared" si="9"/>
        <v>1.0016807417938023</v>
      </c>
      <c r="R115" s="41">
        <f t="shared" si="10"/>
        <v>0.11268908345180276</v>
      </c>
      <c r="S115" s="90"/>
    </row>
    <row r="116" spans="1:19" x14ac:dyDescent="0.25">
      <c r="A116" s="64">
        <v>184.25</v>
      </c>
      <c r="B116" s="72">
        <v>2.3647996055032512</v>
      </c>
      <c r="C116" s="72">
        <v>0.9</v>
      </c>
      <c r="D116" s="72">
        <v>41</v>
      </c>
      <c r="E116" s="72">
        <v>0.1</v>
      </c>
      <c r="F116" s="72">
        <v>114</v>
      </c>
      <c r="G116" s="72">
        <f t="shared" si="6"/>
        <v>1.41932034023594</v>
      </c>
      <c r="H116" s="72">
        <f t="shared" si="11"/>
        <v>1.41932034023594</v>
      </c>
      <c r="J116" s="64">
        <v>184.25</v>
      </c>
      <c r="K116" s="72">
        <v>2.3647996055032512</v>
      </c>
      <c r="L116" s="90">
        <v>0.87004999999999999</v>
      </c>
      <c r="M116" s="78">
        <v>48.61</v>
      </c>
      <c r="N116" s="41">
        <f t="shared" si="7"/>
        <v>0.12995000000000001</v>
      </c>
      <c r="O116" s="80">
        <v>128</v>
      </c>
      <c r="P116" s="72">
        <f t="shared" si="8"/>
        <v>1.2213856468290873</v>
      </c>
      <c r="Q116" s="72">
        <f t="shared" si="9"/>
        <v>1.2213856468290873</v>
      </c>
      <c r="R116" s="41">
        <f t="shared" si="10"/>
        <v>0.13740588526827233</v>
      </c>
      <c r="S116" s="90"/>
    </row>
    <row r="117" spans="1:19" x14ac:dyDescent="0.25">
      <c r="A117" s="64">
        <v>184.29166666666666</v>
      </c>
      <c r="B117" s="72">
        <v>2.3475958704784219</v>
      </c>
      <c r="C117" s="72">
        <v>0.9</v>
      </c>
      <c r="D117" s="72">
        <v>41</v>
      </c>
      <c r="E117" s="72">
        <v>0.1</v>
      </c>
      <c r="F117" s="72">
        <v>114</v>
      </c>
      <c r="G117" s="72">
        <f t="shared" si="6"/>
        <v>1.6021903071379204</v>
      </c>
      <c r="H117" s="72">
        <f t="shared" si="11"/>
        <v>1.6021903071379204</v>
      </c>
      <c r="J117" s="64">
        <v>184.29166666666666</v>
      </c>
      <c r="K117" s="72">
        <v>2.3475958704784219</v>
      </c>
      <c r="L117" s="90">
        <v>0.87007999999999996</v>
      </c>
      <c r="M117" s="78">
        <v>49.045000000000002</v>
      </c>
      <c r="N117" s="41">
        <f t="shared" si="7"/>
        <v>0.12992000000000004</v>
      </c>
      <c r="O117" s="80">
        <v>128.08000000000001</v>
      </c>
      <c r="P117" s="72">
        <f t="shared" si="8"/>
        <v>1.4384343884951862</v>
      </c>
      <c r="Q117" s="72">
        <f t="shared" si="9"/>
        <v>1.4384343884951862</v>
      </c>
      <c r="R117" s="41">
        <f t="shared" si="10"/>
        <v>0.16182386870570842</v>
      </c>
      <c r="S117" s="90"/>
    </row>
    <row r="118" spans="1:19" x14ac:dyDescent="0.25">
      <c r="A118" s="64">
        <v>184.33333333333334</v>
      </c>
      <c r="B118" s="72">
        <v>2.3390774574642537</v>
      </c>
      <c r="C118" s="72">
        <v>0.9</v>
      </c>
      <c r="D118" s="72">
        <v>41</v>
      </c>
      <c r="E118" s="72">
        <v>0.1</v>
      </c>
      <c r="F118" s="72">
        <v>114</v>
      </c>
      <c r="G118" s="72">
        <f t="shared" si="6"/>
        <v>1.9699906026371556</v>
      </c>
      <c r="H118" s="72">
        <f t="shared" si="11"/>
        <v>1.9699906026371556</v>
      </c>
      <c r="J118" s="64">
        <v>184.33333333333334</v>
      </c>
      <c r="K118" s="72">
        <v>2.3390774574642537</v>
      </c>
      <c r="L118" s="90">
        <v>0.87012</v>
      </c>
      <c r="M118" s="78">
        <v>49.478999999999999</v>
      </c>
      <c r="N118" s="41">
        <f t="shared" si="7"/>
        <v>0.12988</v>
      </c>
      <c r="O118" s="80">
        <v>128.25</v>
      </c>
      <c r="P118" s="72">
        <f t="shared" si="8"/>
        <v>1.8850885060233125</v>
      </c>
      <c r="Q118" s="72">
        <f t="shared" si="9"/>
        <v>1.8850885060233125</v>
      </c>
      <c r="R118" s="41">
        <f t="shared" si="10"/>
        <v>0.21207245692762267</v>
      </c>
      <c r="S118" s="90"/>
    </row>
    <row r="119" spans="1:19" x14ac:dyDescent="0.25">
      <c r="A119" s="64">
        <v>184.375</v>
      </c>
      <c r="B119" s="72">
        <v>2.3475958704784219</v>
      </c>
      <c r="C119" s="72">
        <v>0.9</v>
      </c>
      <c r="D119" s="72">
        <v>41</v>
      </c>
      <c r="E119" s="72">
        <v>0.1</v>
      </c>
      <c r="F119" s="72">
        <v>114</v>
      </c>
      <c r="G119" s="72">
        <f t="shared" si="6"/>
        <v>2.7166827253055277</v>
      </c>
      <c r="H119" s="72">
        <f t="shared" si="11"/>
        <v>2.7166827253055277</v>
      </c>
      <c r="J119" s="64">
        <v>184.375</v>
      </c>
      <c r="K119" s="72">
        <v>2.3475958704784219</v>
      </c>
      <c r="L119" s="41">
        <v>0.87221000000000004</v>
      </c>
      <c r="M119" s="78">
        <v>50.12</v>
      </c>
      <c r="N119" s="41">
        <f t="shared" si="7"/>
        <v>0.12778999999999996</v>
      </c>
      <c r="O119" s="78">
        <v>128.41999999999999</v>
      </c>
      <c r="P119" s="72">
        <f t="shared" si="8"/>
        <v>2.80657743363717</v>
      </c>
      <c r="Q119" s="72">
        <f t="shared" si="9"/>
        <v>2.80657743363717</v>
      </c>
      <c r="R119" s="41">
        <f t="shared" si="10"/>
        <v>0.31573996128418164</v>
      </c>
      <c r="S119" s="41"/>
    </row>
    <row r="120" spans="1:19" x14ac:dyDescent="0.25">
      <c r="A120" s="64">
        <v>184.41666666666666</v>
      </c>
      <c r="B120" s="72">
        <v>2.3647996055032512</v>
      </c>
      <c r="C120" s="72">
        <v>0.9</v>
      </c>
      <c r="D120" s="72">
        <v>41</v>
      </c>
      <c r="E120" s="72">
        <v>0.1</v>
      </c>
      <c r="F120" s="72">
        <v>114</v>
      </c>
      <c r="G120" s="72">
        <f t="shared" si="6"/>
        <v>3.1102051688437715</v>
      </c>
      <c r="H120" s="72">
        <f t="shared" si="11"/>
        <v>3.1102051688437715</v>
      </c>
      <c r="J120" s="64">
        <v>184.41666666666666</v>
      </c>
      <c r="K120" s="72">
        <v>2.3647996055032512</v>
      </c>
      <c r="L120" s="41">
        <v>0.8754900000000001</v>
      </c>
      <c r="M120" s="78">
        <v>50.88</v>
      </c>
      <c r="N120" s="41">
        <f t="shared" si="7"/>
        <v>0.1245099999999999</v>
      </c>
      <c r="O120" s="78">
        <v>129.54</v>
      </c>
      <c r="P120" s="72">
        <f t="shared" si="8"/>
        <v>3.3035481913334772</v>
      </c>
      <c r="Q120" s="72">
        <f t="shared" si="9"/>
        <v>3.3035481913334772</v>
      </c>
      <c r="R120" s="41">
        <f t="shared" si="10"/>
        <v>0.3716491715250162</v>
      </c>
      <c r="S120" s="41"/>
    </row>
    <row r="121" spans="1:19" x14ac:dyDescent="0.25">
      <c r="A121" s="64">
        <v>184.45833333333334</v>
      </c>
      <c r="B121" s="72">
        <v>2.3910279430537891</v>
      </c>
      <c r="C121" s="72">
        <v>0.9</v>
      </c>
      <c r="D121" s="72">
        <v>41</v>
      </c>
      <c r="E121" s="72">
        <v>0.1</v>
      </c>
      <c r="F121" s="72">
        <v>114</v>
      </c>
      <c r="G121" s="72">
        <f t="shared" si="6"/>
        <v>3.527452603113205</v>
      </c>
      <c r="H121" s="72">
        <f t="shared" si="11"/>
        <v>3.527452603113205</v>
      </c>
      <c r="J121" s="64">
        <v>184.45833333333334</v>
      </c>
      <c r="K121" s="72">
        <v>2.3910279430537891</v>
      </c>
      <c r="L121" s="41">
        <v>0.8787600000000001</v>
      </c>
      <c r="M121" s="78">
        <v>51.639000000000003</v>
      </c>
      <c r="N121" s="41">
        <f t="shared" si="7"/>
        <v>0.1212399999999999</v>
      </c>
      <c r="O121" s="78">
        <v>130.94</v>
      </c>
      <c r="P121" s="72">
        <f t="shared" si="8"/>
        <v>3.8402869748900166</v>
      </c>
      <c r="Q121" s="72">
        <f t="shared" si="9"/>
        <v>3.8402869748900166</v>
      </c>
      <c r="R121" s="41">
        <f t="shared" si="10"/>
        <v>0.43203228467512683</v>
      </c>
      <c r="S121" s="41"/>
    </row>
    <row r="122" spans="1:19" x14ac:dyDescent="0.25">
      <c r="A122" s="64">
        <v>184.5</v>
      </c>
      <c r="B122" s="72">
        <v>2.4222807378690594</v>
      </c>
      <c r="C122" s="72">
        <v>0.9</v>
      </c>
      <c r="D122" s="72">
        <v>41</v>
      </c>
      <c r="E122" s="72">
        <v>0.1</v>
      </c>
      <c r="F122" s="72">
        <v>114</v>
      </c>
      <c r="G122" s="72">
        <f t="shared" si="6"/>
        <v>3.7764057050125168</v>
      </c>
      <c r="H122" s="72">
        <f t="shared" si="11"/>
        <v>3.7764057050125168</v>
      </c>
      <c r="J122" s="64">
        <v>184.5</v>
      </c>
      <c r="K122" s="72">
        <v>2.4222807378690594</v>
      </c>
      <c r="L122" s="41">
        <v>0.88203999999999994</v>
      </c>
      <c r="M122" s="78">
        <v>52.399000000000001</v>
      </c>
      <c r="N122" s="41">
        <f t="shared" si="7"/>
        <v>0.11796000000000006</v>
      </c>
      <c r="O122" s="78">
        <v>132.38999999999999</v>
      </c>
      <c r="P122" s="72">
        <f t="shared" si="8"/>
        <v>4.1706797439003198</v>
      </c>
      <c r="Q122" s="72">
        <f t="shared" si="9"/>
        <v>4.1706797439003198</v>
      </c>
      <c r="R122" s="41">
        <f t="shared" si="10"/>
        <v>0.46920147118878597</v>
      </c>
      <c r="S122" s="41"/>
    </row>
    <row r="123" spans="1:19" x14ac:dyDescent="0.25">
      <c r="A123" s="64">
        <v>184.54166666666666</v>
      </c>
      <c r="B123" s="72">
        <v>2.4916923530678083</v>
      </c>
      <c r="C123" s="72">
        <v>0.9</v>
      </c>
      <c r="D123" s="72">
        <v>41</v>
      </c>
      <c r="E123" s="72">
        <v>0.1</v>
      </c>
      <c r="F123" s="72">
        <v>114</v>
      </c>
      <c r="G123" s="72">
        <f t="shared" si="6"/>
        <v>5.4991674190883284</v>
      </c>
      <c r="H123" s="72">
        <f t="shared" si="11"/>
        <v>5.4991674190883284</v>
      </c>
      <c r="J123" s="64">
        <v>184.54166666666666</v>
      </c>
      <c r="K123" s="72">
        <v>2.4916923530678083</v>
      </c>
      <c r="L123" s="41">
        <v>0.88725999999999994</v>
      </c>
      <c r="M123" s="78">
        <v>53.106999999999999</v>
      </c>
      <c r="N123" s="41">
        <f t="shared" si="7"/>
        <v>0.11274000000000006</v>
      </c>
      <c r="O123" s="78">
        <v>134.83000000000001</v>
      </c>
      <c r="P123" s="72">
        <f t="shared" si="8"/>
        <v>6.4151754232435225</v>
      </c>
      <c r="Q123" s="72">
        <f t="shared" si="9"/>
        <v>6.4151754232435225</v>
      </c>
      <c r="R123" s="41">
        <f t="shared" si="10"/>
        <v>0.72170723511489621</v>
      </c>
      <c r="S123" s="41"/>
    </row>
    <row r="124" spans="1:19" x14ac:dyDescent="0.25">
      <c r="A124" s="64">
        <v>184.58333333333334</v>
      </c>
      <c r="B124" s="72">
        <v>2.5846104823366503</v>
      </c>
      <c r="C124" s="72">
        <v>0.9</v>
      </c>
      <c r="D124" s="72">
        <v>41</v>
      </c>
      <c r="E124" s="72">
        <v>0.1</v>
      </c>
      <c r="F124" s="72">
        <v>114</v>
      </c>
      <c r="G124" s="72">
        <f t="shared" si="6"/>
        <v>6.6105787033203809</v>
      </c>
      <c r="H124" s="72">
        <f t="shared" si="11"/>
        <v>6.6105787033203809</v>
      </c>
      <c r="J124" s="64">
        <v>184.58333333333334</v>
      </c>
      <c r="K124" s="72">
        <v>2.5846104823366503</v>
      </c>
      <c r="L124" s="41">
        <v>0.89248000000000005</v>
      </c>
      <c r="M124" s="78">
        <v>53.813000000000002</v>
      </c>
      <c r="N124" s="41">
        <f t="shared" si="7"/>
        <v>0.10751999999999995</v>
      </c>
      <c r="O124" s="78">
        <v>137.27000000000001</v>
      </c>
      <c r="P124" s="72">
        <f t="shared" si="8"/>
        <v>7.8901048764882846</v>
      </c>
      <c r="Q124" s="72">
        <f t="shared" si="9"/>
        <v>7.8901048764882846</v>
      </c>
      <c r="R124" s="41">
        <f t="shared" si="10"/>
        <v>0.88763679860493194</v>
      </c>
      <c r="S124" s="41"/>
    </row>
    <row r="125" spans="1:19" x14ac:dyDescent="0.25">
      <c r="A125" s="64">
        <v>184.625</v>
      </c>
      <c r="B125" s="72">
        <v>2.6100307302960846</v>
      </c>
      <c r="C125" s="72">
        <v>0.9</v>
      </c>
      <c r="D125" s="72">
        <v>41</v>
      </c>
      <c r="E125" s="72">
        <v>0.1</v>
      </c>
      <c r="F125" s="72">
        <v>114</v>
      </c>
      <c r="G125" s="72">
        <f t="shared" si="6"/>
        <v>3.7114423843997146</v>
      </c>
      <c r="H125" s="72">
        <f t="shared" si="11"/>
        <v>3.7114423843997146</v>
      </c>
      <c r="J125" s="64">
        <v>184.625</v>
      </c>
      <c r="K125" s="72">
        <v>2.6100307302960846</v>
      </c>
      <c r="L125" s="41">
        <v>0.89772000000000007</v>
      </c>
      <c r="M125" s="78">
        <v>54.52</v>
      </c>
      <c r="N125" s="41">
        <f t="shared" si="7"/>
        <v>0.10227999999999993</v>
      </c>
      <c r="O125" s="78">
        <v>139.88999999999999</v>
      </c>
      <c r="P125" s="72">
        <f t="shared" si="8"/>
        <v>4.0760297220481467</v>
      </c>
      <c r="Q125" s="72">
        <f t="shared" si="9"/>
        <v>4.0760297220481467</v>
      </c>
      <c r="R125" s="41">
        <f t="shared" si="10"/>
        <v>0.45855334373041651</v>
      </c>
      <c r="S125" s="41"/>
    </row>
    <row r="126" spans="1:19" x14ac:dyDescent="0.25">
      <c r="A126" s="64">
        <v>184.66666666666666</v>
      </c>
      <c r="B126" s="72">
        <v>2.6568405638908357</v>
      </c>
      <c r="C126" s="72">
        <v>0.9</v>
      </c>
      <c r="D126" s="72">
        <v>41</v>
      </c>
      <c r="E126" s="72">
        <v>0.1</v>
      </c>
      <c r="F126" s="72">
        <v>114</v>
      </c>
      <c r="G126" s="72">
        <f t="shared" si="6"/>
        <v>4.6850228353692334</v>
      </c>
      <c r="H126" s="72">
        <f t="shared" si="11"/>
        <v>4.6850228353692334</v>
      </c>
      <c r="J126" s="64">
        <v>184.66666666666666</v>
      </c>
      <c r="K126" s="72">
        <v>2.6568405638908357</v>
      </c>
      <c r="L126" s="41">
        <v>0.90198999999999996</v>
      </c>
      <c r="M126" s="78">
        <v>55.08</v>
      </c>
      <c r="N126" s="41">
        <f t="shared" si="7"/>
        <v>9.8010000000000042E-2</v>
      </c>
      <c r="O126" s="78">
        <v>142.9</v>
      </c>
      <c r="P126" s="72">
        <f t="shared" si="8"/>
        <v>5.3779258799782719</v>
      </c>
      <c r="Q126" s="72">
        <f t="shared" si="9"/>
        <v>5.3779258799782719</v>
      </c>
      <c r="R126" s="41">
        <f t="shared" si="10"/>
        <v>0.60501666149755551</v>
      </c>
      <c r="S126" s="41"/>
    </row>
    <row r="127" spans="1:19" x14ac:dyDescent="0.25">
      <c r="A127" s="64">
        <v>184.70833333333334</v>
      </c>
      <c r="B127" s="72">
        <v>2.6834434050403373</v>
      </c>
      <c r="C127" s="72">
        <v>0.9</v>
      </c>
      <c r="D127" s="72">
        <v>41</v>
      </c>
      <c r="E127" s="72">
        <v>0.1</v>
      </c>
      <c r="F127" s="72">
        <v>114</v>
      </c>
      <c r="G127" s="72">
        <f t="shared" si="6"/>
        <v>3.8360946034506145</v>
      </c>
      <c r="H127" s="72">
        <f t="shared" si="11"/>
        <v>3.8360946034506145</v>
      </c>
      <c r="J127" s="64">
        <v>184.70833333333334</v>
      </c>
      <c r="K127" s="72">
        <v>2.6834434050403373</v>
      </c>
      <c r="L127" s="41">
        <v>0.90441000000000005</v>
      </c>
      <c r="M127" s="78">
        <v>55.357999999999997</v>
      </c>
      <c r="N127" s="41">
        <f t="shared" si="7"/>
        <v>9.5589999999999953E-2</v>
      </c>
      <c r="O127" s="78">
        <v>145.91</v>
      </c>
      <c r="P127" s="72">
        <f t="shared" si="8"/>
        <v>4.2362357773598918</v>
      </c>
      <c r="Q127" s="72">
        <f t="shared" si="9"/>
        <v>4.2362357773598918</v>
      </c>
      <c r="R127" s="41">
        <f t="shared" si="10"/>
        <v>0.4765765249529878</v>
      </c>
      <c r="S127" s="41"/>
    </row>
    <row r="128" spans="1:19" x14ac:dyDescent="0.25">
      <c r="A128" s="64">
        <v>184.75</v>
      </c>
      <c r="B128" s="72">
        <v>2.6888160136130348</v>
      </c>
      <c r="C128" s="72">
        <v>0.9</v>
      </c>
      <c r="D128" s="72">
        <v>41</v>
      </c>
      <c r="E128" s="72">
        <v>0.1</v>
      </c>
      <c r="F128" s="72">
        <v>114</v>
      </c>
      <c r="G128" s="72">
        <f t="shared" si="6"/>
        <v>2.921601063717544</v>
      </c>
      <c r="H128" s="72">
        <f t="shared" si="11"/>
        <v>2.921601063717544</v>
      </c>
      <c r="J128" s="64">
        <v>184.75</v>
      </c>
      <c r="K128" s="72">
        <v>2.6888160136130348</v>
      </c>
      <c r="L128" s="41">
        <v>0.90683999999999998</v>
      </c>
      <c r="M128" s="78">
        <v>55.637</v>
      </c>
      <c r="N128" s="41">
        <f t="shared" si="7"/>
        <v>9.3160000000000021E-2</v>
      </c>
      <c r="O128" s="78">
        <v>148.97999999999999</v>
      </c>
      <c r="P128" s="72">
        <f t="shared" si="8"/>
        <v>3.0036829015130104</v>
      </c>
      <c r="Q128" s="72">
        <f t="shared" si="9"/>
        <v>3.0036829015130104</v>
      </c>
      <c r="R128" s="41">
        <f t="shared" si="10"/>
        <v>0.33791432642021368</v>
      </c>
      <c r="S128" s="41"/>
    </row>
    <row r="129" spans="1:19" x14ac:dyDescent="0.25">
      <c r="A129" s="64">
        <v>184.79166666666666</v>
      </c>
      <c r="B129" s="72">
        <v>2.6780882183917631</v>
      </c>
      <c r="C129" s="72">
        <v>0.9</v>
      </c>
      <c r="D129" s="72">
        <v>41</v>
      </c>
      <c r="E129" s="72">
        <v>0.1</v>
      </c>
      <c r="F129" s="72">
        <v>114</v>
      </c>
      <c r="G129" s="72">
        <f t="shared" si="6"/>
        <v>2.2132729774703765</v>
      </c>
      <c r="H129" s="72">
        <f t="shared" si="11"/>
        <v>2.2132729774703765</v>
      </c>
      <c r="J129" s="64">
        <v>184.79166666666666</v>
      </c>
      <c r="K129" s="72">
        <v>2.6780882183917631</v>
      </c>
      <c r="L129" s="90">
        <v>0.90927000000000002</v>
      </c>
      <c r="M129" s="80">
        <v>55.915999999999997</v>
      </c>
      <c r="N129" s="41">
        <f t="shared" si="7"/>
        <v>9.0729999999999977E-2</v>
      </c>
      <c r="O129" s="78">
        <v>152.09</v>
      </c>
      <c r="P129" s="72">
        <f t="shared" si="8"/>
        <v>2.046871597518976</v>
      </c>
      <c r="Q129" s="72">
        <f t="shared" si="9"/>
        <v>2.046871597518976</v>
      </c>
      <c r="R129" s="41">
        <f t="shared" si="10"/>
        <v>0.23027305472088477</v>
      </c>
      <c r="S129" s="90"/>
    </row>
    <row r="130" spans="1:19" x14ac:dyDescent="0.25">
      <c r="A130" s="64">
        <v>184.83333333333334</v>
      </c>
      <c r="B130" s="72">
        <v>2.6463198079991632</v>
      </c>
      <c r="C130" s="72">
        <v>0.9</v>
      </c>
      <c r="D130" s="72">
        <v>41</v>
      </c>
      <c r="E130" s="72">
        <v>0.1</v>
      </c>
      <c r="F130" s="72">
        <v>114</v>
      </c>
      <c r="G130" s="72">
        <f t="shared" si="6"/>
        <v>1.2698541852171443</v>
      </c>
      <c r="H130" s="72">
        <f t="shared" si="11"/>
        <v>1.2698541852171443</v>
      </c>
      <c r="J130" s="64">
        <v>184.83333333333334</v>
      </c>
      <c r="K130" s="72">
        <v>2.6463198079991632</v>
      </c>
      <c r="L130" s="90">
        <v>0.91</v>
      </c>
      <c r="M130" s="80">
        <v>56</v>
      </c>
      <c r="N130" s="41">
        <f t="shared" si="7"/>
        <v>8.9999999999999969E-2</v>
      </c>
      <c r="O130" s="78">
        <v>155.19999999999999</v>
      </c>
      <c r="P130" s="72">
        <f t="shared" si="8"/>
        <v>0.77394142196058768</v>
      </c>
      <c r="Q130" s="72">
        <f t="shared" si="9"/>
        <v>0.77394142196058768</v>
      </c>
      <c r="R130" s="41">
        <f t="shared" si="10"/>
        <v>8.7068409970566127E-2</v>
      </c>
      <c r="S130" s="90"/>
    </row>
    <row r="131" spans="1:19" x14ac:dyDescent="0.25">
      <c r="A131" s="64">
        <v>184.875</v>
      </c>
      <c r="B131" s="72">
        <v>2.6100307302960846</v>
      </c>
      <c r="C131" s="72">
        <v>0.9</v>
      </c>
      <c r="D131" s="72">
        <v>41</v>
      </c>
      <c r="E131" s="72">
        <v>0.1</v>
      </c>
      <c r="F131" s="72">
        <v>114</v>
      </c>
      <c r="G131" s="72">
        <f t="shared" si="6"/>
        <v>1.0376930740062782</v>
      </c>
      <c r="H131" s="72">
        <f t="shared" si="11"/>
        <v>1.0376930740062782</v>
      </c>
      <c r="J131" s="64">
        <v>184.875</v>
      </c>
      <c r="K131" s="72">
        <v>2.6100307302960846</v>
      </c>
      <c r="L131" s="90">
        <v>0.91</v>
      </c>
      <c r="M131" s="80">
        <v>56</v>
      </c>
      <c r="N131" s="41">
        <f t="shared" si="7"/>
        <v>8.9999999999999969E-2</v>
      </c>
      <c r="O131" s="78">
        <v>158</v>
      </c>
      <c r="P131" s="72">
        <f t="shared" si="8"/>
        <v>0.46987949423446829</v>
      </c>
      <c r="Q131" s="72">
        <f t="shared" si="9"/>
        <v>0.46987949423446829</v>
      </c>
      <c r="R131" s="41">
        <f t="shared" si="10"/>
        <v>5.2861443101377678E-2</v>
      </c>
      <c r="S131" s="90"/>
    </row>
    <row r="132" spans="1:19" x14ac:dyDescent="0.25">
      <c r="A132" s="64">
        <v>184.91666666666666</v>
      </c>
      <c r="B132" s="72">
        <v>2.5595997251392859</v>
      </c>
      <c r="C132" s="72">
        <v>0.9</v>
      </c>
      <c r="D132" s="72">
        <v>41</v>
      </c>
      <c r="E132" s="72">
        <v>0.1</v>
      </c>
      <c r="F132" s="72">
        <v>114</v>
      </c>
      <c r="G132" s="72">
        <f t="shared" ref="G132:G195" si="12">(B132-((B131*C132)*EXP(-1/D132))-((B131*E132)*EXP(-1/F132)))/(C132*(1-EXP(-1/D132))+E132*(1-EXP(-1/F132)))</f>
        <v>0.37451888342218836</v>
      </c>
      <c r="H132" s="72">
        <f t="shared" si="11"/>
        <v>0.37451888342218836</v>
      </c>
      <c r="J132" s="64">
        <v>184.91666666666666</v>
      </c>
      <c r="K132" s="72">
        <v>2.5595997251392859</v>
      </c>
      <c r="L132" s="90">
        <v>0.91</v>
      </c>
      <c r="M132" s="80">
        <v>56</v>
      </c>
      <c r="N132" s="41">
        <f t="shared" ref="N132:N195" si="13">1-L132</f>
        <v>8.9999999999999969E-2</v>
      </c>
      <c r="O132" s="78">
        <v>160.74</v>
      </c>
      <c r="P132" s="72">
        <f t="shared" ref="P132:P195" si="14">(K132-((K131*L132)*EXP(-1/M132))-((K131*N132)*EXP(-1/O132)))/(L132*(1-EXP(-1/M132))+N132*(1-EXP(-1/O132)))</f>
        <v>-0.41632417238090497</v>
      </c>
      <c r="Q132" s="72">
        <f t="shared" ref="Q132:Q195" si="15">IF((K132-((K131*L132)*EXP(-1/M132))-((K131*N132)*EXP(-1/O132)))/(L132*(1-EXP(-1/M132))+N132*(1-EXP(-1/O132)))&gt;0,(K132-((K131*L132)*EXP(-1/M132))-((K131*N132)*EXP(-1/O132)))/(L132*(1-EXP(-1/M132))+N132*(1-EXP(-1/O132))),0)</f>
        <v>0</v>
      </c>
      <c r="R132" s="41">
        <f t="shared" ref="R132:R195" si="16">Q132/32000000*3600*1000</f>
        <v>0</v>
      </c>
      <c r="S132" s="90"/>
    </row>
    <row r="133" spans="1:19" x14ac:dyDescent="0.25">
      <c r="A133" s="64">
        <v>184.95833333333334</v>
      </c>
      <c r="B133" s="72">
        <v>2.4964411416885133</v>
      </c>
      <c r="C133" s="72">
        <v>0.9</v>
      </c>
      <c r="D133" s="72">
        <v>41</v>
      </c>
      <c r="E133" s="72">
        <v>0.1</v>
      </c>
      <c r="F133" s="72">
        <v>114</v>
      </c>
      <c r="G133" s="72">
        <f t="shared" si="12"/>
        <v>-0.24010178977176086</v>
      </c>
      <c r="H133" s="72">
        <f t="shared" ref="H133:H196" si="17">IF((B133-((B132*C133)*EXP(-1/D133))-((B132*E133)*EXP(-1/F133)))/(C133*(1-EXP(-1/D133))+E133*(1-EXP(-1/F133)))&gt;0,(B133-((B132*C133)*EXP(-1/D133))-((B132*E133)*EXP(-1/F133)))/(C133*(1-EXP(-1/D133))+E133*(1-EXP(-1/F133))),0)</f>
        <v>0</v>
      </c>
      <c r="J133" s="64">
        <v>184.95833333333334</v>
      </c>
      <c r="K133" s="72">
        <v>2.4964411416885133</v>
      </c>
      <c r="L133" s="90">
        <v>0.91</v>
      </c>
      <c r="M133" s="80">
        <v>56</v>
      </c>
      <c r="N133" s="41">
        <f t="shared" si="13"/>
        <v>8.9999999999999969E-2</v>
      </c>
      <c r="O133" s="78">
        <v>163.38999999999999</v>
      </c>
      <c r="P133" s="72">
        <f t="shared" si="14"/>
        <v>-1.2325885600969622</v>
      </c>
      <c r="Q133" s="72">
        <f t="shared" si="15"/>
        <v>0</v>
      </c>
      <c r="R133" s="41">
        <f t="shared" si="16"/>
        <v>0</v>
      </c>
      <c r="S133" s="90"/>
    </row>
    <row r="134" spans="1:19" x14ac:dyDescent="0.25">
      <c r="A134" s="64">
        <v>185</v>
      </c>
      <c r="B134" s="72">
        <v>2.4404611091830293</v>
      </c>
      <c r="C134" s="72">
        <v>0.9</v>
      </c>
      <c r="D134" s="72">
        <v>41</v>
      </c>
      <c r="E134" s="72">
        <v>0.1</v>
      </c>
      <c r="F134" s="72">
        <v>114</v>
      </c>
      <c r="G134" s="72">
        <f t="shared" si="12"/>
        <v>1.4951322770567509E-2</v>
      </c>
      <c r="H134" s="72">
        <f t="shared" si="17"/>
        <v>1.4951322770567509E-2</v>
      </c>
      <c r="J134" s="64">
        <v>185</v>
      </c>
      <c r="K134" s="72">
        <v>2.4404611091830293</v>
      </c>
      <c r="L134" s="90">
        <v>0.91</v>
      </c>
      <c r="M134" s="80">
        <v>56</v>
      </c>
      <c r="N134" s="41">
        <f t="shared" si="13"/>
        <v>8.9999999999999969E-2</v>
      </c>
      <c r="O134" s="78">
        <v>165.28</v>
      </c>
      <c r="P134" s="72">
        <f t="shared" si="14"/>
        <v>-0.86599418635028835</v>
      </c>
      <c r="Q134" s="72">
        <f t="shared" si="15"/>
        <v>0</v>
      </c>
      <c r="R134" s="41">
        <f t="shared" si="16"/>
        <v>0</v>
      </c>
      <c r="S134" s="90"/>
    </row>
    <row r="135" spans="1:19" x14ac:dyDescent="0.25">
      <c r="A135" s="64">
        <v>185.04166666666666</v>
      </c>
      <c r="B135" s="72">
        <v>2.3910279430537891</v>
      </c>
      <c r="C135" s="72">
        <v>0.9</v>
      </c>
      <c r="D135" s="72">
        <v>41</v>
      </c>
      <c r="E135" s="72">
        <v>0.1</v>
      </c>
      <c r="F135" s="72">
        <v>114</v>
      </c>
      <c r="G135" s="72">
        <f t="shared" si="12"/>
        <v>0.24918159439224929</v>
      </c>
      <c r="H135" s="72">
        <f t="shared" si="17"/>
        <v>0.24918159439224929</v>
      </c>
      <c r="J135" s="64">
        <v>185.04166666666666</v>
      </c>
      <c r="K135" s="72">
        <v>2.3910279430537891</v>
      </c>
      <c r="L135" s="90">
        <v>0.91</v>
      </c>
      <c r="M135" s="80">
        <v>56</v>
      </c>
      <c r="N135" s="41">
        <f t="shared" si="13"/>
        <v>8.9999999999999969E-2</v>
      </c>
      <c r="O135" s="78">
        <v>167.17</v>
      </c>
      <c r="P135" s="72">
        <f t="shared" si="14"/>
        <v>-0.52982908620294733</v>
      </c>
      <c r="Q135" s="72">
        <f t="shared" si="15"/>
        <v>0</v>
      </c>
      <c r="R135" s="41">
        <f t="shared" si="16"/>
        <v>0</v>
      </c>
      <c r="S135" s="90"/>
    </row>
    <row r="136" spans="1:19" x14ac:dyDescent="0.25">
      <c r="A136" s="64">
        <v>185.08333333333334</v>
      </c>
      <c r="B136" s="72">
        <v>2.3475958704784219</v>
      </c>
      <c r="C136" s="72">
        <v>0.9</v>
      </c>
      <c r="D136" s="72">
        <v>41</v>
      </c>
      <c r="E136" s="72">
        <v>0.1</v>
      </c>
      <c r="F136" s="72">
        <v>114</v>
      </c>
      <c r="G136" s="72">
        <f t="shared" si="12"/>
        <v>0.46576564707849089</v>
      </c>
      <c r="H136" s="72">
        <f t="shared" si="17"/>
        <v>0.46576564707849089</v>
      </c>
      <c r="J136" s="64">
        <v>185.08333333333334</v>
      </c>
      <c r="K136" s="72">
        <v>2.3475958704784219</v>
      </c>
      <c r="L136" s="90">
        <v>0.91</v>
      </c>
      <c r="M136" s="80">
        <v>56</v>
      </c>
      <c r="N136" s="41">
        <f t="shared" si="13"/>
        <v>8.9999999999999969E-2</v>
      </c>
      <c r="O136" s="78">
        <v>168.59</v>
      </c>
      <c r="P136" s="72">
        <f t="shared" si="14"/>
        <v>-0.21938163765943683</v>
      </c>
      <c r="Q136" s="72">
        <f t="shared" si="15"/>
        <v>0</v>
      </c>
      <c r="R136" s="41">
        <f t="shared" si="16"/>
        <v>0</v>
      </c>
      <c r="S136" s="90"/>
    </row>
    <row r="137" spans="1:19" x14ac:dyDescent="0.25">
      <c r="A137" s="64">
        <v>185.125</v>
      </c>
      <c r="B137" s="72">
        <v>2.3138517298150947</v>
      </c>
      <c r="C137" s="72">
        <v>0.9</v>
      </c>
      <c r="D137" s="72">
        <v>41</v>
      </c>
      <c r="E137" s="72">
        <v>0.1</v>
      </c>
      <c r="F137" s="72">
        <v>114</v>
      </c>
      <c r="G137" s="72">
        <f t="shared" si="12"/>
        <v>0.85178142099631271</v>
      </c>
      <c r="H137" s="72">
        <f t="shared" si="17"/>
        <v>0.85178142099631271</v>
      </c>
      <c r="J137" s="64">
        <v>185.125</v>
      </c>
      <c r="K137" s="72">
        <v>2.3138517298150947</v>
      </c>
      <c r="L137" s="90">
        <v>0.91</v>
      </c>
      <c r="M137" s="80">
        <v>56.351999999999997</v>
      </c>
      <c r="N137" s="41">
        <f t="shared" si="13"/>
        <v>8.9999999999999969E-2</v>
      </c>
      <c r="O137" s="78">
        <v>169.19</v>
      </c>
      <c r="P137" s="72">
        <f t="shared" si="14"/>
        <v>0.30700231381017323</v>
      </c>
      <c r="Q137" s="72">
        <f t="shared" si="15"/>
        <v>0.30700231381017323</v>
      </c>
      <c r="R137" s="41">
        <f t="shared" si="16"/>
        <v>3.4537760303644492E-2</v>
      </c>
      <c r="S137" s="90"/>
    </row>
    <row r="138" spans="1:19" x14ac:dyDescent="0.25">
      <c r="A138" s="64">
        <v>185.16666666666666</v>
      </c>
      <c r="B138" s="72">
        <v>2.2809731034443081</v>
      </c>
      <c r="C138" s="72">
        <v>0.9</v>
      </c>
      <c r="D138" s="72">
        <v>41</v>
      </c>
      <c r="E138" s="72">
        <v>0.1</v>
      </c>
      <c r="F138" s="72">
        <v>114</v>
      </c>
      <c r="G138" s="72">
        <f t="shared" si="12"/>
        <v>0.85640390516223264</v>
      </c>
      <c r="H138" s="72">
        <f t="shared" si="17"/>
        <v>0.85640390516223264</v>
      </c>
      <c r="J138" s="64">
        <v>185.16666666666666</v>
      </c>
      <c r="K138" s="72">
        <v>2.2809731034443081</v>
      </c>
      <c r="L138" s="90">
        <v>0.91</v>
      </c>
      <c r="M138" s="80">
        <v>57.216000000000001</v>
      </c>
      <c r="N138" s="41">
        <f t="shared" si="13"/>
        <v>8.9999999999999969E-2</v>
      </c>
      <c r="O138" s="80">
        <v>169.78</v>
      </c>
      <c r="P138" s="72">
        <f t="shared" si="14"/>
        <v>0.29613918774111542</v>
      </c>
      <c r="Q138" s="72">
        <f t="shared" si="15"/>
        <v>0.29613918774111542</v>
      </c>
      <c r="R138" s="41">
        <f t="shared" si="16"/>
        <v>3.3315658620875481E-2</v>
      </c>
      <c r="S138" s="90"/>
    </row>
    <row r="139" spans="1:19" x14ac:dyDescent="0.25">
      <c r="A139" s="64">
        <v>185.20833333333334</v>
      </c>
      <c r="B139" s="72">
        <v>2.2608535928576785</v>
      </c>
      <c r="C139" s="72">
        <v>0.9</v>
      </c>
      <c r="D139" s="72">
        <v>41</v>
      </c>
      <c r="E139" s="72">
        <v>0.1</v>
      </c>
      <c r="F139" s="72">
        <v>114</v>
      </c>
      <c r="G139" s="72">
        <f t="shared" si="12"/>
        <v>1.3891129446020771</v>
      </c>
      <c r="H139" s="72">
        <f t="shared" si="17"/>
        <v>1.3891129446020771</v>
      </c>
      <c r="J139" s="64">
        <v>185.20833333333334</v>
      </c>
      <c r="K139" s="72">
        <v>2.2608535928576785</v>
      </c>
      <c r="L139" s="90">
        <v>0.91</v>
      </c>
      <c r="M139" s="78">
        <v>58.078000000000003</v>
      </c>
      <c r="N139" s="41">
        <f t="shared" si="13"/>
        <v>8.9999999999999969E-2</v>
      </c>
      <c r="O139" s="80">
        <v>170</v>
      </c>
      <c r="P139" s="72">
        <f t="shared" si="14"/>
        <v>1.0283825041176764</v>
      </c>
      <c r="Q139" s="72">
        <f t="shared" si="15"/>
        <v>1.0283825041176764</v>
      </c>
      <c r="R139" s="41">
        <f t="shared" si="16"/>
        <v>0.11569303171323859</v>
      </c>
      <c r="S139" s="90"/>
    </row>
    <row r="140" spans="1:19" x14ac:dyDescent="0.25">
      <c r="A140" s="64">
        <v>185.25</v>
      </c>
      <c r="B140" s="72">
        <v>2.2449915896663963</v>
      </c>
      <c r="C140" s="72">
        <v>0.9</v>
      </c>
      <c r="D140" s="72">
        <v>41</v>
      </c>
      <c r="E140" s="72">
        <v>0.1</v>
      </c>
      <c r="F140" s="72">
        <v>114</v>
      </c>
      <c r="G140" s="72">
        <f t="shared" si="12"/>
        <v>1.5577207495004466</v>
      </c>
      <c r="H140" s="72">
        <f t="shared" si="17"/>
        <v>1.5577207495004466</v>
      </c>
      <c r="J140" s="64">
        <v>185.25</v>
      </c>
      <c r="K140" s="72">
        <v>2.2449915896663963</v>
      </c>
      <c r="L140" s="90">
        <v>0.91</v>
      </c>
      <c r="M140" s="78">
        <v>58.942</v>
      </c>
      <c r="N140" s="41">
        <f t="shared" si="13"/>
        <v>8.9999999999999969E-2</v>
      </c>
      <c r="O140" s="80">
        <v>170</v>
      </c>
      <c r="P140" s="72">
        <f t="shared" si="14"/>
        <v>1.2592453597637825</v>
      </c>
      <c r="Q140" s="72">
        <f t="shared" si="15"/>
        <v>1.2592453597637825</v>
      </c>
      <c r="R140" s="41">
        <f t="shared" si="16"/>
        <v>0.14166510297342555</v>
      </c>
      <c r="S140" s="90"/>
    </row>
    <row r="141" spans="1:19" x14ac:dyDescent="0.25">
      <c r="A141" s="64">
        <v>185.29166666666666</v>
      </c>
      <c r="B141" s="72">
        <v>2.2410581842914441</v>
      </c>
      <c r="C141" s="72">
        <v>0.9</v>
      </c>
      <c r="D141" s="72">
        <v>41</v>
      </c>
      <c r="E141" s="72">
        <v>0.1</v>
      </c>
      <c r="F141" s="72">
        <v>114</v>
      </c>
      <c r="G141" s="72">
        <f t="shared" si="12"/>
        <v>2.0706311087098195</v>
      </c>
      <c r="H141" s="72">
        <f t="shared" si="17"/>
        <v>2.0706311087098195</v>
      </c>
      <c r="J141" s="64">
        <v>185.29166666666666</v>
      </c>
      <c r="K141" s="72">
        <v>2.2410581842914441</v>
      </c>
      <c r="L141" s="90">
        <v>0.9137900000000001</v>
      </c>
      <c r="M141" s="78">
        <v>62.08</v>
      </c>
      <c r="N141" s="41">
        <f t="shared" si="13"/>
        <v>8.6209999999999898E-2</v>
      </c>
      <c r="O141" s="80">
        <v>170</v>
      </c>
      <c r="P141" s="72">
        <f t="shared" si="14"/>
        <v>1.9846264417904267</v>
      </c>
      <c r="Q141" s="72">
        <f t="shared" si="15"/>
        <v>1.9846264417904267</v>
      </c>
      <c r="R141" s="41">
        <f t="shared" si="16"/>
        <v>0.223270474701423</v>
      </c>
      <c r="S141" s="90"/>
    </row>
    <row r="142" spans="1:19" x14ac:dyDescent="0.25">
      <c r="A142" s="64">
        <v>185.33333333333334</v>
      </c>
      <c r="B142" s="72">
        <v>2.2608535928576785</v>
      </c>
      <c r="C142" s="72">
        <v>0.9</v>
      </c>
      <c r="D142" s="72">
        <v>41</v>
      </c>
      <c r="E142" s="72">
        <v>0.1</v>
      </c>
      <c r="F142" s="72">
        <v>114</v>
      </c>
      <c r="G142" s="72">
        <f t="shared" si="12"/>
        <v>3.1185515086052367</v>
      </c>
      <c r="H142" s="72">
        <f t="shared" si="17"/>
        <v>3.1185515086052367</v>
      </c>
      <c r="J142" s="64">
        <v>185.33333333333334</v>
      </c>
      <c r="K142" s="72">
        <v>2.2608535928576785</v>
      </c>
      <c r="L142" s="41">
        <v>0.91876000000000002</v>
      </c>
      <c r="M142" s="78">
        <v>65.918000000000006</v>
      </c>
      <c r="N142" s="41">
        <f t="shared" si="13"/>
        <v>8.1239999999999979E-2</v>
      </c>
      <c r="O142" s="78">
        <v>170</v>
      </c>
      <c r="P142" s="72">
        <f t="shared" si="14"/>
        <v>3.6244611759360361</v>
      </c>
      <c r="Q142" s="72">
        <f t="shared" si="15"/>
        <v>3.6244611759360361</v>
      </c>
      <c r="R142" s="41">
        <f t="shared" si="16"/>
        <v>0.40775188229280407</v>
      </c>
      <c r="S142" s="41"/>
    </row>
    <row r="143" spans="1:19" x14ac:dyDescent="0.25">
      <c r="A143" s="64">
        <v>185.375</v>
      </c>
      <c r="B143" s="72">
        <v>2.2973056283533295</v>
      </c>
      <c r="C143" s="72">
        <v>0.9</v>
      </c>
      <c r="D143" s="72">
        <v>41</v>
      </c>
      <c r="E143" s="72">
        <v>0.1</v>
      </c>
      <c r="F143" s="72">
        <v>114</v>
      </c>
      <c r="G143" s="72">
        <f t="shared" si="12"/>
        <v>3.8767039400762502</v>
      </c>
      <c r="H143" s="72">
        <f t="shared" si="17"/>
        <v>3.8767039400762502</v>
      </c>
      <c r="J143" s="64">
        <v>185.375</v>
      </c>
      <c r="K143" s="72">
        <v>2.2973056283533295</v>
      </c>
      <c r="L143" s="41">
        <v>0.92374000000000001</v>
      </c>
      <c r="M143" s="78">
        <v>69.766000000000005</v>
      </c>
      <c r="N143" s="41">
        <f t="shared" si="13"/>
        <v>7.6259999999999994E-2</v>
      </c>
      <c r="O143" s="78">
        <v>169.99</v>
      </c>
      <c r="P143" s="72">
        <f t="shared" si="14"/>
        <v>4.9424509219828412</v>
      </c>
      <c r="Q143" s="72">
        <f t="shared" si="15"/>
        <v>4.9424509219828412</v>
      </c>
      <c r="R143" s="41">
        <f t="shared" si="16"/>
        <v>0.55602572872306966</v>
      </c>
      <c r="S143" s="41"/>
    </row>
    <row r="144" spans="1:19" x14ac:dyDescent="0.25">
      <c r="A144" s="64">
        <v>185.41666666666666</v>
      </c>
      <c r="B144" s="72">
        <v>2.3222057431102781</v>
      </c>
      <c r="C144" s="72">
        <v>0.9</v>
      </c>
      <c r="D144" s="72">
        <v>41</v>
      </c>
      <c r="E144" s="72">
        <v>0.1</v>
      </c>
      <c r="F144" s="72">
        <v>114</v>
      </c>
      <c r="G144" s="72">
        <f t="shared" si="12"/>
        <v>3.4010810013526824</v>
      </c>
      <c r="H144" s="72">
        <f t="shared" si="17"/>
        <v>3.4010810013526824</v>
      </c>
      <c r="J144" s="64">
        <v>185.41666666666666</v>
      </c>
      <c r="K144" s="72">
        <v>2.3222057431102781</v>
      </c>
      <c r="L144" s="41">
        <v>0.92964000000000002</v>
      </c>
      <c r="M144" s="78">
        <v>73.671999999999997</v>
      </c>
      <c r="N144" s="41">
        <f t="shared" si="13"/>
        <v>7.0359999999999978E-2</v>
      </c>
      <c r="O144" s="78">
        <v>169.98</v>
      </c>
      <c r="P144" s="72">
        <f t="shared" si="14"/>
        <v>4.2206743446187964</v>
      </c>
      <c r="Q144" s="72">
        <f t="shared" si="15"/>
        <v>4.2206743446187964</v>
      </c>
      <c r="R144" s="41">
        <f t="shared" si="16"/>
        <v>0.47482586376961466</v>
      </c>
      <c r="S144" s="41"/>
    </row>
    <row r="145" spans="1:19" x14ac:dyDescent="0.25">
      <c r="A145" s="64">
        <v>185.45833333333334</v>
      </c>
      <c r="B145" s="72">
        <v>2.3433297470260515</v>
      </c>
      <c r="C145" s="72">
        <v>0.9</v>
      </c>
      <c r="D145" s="72">
        <v>41</v>
      </c>
      <c r="E145" s="72">
        <v>0.1</v>
      </c>
      <c r="F145" s="72">
        <v>114</v>
      </c>
      <c r="G145" s="72">
        <f t="shared" si="12"/>
        <v>3.2585932067409944</v>
      </c>
      <c r="H145" s="72">
        <f t="shared" si="17"/>
        <v>3.2585932067409944</v>
      </c>
      <c r="J145" s="64">
        <v>185.45833333333334</v>
      </c>
      <c r="K145" s="72">
        <v>2.3433297470260515</v>
      </c>
      <c r="L145" s="41">
        <v>0.94247000000000003</v>
      </c>
      <c r="M145" s="78">
        <v>78</v>
      </c>
      <c r="N145" s="41">
        <f t="shared" si="13"/>
        <v>5.752999999999997E-2</v>
      </c>
      <c r="O145" s="78">
        <v>169.97</v>
      </c>
      <c r="P145" s="72">
        <f t="shared" si="14"/>
        <v>4.0335796163091127</v>
      </c>
      <c r="Q145" s="72">
        <f t="shared" si="15"/>
        <v>4.0335796163091127</v>
      </c>
      <c r="R145" s="41">
        <f t="shared" si="16"/>
        <v>0.45377770683477514</v>
      </c>
      <c r="S145" s="41"/>
    </row>
    <row r="146" spans="1:19" x14ac:dyDescent="0.25">
      <c r="A146" s="64">
        <v>185.5</v>
      </c>
      <c r="B146" s="72">
        <v>2.3734856534799507</v>
      </c>
      <c r="C146" s="72">
        <v>0.9</v>
      </c>
      <c r="D146" s="72">
        <v>41</v>
      </c>
      <c r="E146" s="72">
        <v>0.1</v>
      </c>
      <c r="F146" s="72">
        <v>114</v>
      </c>
      <c r="G146" s="72">
        <f t="shared" si="12"/>
        <v>3.6800845057565295</v>
      </c>
      <c r="H146" s="72">
        <f t="shared" si="17"/>
        <v>3.6800845057565295</v>
      </c>
      <c r="J146" s="64">
        <v>185.5</v>
      </c>
      <c r="K146" s="72">
        <v>2.3734856534799507</v>
      </c>
      <c r="L146" s="41">
        <v>0.95534000000000008</v>
      </c>
      <c r="M146" s="78">
        <v>82.34</v>
      </c>
      <c r="N146" s="41">
        <f t="shared" si="13"/>
        <v>4.4659999999999922E-2</v>
      </c>
      <c r="O146" s="78">
        <v>169.95</v>
      </c>
      <c r="P146" s="72">
        <f t="shared" si="14"/>
        <v>4.9001669803731787</v>
      </c>
      <c r="Q146" s="72">
        <f t="shared" si="15"/>
        <v>4.9001669803731787</v>
      </c>
      <c r="R146" s="41">
        <f t="shared" si="16"/>
        <v>0.55126878529198253</v>
      </c>
      <c r="S146" s="41"/>
    </row>
    <row r="147" spans="1:19" x14ac:dyDescent="0.25">
      <c r="A147" s="64">
        <v>185.54166666666666</v>
      </c>
      <c r="B147" s="72">
        <v>2.3998849249033474</v>
      </c>
      <c r="C147" s="72">
        <v>0.9</v>
      </c>
      <c r="D147" s="72">
        <v>41</v>
      </c>
      <c r="E147" s="72">
        <v>0.1</v>
      </c>
      <c r="F147" s="72">
        <v>114</v>
      </c>
      <c r="G147" s="72">
        <f t="shared" si="12"/>
        <v>3.5437158289910666</v>
      </c>
      <c r="H147" s="72">
        <f t="shared" si="17"/>
        <v>3.5437158289910666</v>
      </c>
      <c r="J147" s="64">
        <v>185.54166666666666</v>
      </c>
      <c r="K147" s="72">
        <v>2.3998849249033474</v>
      </c>
      <c r="L147" s="41">
        <v>0.96821000000000002</v>
      </c>
      <c r="M147" s="78">
        <v>86.679000000000002</v>
      </c>
      <c r="N147" s="41">
        <f t="shared" si="13"/>
        <v>3.1789999999999985E-2</v>
      </c>
      <c r="O147" s="78">
        <v>169.94</v>
      </c>
      <c r="P147" s="72">
        <f t="shared" si="14"/>
        <v>4.7112778141558165</v>
      </c>
      <c r="Q147" s="72">
        <f t="shared" si="15"/>
        <v>4.7112778141558165</v>
      </c>
      <c r="R147" s="41">
        <f t="shared" si="16"/>
        <v>0.5300187540925293</v>
      </c>
      <c r="S147" s="41"/>
    </row>
    <row r="148" spans="1:19" x14ac:dyDescent="0.25">
      <c r="A148" s="64">
        <v>185.58333333333334</v>
      </c>
      <c r="B148" s="72">
        <v>2.4222807378690594</v>
      </c>
      <c r="C148" s="72">
        <v>0.9</v>
      </c>
      <c r="D148" s="72">
        <v>41</v>
      </c>
      <c r="E148" s="72">
        <v>0.1</v>
      </c>
      <c r="F148" s="72">
        <v>114</v>
      </c>
      <c r="G148" s="72">
        <f t="shared" si="12"/>
        <v>3.392649297724315</v>
      </c>
      <c r="H148" s="72">
        <f t="shared" si="17"/>
        <v>3.392649297724315</v>
      </c>
      <c r="J148" s="64">
        <v>185.58333333333334</v>
      </c>
      <c r="K148" s="72">
        <v>2.4222807378690594</v>
      </c>
      <c r="L148" s="41">
        <v>0.97821999999999998</v>
      </c>
      <c r="M148" s="78">
        <v>89.876000000000005</v>
      </c>
      <c r="N148" s="41">
        <f t="shared" si="13"/>
        <v>2.1780000000000022E-2</v>
      </c>
      <c r="O148" s="78">
        <v>169.91</v>
      </c>
      <c r="P148" s="72">
        <f t="shared" si="14"/>
        <v>4.4448678383557851</v>
      </c>
      <c r="Q148" s="72">
        <f t="shared" si="15"/>
        <v>4.4448678383557851</v>
      </c>
      <c r="R148" s="41">
        <f t="shared" si="16"/>
        <v>0.50004763181502587</v>
      </c>
      <c r="S148" s="41"/>
    </row>
    <row r="149" spans="1:19" x14ac:dyDescent="0.25">
      <c r="A149" s="64">
        <v>185.625</v>
      </c>
      <c r="B149" s="72">
        <v>2.4268037110378247</v>
      </c>
      <c r="C149" s="72">
        <v>0.9</v>
      </c>
      <c r="D149" s="72">
        <v>41</v>
      </c>
      <c r="E149" s="72">
        <v>0.1</v>
      </c>
      <c r="F149" s="72">
        <v>114</v>
      </c>
      <c r="G149" s="72">
        <f t="shared" si="12"/>
        <v>2.6227756530592221</v>
      </c>
      <c r="H149" s="72">
        <f t="shared" si="17"/>
        <v>2.6227756530592221</v>
      </c>
      <c r="J149" s="64">
        <v>185.625</v>
      </c>
      <c r="K149" s="72">
        <v>2.4268037110378247</v>
      </c>
      <c r="L149" s="41">
        <v>0.98509000000000002</v>
      </c>
      <c r="M149" s="78">
        <v>91.805999999999997</v>
      </c>
      <c r="N149" s="41">
        <f t="shared" si="13"/>
        <v>1.4909999999999979E-2</v>
      </c>
      <c r="O149" s="78">
        <v>169.89</v>
      </c>
      <c r="P149" s="72">
        <f t="shared" si="14"/>
        <v>2.8426546916611763</v>
      </c>
      <c r="Q149" s="72">
        <f t="shared" si="15"/>
        <v>2.8426546916611763</v>
      </c>
      <c r="R149" s="41">
        <f t="shared" si="16"/>
        <v>0.31979865281188236</v>
      </c>
      <c r="S149" s="41"/>
    </row>
    <row r="150" spans="1:19" x14ac:dyDescent="0.25">
      <c r="A150" s="64">
        <v>185.66666666666666</v>
      </c>
      <c r="B150" s="72">
        <v>2.4222807378690594</v>
      </c>
      <c r="C150" s="72">
        <v>0.9</v>
      </c>
      <c r="D150" s="72">
        <v>41</v>
      </c>
      <c r="E150" s="72">
        <v>0.1</v>
      </c>
      <c r="F150" s="72">
        <v>114</v>
      </c>
      <c r="G150" s="72">
        <f t="shared" si="12"/>
        <v>2.226308795847642</v>
      </c>
      <c r="H150" s="72">
        <f t="shared" si="17"/>
        <v>2.226308795847642</v>
      </c>
      <c r="J150" s="64">
        <v>185.66666666666666</v>
      </c>
      <c r="K150" s="72">
        <v>2.4222807378690594</v>
      </c>
      <c r="L150" s="41">
        <v>0.99194999999999989</v>
      </c>
      <c r="M150" s="78">
        <v>93.736999999999995</v>
      </c>
      <c r="N150" s="41">
        <f t="shared" si="13"/>
        <v>8.0500000000001126E-3</v>
      </c>
      <c r="O150" s="78">
        <v>169.86</v>
      </c>
      <c r="P150" s="72">
        <f t="shared" si="14"/>
        <v>1.9990295633048414</v>
      </c>
      <c r="Q150" s="72">
        <f t="shared" si="15"/>
        <v>1.9990295633048414</v>
      </c>
      <c r="R150" s="41">
        <f t="shared" si="16"/>
        <v>0.22489082587179465</v>
      </c>
      <c r="S150" s="41"/>
    </row>
    <row r="151" spans="1:19" x14ac:dyDescent="0.25">
      <c r="A151" s="64">
        <v>185.70833333333334</v>
      </c>
      <c r="B151" s="72">
        <v>2.4268037110378247</v>
      </c>
      <c r="C151" s="72">
        <v>0.9</v>
      </c>
      <c r="D151" s="72">
        <v>41</v>
      </c>
      <c r="E151" s="72">
        <v>0.1</v>
      </c>
      <c r="F151" s="72">
        <v>114</v>
      </c>
      <c r="G151" s="72">
        <f t="shared" si="12"/>
        <v>2.6227756530592221</v>
      </c>
      <c r="H151" s="72">
        <f t="shared" si="17"/>
        <v>2.6227756530592221</v>
      </c>
      <c r="J151" s="64">
        <v>185.70833333333334</v>
      </c>
      <c r="K151" s="72">
        <v>2.4268037110378247</v>
      </c>
      <c r="L151" s="90">
        <v>0.99879999999999991</v>
      </c>
      <c r="M151" s="80">
        <v>95.662000000000006</v>
      </c>
      <c r="N151" s="41">
        <f t="shared" si="13"/>
        <v>1.2000000000000899E-3</v>
      </c>
      <c r="O151" s="78">
        <v>169.83</v>
      </c>
      <c r="P151" s="72">
        <f t="shared" si="14"/>
        <v>2.8574502086746394</v>
      </c>
      <c r="Q151" s="72">
        <f t="shared" si="15"/>
        <v>2.8574502086746394</v>
      </c>
      <c r="R151" s="41">
        <f t="shared" si="16"/>
        <v>0.32146314847589691</v>
      </c>
      <c r="S151" s="90"/>
    </row>
    <row r="152" spans="1:19" x14ac:dyDescent="0.25">
      <c r="A152" s="64">
        <v>185.75</v>
      </c>
      <c r="B152" s="72">
        <v>2.4177724314853934</v>
      </c>
      <c r="C152" s="72">
        <v>0.9</v>
      </c>
      <c r="D152" s="72">
        <v>41</v>
      </c>
      <c r="E152" s="72">
        <v>0.1</v>
      </c>
      <c r="F152" s="72">
        <v>114</v>
      </c>
      <c r="G152" s="72">
        <f t="shared" si="12"/>
        <v>2.0264640317251144</v>
      </c>
      <c r="H152" s="72">
        <f t="shared" si="17"/>
        <v>2.0264640317251144</v>
      </c>
      <c r="J152" s="64">
        <v>185.75</v>
      </c>
      <c r="K152" s="72">
        <v>2.4177724314853934</v>
      </c>
      <c r="L152" s="90">
        <v>1</v>
      </c>
      <c r="M152" s="80">
        <v>96</v>
      </c>
      <c r="N152" s="41">
        <f t="shared" si="13"/>
        <v>0</v>
      </c>
      <c r="O152" s="78">
        <v>169.8</v>
      </c>
      <c r="P152" s="72">
        <f t="shared" si="14"/>
        <v>1.5552773945900171</v>
      </c>
      <c r="Q152" s="72">
        <f t="shared" si="15"/>
        <v>1.5552773945900171</v>
      </c>
      <c r="R152" s="41">
        <f t="shared" si="16"/>
        <v>0.17496870689137692</v>
      </c>
      <c r="S152" s="90"/>
    </row>
    <row r="153" spans="1:19" x14ac:dyDescent="0.25">
      <c r="A153" s="64">
        <v>185.79166666666666</v>
      </c>
      <c r="B153" s="72">
        <v>2.3910279430537891</v>
      </c>
      <c r="C153" s="72">
        <v>0.9</v>
      </c>
      <c r="D153" s="72">
        <v>41</v>
      </c>
      <c r="E153" s="72">
        <v>0.1</v>
      </c>
      <c r="F153" s="72">
        <v>114</v>
      </c>
      <c r="G153" s="72">
        <f t="shared" si="12"/>
        <v>1.2322394336491789</v>
      </c>
      <c r="H153" s="72">
        <f t="shared" si="17"/>
        <v>1.2322394336491789</v>
      </c>
      <c r="J153" s="64">
        <v>185.79166666666666</v>
      </c>
      <c r="K153" s="72">
        <v>2.3910279430537891</v>
      </c>
      <c r="L153" s="90">
        <v>1</v>
      </c>
      <c r="M153" s="80">
        <v>96</v>
      </c>
      <c r="N153" s="41">
        <f t="shared" si="13"/>
        <v>0</v>
      </c>
      <c r="O153" s="78">
        <v>169.76</v>
      </c>
      <c r="P153" s="72">
        <f t="shared" si="14"/>
        <v>-0.16309391782420068</v>
      </c>
      <c r="Q153" s="72">
        <f t="shared" si="15"/>
        <v>0</v>
      </c>
      <c r="R153" s="41">
        <f t="shared" si="16"/>
        <v>0</v>
      </c>
      <c r="S153" s="90"/>
    </row>
    <row r="154" spans="1:19" x14ac:dyDescent="0.25">
      <c r="A154" s="64">
        <v>185.83333333333334</v>
      </c>
      <c r="B154" s="72">
        <v>2.3647996055032512</v>
      </c>
      <c r="C154" s="72">
        <v>0.9</v>
      </c>
      <c r="D154" s="72">
        <v>41</v>
      </c>
      <c r="E154" s="72">
        <v>0.1</v>
      </c>
      <c r="F154" s="72">
        <v>114</v>
      </c>
      <c r="G154" s="72">
        <f t="shared" si="12"/>
        <v>1.2283749454438306</v>
      </c>
      <c r="H154" s="72">
        <f t="shared" si="17"/>
        <v>1.2283749454438306</v>
      </c>
      <c r="J154" s="64">
        <v>185.83333333333334</v>
      </c>
      <c r="K154" s="72">
        <v>2.3647996055032512</v>
      </c>
      <c r="L154" s="90">
        <v>1</v>
      </c>
      <c r="M154" s="80">
        <v>96</v>
      </c>
      <c r="N154" s="41">
        <f t="shared" si="13"/>
        <v>0</v>
      </c>
      <c r="O154" s="78">
        <v>169.72</v>
      </c>
      <c r="P154" s="72">
        <f t="shared" si="14"/>
        <v>-0.14002939818605117</v>
      </c>
      <c r="Q154" s="72">
        <f t="shared" si="15"/>
        <v>0</v>
      </c>
      <c r="R154" s="41">
        <f t="shared" si="16"/>
        <v>0</v>
      </c>
      <c r="S154" s="90"/>
    </row>
    <row r="155" spans="1:19" x14ac:dyDescent="0.25">
      <c r="A155" s="64">
        <v>185.875</v>
      </c>
      <c r="B155" s="72">
        <v>2.3348389569334445</v>
      </c>
      <c r="C155" s="72">
        <v>0.9</v>
      </c>
      <c r="D155" s="72">
        <v>41</v>
      </c>
      <c r="E155" s="72">
        <v>0.1</v>
      </c>
      <c r="F155" s="72">
        <v>114</v>
      </c>
      <c r="G155" s="72">
        <f t="shared" si="12"/>
        <v>1.0367002624585635</v>
      </c>
      <c r="H155" s="72">
        <f t="shared" si="17"/>
        <v>1.0367002624585635</v>
      </c>
      <c r="J155" s="64">
        <v>185.875</v>
      </c>
      <c r="K155" s="72">
        <v>2.3348389569334445</v>
      </c>
      <c r="L155" s="90">
        <v>1</v>
      </c>
      <c r="M155" s="80">
        <v>96</v>
      </c>
      <c r="N155" s="41">
        <f t="shared" si="13"/>
        <v>0</v>
      </c>
      <c r="O155" s="78">
        <v>169.68</v>
      </c>
      <c r="P155" s="72">
        <f t="shared" si="14"/>
        <v>-0.52642898894348233</v>
      </c>
      <c r="Q155" s="72">
        <f t="shared" si="15"/>
        <v>0</v>
      </c>
      <c r="R155" s="41">
        <f t="shared" si="16"/>
        <v>0</v>
      </c>
      <c r="S155" s="90"/>
    </row>
    <row r="156" spans="1:19" x14ac:dyDescent="0.25">
      <c r="A156" s="64">
        <v>185.91666666666666</v>
      </c>
      <c r="B156" s="72">
        <v>2.3055518083099291</v>
      </c>
      <c r="C156" s="72">
        <v>0.9</v>
      </c>
      <c r="D156" s="72">
        <v>41</v>
      </c>
      <c r="E156" s="72">
        <v>0.1</v>
      </c>
      <c r="F156" s="72">
        <v>114</v>
      </c>
      <c r="G156" s="72">
        <f t="shared" si="12"/>
        <v>1.0365946029797188</v>
      </c>
      <c r="H156" s="72">
        <f t="shared" si="17"/>
        <v>1.0365946029797188</v>
      </c>
      <c r="J156" s="64">
        <v>185.91666666666666</v>
      </c>
      <c r="K156" s="72">
        <v>2.3055518083099291</v>
      </c>
      <c r="L156" s="90">
        <v>1</v>
      </c>
      <c r="M156" s="80">
        <v>96</v>
      </c>
      <c r="N156" s="41">
        <f t="shared" si="13"/>
        <v>0</v>
      </c>
      <c r="O156" s="78">
        <v>169.63</v>
      </c>
      <c r="P156" s="72">
        <f t="shared" si="14"/>
        <v>-0.49139630806187007</v>
      </c>
      <c r="Q156" s="72">
        <f t="shared" si="15"/>
        <v>0</v>
      </c>
      <c r="R156" s="41">
        <f t="shared" si="16"/>
        <v>0</v>
      </c>
      <c r="S156" s="90"/>
    </row>
    <row r="157" spans="1:19" x14ac:dyDescent="0.25">
      <c r="A157" s="64">
        <v>185.95833333333334</v>
      </c>
      <c r="B157" s="72">
        <v>2.2728860692893158</v>
      </c>
      <c r="C157" s="72">
        <v>0.9</v>
      </c>
      <c r="D157" s="72">
        <v>41</v>
      </c>
      <c r="E157" s="72">
        <v>0.1</v>
      </c>
      <c r="F157" s="72">
        <v>114</v>
      </c>
      <c r="G157" s="72">
        <f t="shared" si="12"/>
        <v>0.85754088050023214</v>
      </c>
      <c r="H157" s="72">
        <f t="shared" si="17"/>
        <v>0.85754088050023214</v>
      </c>
      <c r="J157" s="64">
        <v>185.95833333333334</v>
      </c>
      <c r="K157" s="72">
        <v>2.2728860692893158</v>
      </c>
      <c r="L157" s="90">
        <v>1</v>
      </c>
      <c r="M157" s="80">
        <v>96</v>
      </c>
      <c r="N157" s="41">
        <f t="shared" si="13"/>
        <v>0</v>
      </c>
      <c r="O157" s="78">
        <v>169.58</v>
      </c>
      <c r="P157" s="72">
        <f t="shared" si="14"/>
        <v>-0.84672036280420826</v>
      </c>
      <c r="Q157" s="72">
        <f t="shared" si="15"/>
        <v>0</v>
      </c>
      <c r="R157" s="41">
        <f t="shared" si="16"/>
        <v>0</v>
      </c>
      <c r="S157" s="90"/>
    </row>
    <row r="158" spans="1:19" x14ac:dyDescent="0.25">
      <c r="A158" s="64">
        <v>186</v>
      </c>
      <c r="B158" s="72">
        <v>2.2489377915122248</v>
      </c>
      <c r="C158" s="72">
        <v>0.9</v>
      </c>
      <c r="D158" s="72">
        <v>41</v>
      </c>
      <c r="E158" s="72">
        <v>0.1</v>
      </c>
      <c r="F158" s="72">
        <v>114</v>
      </c>
      <c r="G158" s="72">
        <f t="shared" si="12"/>
        <v>1.2113038439012151</v>
      </c>
      <c r="H158" s="72">
        <f t="shared" si="17"/>
        <v>1.2113038439012151</v>
      </c>
      <c r="J158" s="64">
        <v>186</v>
      </c>
      <c r="K158" s="72">
        <v>2.2489377915122248</v>
      </c>
      <c r="L158" s="90">
        <v>1</v>
      </c>
      <c r="M158" s="80">
        <v>96</v>
      </c>
      <c r="N158" s="41">
        <f t="shared" si="13"/>
        <v>0</v>
      </c>
      <c r="O158" s="78">
        <v>169.53</v>
      </c>
      <c r="P158" s="72">
        <f t="shared" si="14"/>
        <v>-3.8143524597938565E-2</v>
      </c>
      <c r="Q158" s="72">
        <f t="shared" si="15"/>
        <v>0</v>
      </c>
      <c r="R158" s="41">
        <f t="shared" si="16"/>
        <v>0</v>
      </c>
      <c r="S158" s="90"/>
    </row>
    <row r="159" spans="1:19" x14ac:dyDescent="0.25">
      <c r="A159" s="64">
        <v>186.04166666666666</v>
      </c>
      <c r="B159" s="72">
        <v>2.2215816568373143</v>
      </c>
      <c r="C159" s="72">
        <v>0.9</v>
      </c>
      <c r="D159" s="72">
        <v>41</v>
      </c>
      <c r="E159" s="72">
        <v>0.1</v>
      </c>
      <c r="F159" s="72">
        <v>114</v>
      </c>
      <c r="G159" s="72">
        <f t="shared" si="12"/>
        <v>1.0362916631969383</v>
      </c>
      <c r="H159" s="72">
        <f t="shared" si="17"/>
        <v>1.0362916631969383</v>
      </c>
      <c r="J159" s="64">
        <v>186.04166666666666</v>
      </c>
      <c r="K159" s="72">
        <v>2.2215816568373143</v>
      </c>
      <c r="L159" s="90">
        <v>1</v>
      </c>
      <c r="M159" s="80">
        <v>96</v>
      </c>
      <c r="N159" s="41">
        <f t="shared" si="13"/>
        <v>0</v>
      </c>
      <c r="O159" s="78">
        <v>169.48</v>
      </c>
      <c r="P159" s="72">
        <f t="shared" si="14"/>
        <v>-0.39095295121835266</v>
      </c>
      <c r="Q159" s="72">
        <f t="shared" si="15"/>
        <v>0</v>
      </c>
      <c r="R159" s="41">
        <f t="shared" si="16"/>
        <v>0</v>
      </c>
      <c r="S159" s="90"/>
    </row>
    <row r="160" spans="1:19" x14ac:dyDescent="0.25">
      <c r="A160" s="64">
        <v>186.08333333333334</v>
      </c>
      <c r="B160" s="72">
        <v>2.1948404739779948</v>
      </c>
      <c r="C160" s="72">
        <v>0.9</v>
      </c>
      <c r="D160" s="72">
        <v>41</v>
      </c>
      <c r="E160" s="72">
        <v>0.1</v>
      </c>
      <c r="F160" s="72">
        <v>114</v>
      </c>
      <c r="G160" s="72">
        <f t="shared" si="12"/>
        <v>1.0361951888190257</v>
      </c>
      <c r="H160" s="72">
        <f t="shared" si="17"/>
        <v>1.0361951888190257</v>
      </c>
      <c r="J160" s="64">
        <v>186.08333333333334</v>
      </c>
      <c r="K160" s="72">
        <v>2.1948404739779948</v>
      </c>
      <c r="L160" s="90">
        <v>1</v>
      </c>
      <c r="M160" s="80">
        <v>96</v>
      </c>
      <c r="N160" s="41">
        <f t="shared" si="13"/>
        <v>0</v>
      </c>
      <c r="O160" s="78">
        <v>169.42</v>
      </c>
      <c r="P160" s="72">
        <f t="shared" si="14"/>
        <v>-0.35896570187739663</v>
      </c>
      <c r="Q160" s="72">
        <f t="shared" si="15"/>
        <v>0</v>
      </c>
      <c r="R160" s="41">
        <f t="shared" si="16"/>
        <v>0</v>
      </c>
      <c r="S160" s="90"/>
    </row>
    <row r="161" spans="1:19" x14ac:dyDescent="0.25">
      <c r="A161" s="64">
        <v>186.125</v>
      </c>
      <c r="B161" s="72">
        <v>2.1613403446152661</v>
      </c>
      <c r="C161" s="72">
        <v>0.9</v>
      </c>
      <c r="D161" s="72">
        <v>41</v>
      </c>
      <c r="E161" s="72">
        <v>0.1</v>
      </c>
      <c r="F161" s="72">
        <v>114</v>
      </c>
      <c r="G161" s="72">
        <f t="shared" si="12"/>
        <v>0.70984258767091557</v>
      </c>
      <c r="H161" s="72">
        <f t="shared" si="17"/>
        <v>0.70984258767091557</v>
      </c>
      <c r="J161" s="64">
        <v>186.125</v>
      </c>
      <c r="K161" s="72">
        <v>2.1613403446152661</v>
      </c>
      <c r="L161" s="90">
        <v>1</v>
      </c>
      <c r="M161" s="80">
        <v>96</v>
      </c>
      <c r="N161" s="41">
        <f t="shared" si="13"/>
        <v>0</v>
      </c>
      <c r="O161" s="78">
        <v>169.37</v>
      </c>
      <c r="P161" s="72">
        <f t="shared" si="14"/>
        <v>-1.037951089446129</v>
      </c>
      <c r="Q161" s="72">
        <f t="shared" si="15"/>
        <v>0</v>
      </c>
      <c r="R161" s="41">
        <f t="shared" si="16"/>
        <v>0</v>
      </c>
      <c r="S161" s="90"/>
    </row>
    <row r="162" spans="1:19" x14ac:dyDescent="0.25">
      <c r="A162" s="64">
        <v>186.16666666666666</v>
      </c>
      <c r="B162" s="72">
        <v>2.1359533554227341</v>
      </c>
      <c r="C162" s="72">
        <v>0.9</v>
      </c>
      <c r="D162" s="72">
        <v>41</v>
      </c>
      <c r="E162" s="72">
        <v>0.1</v>
      </c>
      <c r="F162" s="72">
        <v>114</v>
      </c>
      <c r="G162" s="72">
        <f t="shared" si="12"/>
        <v>1.0359827412934608</v>
      </c>
      <c r="H162" s="72">
        <f t="shared" si="17"/>
        <v>1.0359827412934608</v>
      </c>
      <c r="J162" s="64">
        <v>186.16666666666666</v>
      </c>
      <c r="K162" s="72">
        <v>2.1359533554227341</v>
      </c>
      <c r="L162" s="90">
        <v>1</v>
      </c>
      <c r="M162" s="80">
        <v>96</v>
      </c>
      <c r="N162" s="41">
        <f t="shared" si="13"/>
        <v>0</v>
      </c>
      <c r="O162" s="78">
        <v>169.3</v>
      </c>
      <c r="P162" s="72">
        <f t="shared" si="14"/>
        <v>-0.28852614974123086</v>
      </c>
      <c r="Q162" s="72">
        <f t="shared" si="15"/>
        <v>0</v>
      </c>
      <c r="R162" s="41">
        <f t="shared" si="16"/>
        <v>0</v>
      </c>
      <c r="S162" s="90"/>
    </row>
    <row r="163" spans="1:19" x14ac:dyDescent="0.25">
      <c r="A163" s="64">
        <v>186.20833333333334</v>
      </c>
      <c r="B163" s="72">
        <v>2.1181699450672018</v>
      </c>
      <c r="C163" s="72">
        <v>0.9</v>
      </c>
      <c r="D163" s="72">
        <v>41</v>
      </c>
      <c r="E163" s="72">
        <v>0.1</v>
      </c>
      <c r="F163" s="72">
        <v>114</v>
      </c>
      <c r="G163" s="72">
        <f t="shared" si="12"/>
        <v>1.3476481371545839</v>
      </c>
      <c r="H163" s="72">
        <f t="shared" si="17"/>
        <v>1.3476481371545839</v>
      </c>
      <c r="J163" s="64">
        <v>186.20833333333334</v>
      </c>
      <c r="K163" s="72">
        <v>2.1181699450672018</v>
      </c>
      <c r="L163" s="90">
        <v>1</v>
      </c>
      <c r="M163" s="80">
        <v>96.05</v>
      </c>
      <c r="N163" s="41">
        <f t="shared" si="13"/>
        <v>0</v>
      </c>
      <c r="O163" s="78">
        <v>169.24</v>
      </c>
      <c r="P163" s="72">
        <f t="shared" si="14"/>
        <v>0.41894965667171175</v>
      </c>
      <c r="Q163" s="72">
        <f t="shared" si="15"/>
        <v>0.41894965667171175</v>
      </c>
      <c r="R163" s="41">
        <f t="shared" si="16"/>
        <v>4.7131836375567573E-2</v>
      </c>
      <c r="S163" s="90"/>
    </row>
    <row r="164" spans="1:19" x14ac:dyDescent="0.25">
      <c r="A164" s="64">
        <v>186.25</v>
      </c>
      <c r="B164" s="72">
        <v>2.107637701545233</v>
      </c>
      <c r="C164" s="72">
        <v>0.9</v>
      </c>
      <c r="D164" s="72">
        <v>41</v>
      </c>
      <c r="E164" s="72">
        <v>0.1</v>
      </c>
      <c r="F164" s="72">
        <v>114</v>
      </c>
      <c r="G164" s="72">
        <f t="shared" si="12"/>
        <v>1.6512953488873943</v>
      </c>
      <c r="H164" s="72">
        <f t="shared" si="17"/>
        <v>1.6512953488873943</v>
      </c>
      <c r="J164" s="64">
        <v>186.25</v>
      </c>
      <c r="K164" s="72">
        <v>2.107637701545233</v>
      </c>
      <c r="L164" s="90">
        <v>1</v>
      </c>
      <c r="M164" s="80">
        <v>96.105999999999995</v>
      </c>
      <c r="N164" s="41">
        <f t="shared" si="13"/>
        <v>0</v>
      </c>
      <c r="O164" s="78">
        <v>169.18</v>
      </c>
      <c r="P164" s="72">
        <f t="shared" si="14"/>
        <v>1.1006828949116567</v>
      </c>
      <c r="Q164" s="72">
        <f t="shared" si="15"/>
        <v>1.1006828949116567</v>
      </c>
      <c r="R164" s="41">
        <f t="shared" si="16"/>
        <v>0.1238268256775614</v>
      </c>
      <c r="S164" s="90"/>
    </row>
    <row r="165" spans="1:19" x14ac:dyDescent="0.25">
      <c r="A165" s="64">
        <v>186.29166666666666</v>
      </c>
      <c r="B165" s="72">
        <v>2.0972075858294232</v>
      </c>
      <c r="C165" s="72">
        <v>0.9</v>
      </c>
      <c r="D165" s="72">
        <v>41</v>
      </c>
      <c r="E165" s="72">
        <v>0.1</v>
      </c>
      <c r="F165" s="72">
        <v>114</v>
      </c>
      <c r="G165" s="72">
        <f t="shared" si="12"/>
        <v>1.6452902394142943</v>
      </c>
      <c r="H165" s="72">
        <f t="shared" si="17"/>
        <v>1.6452902394142943</v>
      </c>
      <c r="J165" s="64">
        <v>186.29166666666666</v>
      </c>
      <c r="K165" s="72">
        <v>2.0972075858294232</v>
      </c>
      <c r="L165" s="90">
        <v>1</v>
      </c>
      <c r="M165" s="80">
        <v>96.162999999999997</v>
      </c>
      <c r="N165" s="41">
        <f t="shared" si="13"/>
        <v>0</v>
      </c>
      <c r="O165" s="78">
        <v>169.11</v>
      </c>
      <c r="P165" s="72">
        <f t="shared" si="14"/>
        <v>1.0994223875510583</v>
      </c>
      <c r="Q165" s="72">
        <f t="shared" si="15"/>
        <v>1.0994223875510583</v>
      </c>
      <c r="R165" s="41">
        <f t="shared" si="16"/>
        <v>0.12368501859949405</v>
      </c>
      <c r="S165" s="90"/>
    </row>
    <row r="166" spans="1:19" x14ac:dyDescent="0.25">
      <c r="A166" s="64">
        <v>186.33333333333334</v>
      </c>
      <c r="B166" s="72">
        <v>2.0972075858294232</v>
      </c>
      <c r="C166" s="72">
        <v>0.9</v>
      </c>
      <c r="D166" s="72">
        <v>41</v>
      </c>
      <c r="E166" s="72">
        <v>0.1</v>
      </c>
      <c r="F166" s="72">
        <v>114</v>
      </c>
      <c r="G166" s="72">
        <f t="shared" si="12"/>
        <v>2.0972075858294259</v>
      </c>
      <c r="H166" s="72">
        <f t="shared" si="17"/>
        <v>2.0972075858294259</v>
      </c>
      <c r="J166" s="64">
        <v>186.33333333333334</v>
      </c>
      <c r="K166" s="72">
        <v>2.0972075858294232</v>
      </c>
      <c r="L166" s="41">
        <v>1</v>
      </c>
      <c r="M166" s="78">
        <v>96.557000000000002</v>
      </c>
      <c r="N166" s="41">
        <f t="shared" si="13"/>
        <v>0</v>
      </c>
      <c r="O166" s="78">
        <v>169.04</v>
      </c>
      <c r="P166" s="72">
        <f t="shared" si="14"/>
        <v>2.0972075858294068</v>
      </c>
      <c r="Q166" s="72">
        <f t="shared" si="15"/>
        <v>2.0972075858294068</v>
      </c>
      <c r="R166" s="41">
        <f t="shared" si="16"/>
        <v>0.23593585340580828</v>
      </c>
      <c r="S166" s="41"/>
    </row>
    <row r="167" spans="1:19" x14ac:dyDescent="0.25">
      <c r="A167" s="64">
        <v>186.375</v>
      </c>
      <c r="B167" s="72">
        <v>2.1111370526697106</v>
      </c>
      <c r="C167" s="72">
        <v>0.9</v>
      </c>
      <c r="D167" s="72">
        <v>41</v>
      </c>
      <c r="E167" s="72">
        <v>0.1</v>
      </c>
      <c r="F167" s="72">
        <v>114</v>
      </c>
      <c r="G167" s="72">
        <f t="shared" si="12"/>
        <v>2.7146747183063886</v>
      </c>
      <c r="H167" s="72">
        <f t="shared" si="17"/>
        <v>2.7146747183063886</v>
      </c>
      <c r="J167" s="64">
        <v>186.375</v>
      </c>
      <c r="K167" s="72">
        <v>2.1111370526697106</v>
      </c>
      <c r="L167" s="41">
        <v>1</v>
      </c>
      <c r="M167" s="78">
        <v>98.007000000000005</v>
      </c>
      <c r="N167" s="41">
        <f t="shared" si="13"/>
        <v>0</v>
      </c>
      <c r="O167" s="78">
        <v>168.97</v>
      </c>
      <c r="P167" s="72">
        <f t="shared" si="14"/>
        <v>3.4693694197837925</v>
      </c>
      <c r="Q167" s="72">
        <f t="shared" si="15"/>
        <v>3.4693694197837925</v>
      </c>
      <c r="R167" s="41">
        <f t="shared" si="16"/>
        <v>0.39030405972567667</v>
      </c>
      <c r="S167" s="41"/>
    </row>
    <row r="168" spans="1:19" x14ac:dyDescent="0.25">
      <c r="A168" s="64">
        <v>186.41666666666666</v>
      </c>
      <c r="B168" s="72">
        <v>2.1217035605338075</v>
      </c>
      <c r="C168" s="72">
        <v>0.9</v>
      </c>
      <c r="D168" s="72">
        <v>41</v>
      </c>
      <c r="E168" s="72">
        <v>0.1</v>
      </c>
      <c r="F168" s="72">
        <v>114</v>
      </c>
      <c r="G168" s="72">
        <f t="shared" si="12"/>
        <v>2.5795305228539922</v>
      </c>
      <c r="H168" s="72">
        <f t="shared" si="17"/>
        <v>2.5795305228539922</v>
      </c>
      <c r="J168" s="64">
        <v>186.41666666666666</v>
      </c>
      <c r="K168" s="72">
        <v>2.1217035605338075</v>
      </c>
      <c r="L168" s="41">
        <v>1</v>
      </c>
      <c r="M168" s="78">
        <v>99.456999999999994</v>
      </c>
      <c r="N168" s="41">
        <f t="shared" si="13"/>
        <v>0</v>
      </c>
      <c r="O168" s="78">
        <v>168.9</v>
      </c>
      <c r="P168" s="72">
        <f t="shared" si="14"/>
        <v>3.1673423327240462</v>
      </c>
      <c r="Q168" s="72">
        <f t="shared" si="15"/>
        <v>3.1673423327240462</v>
      </c>
      <c r="R168" s="41">
        <f t="shared" si="16"/>
        <v>0.35632601243145517</v>
      </c>
      <c r="S168" s="41"/>
    </row>
    <row r="169" spans="1:19" x14ac:dyDescent="0.25">
      <c r="A169" s="64">
        <v>186.45833333333334</v>
      </c>
      <c r="B169" s="72">
        <v>2.1395448253108942</v>
      </c>
      <c r="C169" s="72">
        <v>0.9</v>
      </c>
      <c r="D169" s="72">
        <v>41</v>
      </c>
      <c r="E169" s="72">
        <v>0.1</v>
      </c>
      <c r="F169" s="72">
        <v>114</v>
      </c>
      <c r="G169" s="72">
        <f t="shared" si="12"/>
        <v>2.9125733567709338</v>
      </c>
      <c r="H169" s="72">
        <f t="shared" si="17"/>
        <v>2.9125733567709338</v>
      </c>
      <c r="J169" s="64">
        <v>186.45833333333334</v>
      </c>
      <c r="K169" s="72">
        <v>2.1395448253108942</v>
      </c>
      <c r="L169" s="41">
        <v>1</v>
      </c>
      <c r="M169" s="78">
        <v>100.9</v>
      </c>
      <c r="N169" s="41">
        <f t="shared" si="13"/>
        <v>0</v>
      </c>
      <c r="O169" s="78">
        <v>168.82</v>
      </c>
      <c r="P169" s="72">
        <f t="shared" si="14"/>
        <v>3.9308225440109807</v>
      </c>
      <c r="Q169" s="72">
        <f t="shared" si="15"/>
        <v>3.9308225440109807</v>
      </c>
      <c r="R169" s="41">
        <f t="shared" si="16"/>
        <v>0.44221753620123538</v>
      </c>
      <c r="S169" s="41"/>
    </row>
    <row r="170" spans="1:19" x14ac:dyDescent="0.25">
      <c r="A170" s="64">
        <v>186.5</v>
      </c>
      <c r="B170" s="72">
        <v>2.1687004191342307</v>
      </c>
      <c r="C170" s="72">
        <v>0.9</v>
      </c>
      <c r="D170" s="72">
        <v>41</v>
      </c>
      <c r="E170" s="72">
        <v>0.1</v>
      </c>
      <c r="F170" s="72">
        <v>114</v>
      </c>
      <c r="G170" s="72">
        <f t="shared" si="12"/>
        <v>3.4319576017777269</v>
      </c>
      <c r="H170" s="72">
        <f t="shared" si="17"/>
        <v>3.4319576017777269</v>
      </c>
      <c r="J170" s="64">
        <v>186.5</v>
      </c>
      <c r="K170" s="72">
        <v>2.1687004191342307</v>
      </c>
      <c r="L170" s="41">
        <v>1</v>
      </c>
      <c r="M170" s="78">
        <v>102.79</v>
      </c>
      <c r="N170" s="41">
        <f t="shared" si="13"/>
        <v>0</v>
      </c>
      <c r="O170" s="78">
        <v>168.75</v>
      </c>
      <c r="P170" s="72">
        <f t="shared" si="14"/>
        <v>5.1510497481458604</v>
      </c>
      <c r="Q170" s="72">
        <f t="shared" si="15"/>
        <v>5.1510497481458604</v>
      </c>
      <c r="R170" s="41">
        <f t="shared" si="16"/>
        <v>0.57949309666640925</v>
      </c>
      <c r="S170" s="41"/>
    </row>
    <row r="171" spans="1:19" x14ac:dyDescent="0.25">
      <c r="A171" s="64">
        <v>186.54166666666666</v>
      </c>
      <c r="B171" s="72">
        <v>2.2100466629296136</v>
      </c>
      <c r="C171" s="72">
        <v>0.9</v>
      </c>
      <c r="D171" s="72">
        <v>41</v>
      </c>
      <c r="E171" s="72">
        <v>0.1</v>
      </c>
      <c r="F171" s="72">
        <v>114</v>
      </c>
      <c r="G171" s="72">
        <f t="shared" si="12"/>
        <v>4.0015018384383563</v>
      </c>
      <c r="H171" s="72">
        <f t="shared" si="17"/>
        <v>4.0015018384383563</v>
      </c>
      <c r="J171" s="64">
        <v>186.54166666666666</v>
      </c>
      <c r="K171" s="72">
        <v>2.2100466629296136</v>
      </c>
      <c r="L171" s="41">
        <v>1</v>
      </c>
      <c r="M171" s="78">
        <v>104.97</v>
      </c>
      <c r="N171" s="41">
        <f t="shared" si="13"/>
        <v>0</v>
      </c>
      <c r="O171" s="78">
        <v>168.67</v>
      </c>
      <c r="P171" s="72">
        <f t="shared" si="14"/>
        <v>6.5295215760410281</v>
      </c>
      <c r="Q171" s="72">
        <f t="shared" si="15"/>
        <v>6.5295215760410281</v>
      </c>
      <c r="R171" s="41">
        <f t="shared" si="16"/>
        <v>0.73457117730461563</v>
      </c>
      <c r="S171" s="41"/>
    </row>
    <row r="172" spans="1:19" x14ac:dyDescent="0.25">
      <c r="A172" s="64">
        <v>186.58333333333334</v>
      </c>
      <c r="B172" s="72">
        <v>2.2528968314594393</v>
      </c>
      <c r="C172" s="72">
        <v>0.9</v>
      </c>
      <c r="D172" s="72">
        <v>41</v>
      </c>
      <c r="E172" s="72">
        <v>0.1</v>
      </c>
      <c r="F172" s="72">
        <v>114</v>
      </c>
      <c r="G172" s="72">
        <f t="shared" si="12"/>
        <v>4.1095142442545063</v>
      </c>
      <c r="H172" s="72">
        <f t="shared" si="17"/>
        <v>4.1095142442545063</v>
      </c>
      <c r="J172" s="64">
        <v>186.58333333333334</v>
      </c>
      <c r="K172" s="72">
        <v>2.2528968314594393</v>
      </c>
      <c r="L172" s="41">
        <v>1</v>
      </c>
      <c r="M172" s="78">
        <v>107.14</v>
      </c>
      <c r="N172" s="41">
        <f t="shared" si="13"/>
        <v>0</v>
      </c>
      <c r="O172" s="78">
        <v>168.59</v>
      </c>
      <c r="P172" s="72">
        <f t="shared" si="14"/>
        <v>6.8224721322293069</v>
      </c>
      <c r="Q172" s="72">
        <f t="shared" si="15"/>
        <v>6.8224721322293069</v>
      </c>
      <c r="R172" s="41">
        <f t="shared" si="16"/>
        <v>0.76752811487579697</v>
      </c>
      <c r="S172" s="41"/>
    </row>
    <row r="173" spans="1:19" x14ac:dyDescent="0.25">
      <c r="A173" s="64">
        <v>186.625</v>
      </c>
      <c r="B173" s="72">
        <v>2.2850363632460993</v>
      </c>
      <c r="C173" s="72">
        <v>0.9</v>
      </c>
      <c r="D173" s="72">
        <v>41</v>
      </c>
      <c r="E173" s="72">
        <v>0.1</v>
      </c>
      <c r="F173" s="72">
        <v>114</v>
      </c>
      <c r="G173" s="72">
        <f t="shared" si="12"/>
        <v>3.677581979785737</v>
      </c>
      <c r="H173" s="72">
        <f t="shared" si="17"/>
        <v>3.677581979785737</v>
      </c>
      <c r="J173" s="64">
        <v>186.625</v>
      </c>
      <c r="K173" s="72">
        <v>2.2850363632460993</v>
      </c>
      <c r="L173" s="41">
        <v>1</v>
      </c>
      <c r="M173" s="78">
        <v>109.32</v>
      </c>
      <c r="N173" s="41">
        <f t="shared" si="13"/>
        <v>0</v>
      </c>
      <c r="O173" s="78">
        <v>168.51</v>
      </c>
      <c r="P173" s="72">
        <f t="shared" si="14"/>
        <v>5.7824847118183955</v>
      </c>
      <c r="Q173" s="72">
        <f t="shared" si="15"/>
        <v>5.7824847118183955</v>
      </c>
      <c r="R173" s="41">
        <f t="shared" si="16"/>
        <v>0.65052953007956948</v>
      </c>
      <c r="S173" s="41"/>
    </row>
    <row r="174" spans="1:19" x14ac:dyDescent="0.25">
      <c r="A174" s="64">
        <v>186.66666666666666</v>
      </c>
      <c r="B174" s="72">
        <v>2.3264031442533155</v>
      </c>
      <c r="C174" s="72">
        <v>0.9</v>
      </c>
      <c r="D174" s="72">
        <v>41</v>
      </c>
      <c r="E174" s="72">
        <v>0.1</v>
      </c>
      <c r="F174" s="72">
        <v>114</v>
      </c>
      <c r="G174" s="72">
        <f t="shared" si="12"/>
        <v>4.1187481586216981</v>
      </c>
      <c r="H174" s="72">
        <f t="shared" si="17"/>
        <v>4.1187481586216981</v>
      </c>
      <c r="J174" s="64">
        <v>186.66666666666666</v>
      </c>
      <c r="K174" s="72">
        <v>2.3264031442533155</v>
      </c>
      <c r="L174" s="41">
        <v>1</v>
      </c>
      <c r="M174" s="78">
        <v>110.61</v>
      </c>
      <c r="N174" s="41">
        <f t="shared" si="13"/>
        <v>0</v>
      </c>
      <c r="O174" s="78">
        <v>168.42</v>
      </c>
      <c r="P174" s="72">
        <f t="shared" si="14"/>
        <v>6.8813305665582467</v>
      </c>
      <c r="Q174" s="72">
        <f t="shared" si="15"/>
        <v>6.8813305665582467</v>
      </c>
      <c r="R174" s="41">
        <f t="shared" si="16"/>
        <v>0.77414968873780277</v>
      </c>
      <c r="S174" s="41"/>
    </row>
    <row r="175" spans="1:19" x14ac:dyDescent="0.25">
      <c r="A175" s="64">
        <v>186.70833333333334</v>
      </c>
      <c r="B175" s="72">
        <v>2.3561697992234025</v>
      </c>
      <c r="C175" s="72">
        <v>0.9</v>
      </c>
      <c r="D175" s="72">
        <v>41</v>
      </c>
      <c r="E175" s="72">
        <v>0.1</v>
      </c>
      <c r="F175" s="72">
        <v>114</v>
      </c>
      <c r="G175" s="72">
        <f t="shared" si="12"/>
        <v>3.6459031149665808</v>
      </c>
      <c r="H175" s="72">
        <f t="shared" si="17"/>
        <v>3.6459031149665808</v>
      </c>
      <c r="J175" s="64">
        <v>186.70833333333334</v>
      </c>
      <c r="K175" s="72">
        <v>2.3561697992234025</v>
      </c>
      <c r="L175" s="41">
        <v>1</v>
      </c>
      <c r="M175" s="78">
        <v>111.86</v>
      </c>
      <c r="N175" s="41">
        <f t="shared" si="13"/>
        <v>0</v>
      </c>
      <c r="O175" s="78">
        <v>168.34</v>
      </c>
      <c r="P175" s="72">
        <f t="shared" si="14"/>
        <v>5.6710066721909227</v>
      </c>
      <c r="Q175" s="72">
        <f t="shared" si="15"/>
        <v>5.6710066721909227</v>
      </c>
      <c r="R175" s="41">
        <f t="shared" si="16"/>
        <v>0.63798825062147879</v>
      </c>
      <c r="S175" s="41"/>
    </row>
    <row r="176" spans="1:19" x14ac:dyDescent="0.25">
      <c r="A176" s="64">
        <v>186.75</v>
      </c>
      <c r="B176" s="72">
        <v>2.3822283096887822</v>
      </c>
      <c r="C176" s="72">
        <v>0.9</v>
      </c>
      <c r="D176" s="72">
        <v>41</v>
      </c>
      <c r="E176" s="72">
        <v>0.1</v>
      </c>
      <c r="F176" s="72">
        <v>114</v>
      </c>
      <c r="G176" s="72">
        <f t="shared" si="12"/>
        <v>3.511294680754538</v>
      </c>
      <c r="H176" s="72">
        <f t="shared" si="17"/>
        <v>3.511294680754538</v>
      </c>
      <c r="J176" s="64">
        <v>186.75</v>
      </c>
      <c r="K176" s="72">
        <v>2.3822283096887822</v>
      </c>
      <c r="L176" s="41">
        <v>1</v>
      </c>
      <c r="M176" s="78">
        <v>113.1</v>
      </c>
      <c r="N176" s="41">
        <f t="shared" si="13"/>
        <v>0</v>
      </c>
      <c r="O176" s="78">
        <v>168.25</v>
      </c>
      <c r="P176" s="72">
        <f t="shared" si="14"/>
        <v>5.316435788264803</v>
      </c>
      <c r="Q176" s="72">
        <f t="shared" si="15"/>
        <v>5.316435788264803</v>
      </c>
      <c r="R176" s="41">
        <f t="shared" si="16"/>
        <v>0.59809902617979038</v>
      </c>
      <c r="S176" s="41"/>
    </row>
    <row r="177" spans="1:19" x14ac:dyDescent="0.25">
      <c r="A177" s="64">
        <v>186.79166666666666</v>
      </c>
      <c r="B177" s="72">
        <v>2.395449242115629</v>
      </c>
      <c r="C177" s="72">
        <v>0.9</v>
      </c>
      <c r="D177" s="72">
        <v>41</v>
      </c>
      <c r="E177" s="72">
        <v>0.1</v>
      </c>
      <c r="F177" s="72">
        <v>114</v>
      </c>
      <c r="G177" s="72">
        <f t="shared" si="12"/>
        <v>2.9682874408728877</v>
      </c>
      <c r="H177" s="72">
        <f t="shared" si="17"/>
        <v>2.9682874408728877</v>
      </c>
      <c r="J177" s="64">
        <v>186.79166666666666</v>
      </c>
      <c r="K177" s="72">
        <v>2.395449242115629</v>
      </c>
      <c r="L177" s="90">
        <v>1</v>
      </c>
      <c r="M177" s="80">
        <v>113.97</v>
      </c>
      <c r="N177" s="41">
        <f t="shared" si="13"/>
        <v>0</v>
      </c>
      <c r="O177" s="78">
        <v>168.16</v>
      </c>
      <c r="P177" s="72">
        <f t="shared" si="14"/>
        <v>3.8956381115457894</v>
      </c>
      <c r="Q177" s="72">
        <f t="shared" si="15"/>
        <v>3.8956381115457894</v>
      </c>
      <c r="R177" s="41">
        <f t="shared" si="16"/>
        <v>0.43825928754890126</v>
      </c>
      <c r="S177" s="90"/>
    </row>
    <row r="178" spans="1:19" x14ac:dyDescent="0.25">
      <c r="A178" s="64">
        <v>186.83333333333334</v>
      </c>
      <c r="B178" s="72">
        <v>2.386620981075275</v>
      </c>
      <c r="C178" s="72">
        <v>0.9</v>
      </c>
      <c r="D178" s="72">
        <v>41</v>
      </c>
      <c r="E178" s="72">
        <v>0.1</v>
      </c>
      <c r="F178" s="72">
        <v>114</v>
      </c>
      <c r="G178" s="72">
        <f t="shared" si="12"/>
        <v>2.0041089925678524</v>
      </c>
      <c r="H178" s="72">
        <f t="shared" si="17"/>
        <v>2.0041089925678524</v>
      </c>
      <c r="J178" s="64">
        <v>186.83333333333334</v>
      </c>
      <c r="K178" s="72">
        <v>2.386620981075275</v>
      </c>
      <c r="L178" s="90">
        <v>1</v>
      </c>
      <c r="M178" s="80">
        <v>113.98</v>
      </c>
      <c r="N178" s="41">
        <f t="shared" si="13"/>
        <v>0</v>
      </c>
      <c r="O178" s="78">
        <v>168.07</v>
      </c>
      <c r="P178" s="72">
        <f t="shared" si="14"/>
        <v>1.384783463684589</v>
      </c>
      <c r="Q178" s="72">
        <f t="shared" si="15"/>
        <v>1.384783463684589</v>
      </c>
      <c r="R178" s="41">
        <f t="shared" si="16"/>
        <v>0.15578813966451627</v>
      </c>
      <c r="S178" s="90"/>
    </row>
    <row r="179" spans="1:19" x14ac:dyDescent="0.25">
      <c r="A179" s="64">
        <v>186.875</v>
      </c>
      <c r="B179" s="72">
        <v>2.3734856534799507</v>
      </c>
      <c r="C179" s="72">
        <v>0.9</v>
      </c>
      <c r="D179" s="72">
        <v>41</v>
      </c>
      <c r="E179" s="72">
        <v>0.1</v>
      </c>
      <c r="F179" s="72">
        <v>114</v>
      </c>
      <c r="G179" s="72">
        <f t="shared" si="12"/>
        <v>1.8043565514725282</v>
      </c>
      <c r="H179" s="72">
        <f t="shared" si="17"/>
        <v>1.8043565514725282</v>
      </c>
      <c r="J179" s="64">
        <v>186.875</v>
      </c>
      <c r="K179" s="72">
        <v>2.3734856534799507</v>
      </c>
      <c r="L179" s="90">
        <v>1</v>
      </c>
      <c r="M179" s="80">
        <v>113.99</v>
      </c>
      <c r="N179" s="41">
        <f t="shared" si="13"/>
        <v>0</v>
      </c>
      <c r="O179" s="78">
        <v>167.99</v>
      </c>
      <c r="P179" s="72">
        <f t="shared" si="14"/>
        <v>0.8827477220089216</v>
      </c>
      <c r="Q179" s="72">
        <f t="shared" si="15"/>
        <v>0.8827477220089216</v>
      </c>
      <c r="R179" s="41">
        <f t="shared" si="16"/>
        <v>9.930911872600369E-2</v>
      </c>
      <c r="S179" s="90"/>
    </row>
    <row r="180" spans="1:19" x14ac:dyDescent="0.25">
      <c r="A180" s="64">
        <v>186.91666666666666</v>
      </c>
      <c r="B180" s="72">
        <v>2.3390774574642537</v>
      </c>
      <c r="C180" s="72">
        <v>0.9</v>
      </c>
      <c r="D180" s="72">
        <v>41</v>
      </c>
      <c r="E180" s="72">
        <v>0.1</v>
      </c>
      <c r="F180" s="72">
        <v>114</v>
      </c>
      <c r="G180" s="72">
        <f t="shared" si="12"/>
        <v>0.84823487603674652</v>
      </c>
      <c r="H180" s="72">
        <f t="shared" si="17"/>
        <v>0.84823487603674652</v>
      </c>
      <c r="J180" s="64">
        <v>186.91666666666666</v>
      </c>
      <c r="K180" s="72">
        <v>2.3390774574642537</v>
      </c>
      <c r="L180" s="90">
        <v>1</v>
      </c>
      <c r="M180" s="80">
        <v>114</v>
      </c>
      <c r="N180" s="41">
        <f t="shared" si="13"/>
        <v>0</v>
      </c>
      <c r="O180" s="78">
        <v>167.89</v>
      </c>
      <c r="P180" s="72">
        <f t="shared" si="14"/>
        <v>-1.5662779424751658</v>
      </c>
      <c r="Q180" s="72">
        <f t="shared" si="15"/>
        <v>0</v>
      </c>
      <c r="R180" s="41">
        <f t="shared" si="16"/>
        <v>0</v>
      </c>
      <c r="S180" s="90"/>
    </row>
    <row r="181" spans="1:19" x14ac:dyDescent="0.25">
      <c r="A181" s="64">
        <v>186.95833333333334</v>
      </c>
      <c r="B181" s="72">
        <v>2.3096950295321745</v>
      </c>
      <c r="C181" s="72">
        <v>0.9</v>
      </c>
      <c r="D181" s="72">
        <v>41</v>
      </c>
      <c r="E181" s="72">
        <v>0.1</v>
      </c>
      <c r="F181" s="72">
        <v>114</v>
      </c>
      <c r="G181" s="72">
        <f t="shared" si="12"/>
        <v>1.0366095505118573</v>
      </c>
      <c r="H181" s="72">
        <f t="shared" si="17"/>
        <v>1.0366095505118573</v>
      </c>
      <c r="J181" s="64">
        <v>186.95833333333334</v>
      </c>
      <c r="K181" s="72">
        <v>2.3096950295321745</v>
      </c>
      <c r="L181" s="90">
        <v>1</v>
      </c>
      <c r="M181" s="80">
        <v>114</v>
      </c>
      <c r="N181" s="41">
        <f t="shared" si="13"/>
        <v>0</v>
      </c>
      <c r="O181" s="78">
        <v>167.8</v>
      </c>
      <c r="P181" s="72">
        <f t="shared" si="14"/>
        <v>-1.0252320191142519</v>
      </c>
      <c r="Q181" s="72">
        <f t="shared" si="15"/>
        <v>0</v>
      </c>
      <c r="R181" s="41">
        <f t="shared" si="16"/>
        <v>0</v>
      </c>
      <c r="S181" s="90"/>
    </row>
    <row r="182" spans="1:19" x14ac:dyDescent="0.25">
      <c r="A182" s="64">
        <v>187</v>
      </c>
      <c r="B182" s="72">
        <v>2.2850363632460993</v>
      </c>
      <c r="C182" s="72">
        <v>0.9</v>
      </c>
      <c r="D182" s="72">
        <v>41</v>
      </c>
      <c r="E182" s="72">
        <v>0.1</v>
      </c>
      <c r="F182" s="72">
        <v>114</v>
      </c>
      <c r="G182" s="72">
        <f t="shared" si="12"/>
        <v>1.2166226142741565</v>
      </c>
      <c r="H182" s="72">
        <f t="shared" si="17"/>
        <v>1.2166226142741565</v>
      </c>
      <c r="J182" s="64">
        <v>187</v>
      </c>
      <c r="K182" s="72">
        <v>2.2850363632460993</v>
      </c>
      <c r="L182" s="90">
        <v>1</v>
      </c>
      <c r="M182" s="80">
        <v>114</v>
      </c>
      <c r="N182" s="41">
        <f t="shared" si="13"/>
        <v>0</v>
      </c>
      <c r="O182" s="78">
        <v>167.71</v>
      </c>
      <c r="P182" s="72">
        <f t="shared" si="14"/>
        <v>-0.51374028554119533</v>
      </c>
      <c r="Q182" s="72">
        <f t="shared" si="15"/>
        <v>0</v>
      </c>
      <c r="R182" s="41">
        <f t="shared" si="16"/>
        <v>0</v>
      </c>
      <c r="S182" s="90"/>
    </row>
    <row r="183" spans="1:19" x14ac:dyDescent="0.25">
      <c r="A183" s="64">
        <v>187.04166666666666</v>
      </c>
      <c r="B183" s="72">
        <v>2.2608535928576785</v>
      </c>
      <c r="C183" s="72">
        <v>0.9</v>
      </c>
      <c r="D183" s="72">
        <v>41</v>
      </c>
      <c r="E183" s="72">
        <v>0.1</v>
      </c>
      <c r="F183" s="72">
        <v>114</v>
      </c>
      <c r="G183" s="72">
        <f t="shared" si="12"/>
        <v>1.2130595203205796</v>
      </c>
      <c r="H183" s="72">
        <f t="shared" si="17"/>
        <v>1.2130595203205796</v>
      </c>
      <c r="J183" s="64">
        <v>187.04166666666666</v>
      </c>
      <c r="K183" s="72">
        <v>2.2608535928576785</v>
      </c>
      <c r="L183" s="90">
        <v>1</v>
      </c>
      <c r="M183" s="80">
        <v>114</v>
      </c>
      <c r="N183" s="41">
        <f t="shared" si="13"/>
        <v>0</v>
      </c>
      <c r="O183" s="78">
        <v>167.61</v>
      </c>
      <c r="P183" s="72">
        <f t="shared" si="14"/>
        <v>-0.48390852366914094</v>
      </c>
      <c r="Q183" s="72">
        <f t="shared" si="15"/>
        <v>0</v>
      </c>
      <c r="R183" s="41">
        <f t="shared" si="16"/>
        <v>0</v>
      </c>
      <c r="S183" s="90"/>
    </row>
    <row r="184" spans="1:19" x14ac:dyDescent="0.25">
      <c r="A184" s="64">
        <v>187.08333333333334</v>
      </c>
      <c r="B184" s="72">
        <v>2.2410581842914441</v>
      </c>
      <c r="C184" s="72">
        <v>0.9</v>
      </c>
      <c r="D184" s="72">
        <v>41</v>
      </c>
      <c r="E184" s="72">
        <v>0.1</v>
      </c>
      <c r="F184" s="72">
        <v>114</v>
      </c>
      <c r="G184" s="72">
        <f t="shared" si="12"/>
        <v>1.3833602685438675</v>
      </c>
      <c r="H184" s="72">
        <f t="shared" si="17"/>
        <v>1.3833602685438675</v>
      </c>
      <c r="J184" s="64">
        <v>187.08333333333334</v>
      </c>
      <c r="K184" s="72">
        <v>2.2410581842914441</v>
      </c>
      <c r="L184" s="90">
        <v>1</v>
      </c>
      <c r="M184" s="80">
        <v>114</v>
      </c>
      <c r="N184" s="41">
        <f t="shared" si="13"/>
        <v>0</v>
      </c>
      <c r="O184" s="78">
        <v>167.52</v>
      </c>
      <c r="P184" s="72">
        <f t="shared" si="14"/>
        <v>-5.7351582854917749E-3</v>
      </c>
      <c r="Q184" s="72">
        <f t="shared" si="15"/>
        <v>0</v>
      </c>
      <c r="R184" s="41">
        <f t="shared" si="16"/>
        <v>0</v>
      </c>
      <c r="S184" s="90"/>
    </row>
    <row r="185" spans="1:19" x14ac:dyDescent="0.25">
      <c r="A185" s="64">
        <v>187.125</v>
      </c>
      <c r="B185" s="72">
        <v>2.2177241635761824</v>
      </c>
      <c r="C185" s="72">
        <v>0.9</v>
      </c>
      <c r="D185" s="72">
        <v>41</v>
      </c>
      <c r="E185" s="72">
        <v>0.1</v>
      </c>
      <c r="F185" s="72">
        <v>114</v>
      </c>
      <c r="G185" s="72">
        <f t="shared" si="12"/>
        <v>1.2067048220694663</v>
      </c>
      <c r="H185" s="72">
        <f t="shared" si="17"/>
        <v>1.2067048220694663</v>
      </c>
      <c r="J185" s="64">
        <v>187.125</v>
      </c>
      <c r="K185" s="72">
        <v>2.2177241635761824</v>
      </c>
      <c r="L185" s="90">
        <v>1</v>
      </c>
      <c r="M185" s="80">
        <v>113.95</v>
      </c>
      <c r="N185" s="41">
        <f t="shared" si="13"/>
        <v>0</v>
      </c>
      <c r="O185" s="78">
        <v>167.42</v>
      </c>
      <c r="P185" s="72">
        <f t="shared" si="14"/>
        <v>-0.42953755106546954</v>
      </c>
      <c r="Q185" s="72">
        <f t="shared" si="15"/>
        <v>0</v>
      </c>
      <c r="R185" s="41">
        <f t="shared" si="16"/>
        <v>0</v>
      </c>
      <c r="S185" s="90"/>
    </row>
    <row r="186" spans="1:19" x14ac:dyDescent="0.25">
      <c r="A186" s="64">
        <v>187.16666666666666</v>
      </c>
      <c r="B186" s="72">
        <v>2.206226574550282</v>
      </c>
      <c r="C186" s="72">
        <v>0.9</v>
      </c>
      <c r="D186" s="72">
        <v>41</v>
      </c>
      <c r="E186" s="72">
        <v>0.1</v>
      </c>
      <c r="F186" s="72">
        <v>114</v>
      </c>
      <c r="G186" s="72">
        <f t="shared" si="12"/>
        <v>1.7080576122557727</v>
      </c>
      <c r="H186" s="72">
        <f t="shared" si="17"/>
        <v>1.7080576122557727</v>
      </c>
      <c r="J186" s="64">
        <v>187.16666666666666</v>
      </c>
      <c r="K186" s="72">
        <v>2.206226574550282</v>
      </c>
      <c r="L186" s="90">
        <v>1</v>
      </c>
      <c r="M186" s="80">
        <v>113.9</v>
      </c>
      <c r="N186" s="41">
        <f t="shared" si="13"/>
        <v>0</v>
      </c>
      <c r="O186" s="78">
        <v>167.32</v>
      </c>
      <c r="P186" s="72">
        <f t="shared" si="14"/>
        <v>0.90239156697464451</v>
      </c>
      <c r="Q186" s="72">
        <f t="shared" si="15"/>
        <v>0.90239156697464451</v>
      </c>
      <c r="R186" s="41">
        <f t="shared" si="16"/>
        <v>0.10151905128464751</v>
      </c>
      <c r="S186" s="90"/>
    </row>
    <row r="187" spans="1:19" x14ac:dyDescent="0.25">
      <c r="A187" s="64">
        <v>187.20833333333334</v>
      </c>
      <c r="B187" s="72">
        <v>2.1948404739779948</v>
      </c>
      <c r="C187" s="72">
        <v>0.9</v>
      </c>
      <c r="D187" s="72">
        <v>41</v>
      </c>
      <c r="E187" s="72">
        <v>0.1</v>
      </c>
      <c r="F187" s="72">
        <v>114</v>
      </c>
      <c r="G187" s="72">
        <f t="shared" si="12"/>
        <v>1.7015020972192021</v>
      </c>
      <c r="H187" s="72">
        <f t="shared" si="17"/>
        <v>1.7015020972192021</v>
      </c>
      <c r="J187" s="64">
        <v>187.20833333333334</v>
      </c>
      <c r="K187" s="72">
        <v>2.1948404739779948</v>
      </c>
      <c r="L187" s="90">
        <v>1</v>
      </c>
      <c r="M187" s="80">
        <v>113.84</v>
      </c>
      <c r="N187" s="41">
        <f t="shared" si="13"/>
        <v>0</v>
      </c>
      <c r="O187" s="78">
        <v>167.22</v>
      </c>
      <c r="P187" s="72">
        <f t="shared" si="14"/>
        <v>0.904331500254696</v>
      </c>
      <c r="Q187" s="72">
        <f t="shared" si="15"/>
        <v>0.904331500254696</v>
      </c>
      <c r="R187" s="41">
        <f t="shared" si="16"/>
        <v>0.1017372937786533</v>
      </c>
      <c r="S187" s="90"/>
    </row>
    <row r="188" spans="1:19" x14ac:dyDescent="0.25">
      <c r="A188" s="64">
        <v>187.25</v>
      </c>
      <c r="B188" s="72">
        <v>2.1948404739779948</v>
      </c>
      <c r="C188" s="72">
        <v>0.9</v>
      </c>
      <c r="D188" s="72">
        <v>41</v>
      </c>
      <c r="E188" s="72">
        <v>0.1</v>
      </c>
      <c r="F188" s="72">
        <v>114</v>
      </c>
      <c r="G188" s="72">
        <f t="shared" si="12"/>
        <v>2.1948404739779952</v>
      </c>
      <c r="H188" s="72">
        <f t="shared" si="17"/>
        <v>2.1948404739779952</v>
      </c>
      <c r="J188" s="64">
        <v>187.25</v>
      </c>
      <c r="K188" s="72">
        <v>2.1948404739779948</v>
      </c>
      <c r="L188" s="41">
        <v>1</v>
      </c>
      <c r="M188" s="78">
        <v>113.11</v>
      </c>
      <c r="N188" s="41">
        <f t="shared" si="13"/>
        <v>0</v>
      </c>
      <c r="O188" s="78">
        <v>167.12</v>
      </c>
      <c r="P188" s="72">
        <f t="shared" si="14"/>
        <v>2.1948404739780112</v>
      </c>
      <c r="Q188" s="72">
        <f t="shared" si="15"/>
        <v>2.1948404739780112</v>
      </c>
      <c r="R188" s="41">
        <f t="shared" si="16"/>
        <v>0.24691955332252627</v>
      </c>
      <c r="S188" s="41"/>
    </row>
    <row r="189" spans="1:19" x14ac:dyDescent="0.25">
      <c r="A189" s="64">
        <v>187.29166666666666</v>
      </c>
      <c r="B189" s="72">
        <v>2.2100466629296136</v>
      </c>
      <c r="C189" s="72">
        <v>0.9</v>
      </c>
      <c r="D189" s="72">
        <v>41</v>
      </c>
      <c r="E189" s="72">
        <v>0.1</v>
      </c>
      <c r="F189" s="72">
        <v>114</v>
      </c>
      <c r="G189" s="72">
        <f t="shared" si="12"/>
        <v>2.8689023024395675</v>
      </c>
      <c r="H189" s="72">
        <f t="shared" si="17"/>
        <v>2.8689023024395675</v>
      </c>
      <c r="J189" s="64">
        <v>187.29166666666666</v>
      </c>
      <c r="K189" s="72">
        <v>2.2100466629296136</v>
      </c>
      <c r="L189" s="41">
        <v>1</v>
      </c>
      <c r="M189" s="78">
        <v>111.2</v>
      </c>
      <c r="N189" s="41">
        <f t="shared" si="13"/>
        <v>0</v>
      </c>
      <c r="O189" s="78">
        <v>167.02</v>
      </c>
      <c r="P189" s="72">
        <f t="shared" si="14"/>
        <v>3.8933831753837524</v>
      </c>
      <c r="Q189" s="72">
        <f t="shared" si="15"/>
        <v>3.8933831753837524</v>
      </c>
      <c r="R189" s="41">
        <f t="shared" si="16"/>
        <v>0.43800560723067222</v>
      </c>
      <c r="S189" s="41"/>
    </row>
    <row r="190" spans="1:19" x14ac:dyDescent="0.25">
      <c r="A190" s="64">
        <v>187.33333333333334</v>
      </c>
      <c r="B190" s="72">
        <v>2.2371375338918571</v>
      </c>
      <c r="C190" s="72">
        <v>0.9</v>
      </c>
      <c r="D190" s="72">
        <v>41</v>
      </c>
      <c r="E190" s="72">
        <v>0.1</v>
      </c>
      <c r="F190" s="72">
        <v>114</v>
      </c>
      <c r="G190" s="72">
        <f t="shared" si="12"/>
        <v>3.4109341485137139</v>
      </c>
      <c r="H190" s="72">
        <f t="shared" si="17"/>
        <v>3.4109341485137139</v>
      </c>
      <c r="J190" s="64">
        <v>187.33333333333334</v>
      </c>
      <c r="K190" s="72">
        <v>2.2371375338918571</v>
      </c>
      <c r="L190" s="41">
        <v>1</v>
      </c>
      <c r="M190" s="78">
        <v>109.3</v>
      </c>
      <c r="N190" s="41">
        <f t="shared" si="13"/>
        <v>0</v>
      </c>
      <c r="O190" s="78">
        <v>166.92</v>
      </c>
      <c r="P190" s="72">
        <f t="shared" si="14"/>
        <v>5.1846449493820232</v>
      </c>
      <c r="Q190" s="72">
        <f t="shared" si="15"/>
        <v>5.1846449493820232</v>
      </c>
      <c r="R190" s="41">
        <f t="shared" si="16"/>
        <v>0.58327255680547763</v>
      </c>
      <c r="S190" s="41"/>
    </row>
    <row r="191" spans="1:19" x14ac:dyDescent="0.25">
      <c r="A191" s="64">
        <v>187.375</v>
      </c>
      <c r="B191" s="72">
        <v>2.2608535928576785</v>
      </c>
      <c r="C191" s="72">
        <v>0.9</v>
      </c>
      <c r="D191" s="72">
        <v>41</v>
      </c>
      <c r="E191" s="72">
        <v>0.1</v>
      </c>
      <c r="F191" s="72">
        <v>114</v>
      </c>
      <c r="G191" s="72">
        <f t="shared" si="12"/>
        <v>3.2884259350334286</v>
      </c>
      <c r="H191" s="72">
        <f t="shared" si="17"/>
        <v>3.2884259350334286</v>
      </c>
      <c r="J191" s="64">
        <v>187.375</v>
      </c>
      <c r="K191" s="72">
        <v>2.2608535928576785</v>
      </c>
      <c r="L191" s="41">
        <v>1</v>
      </c>
      <c r="M191" s="78">
        <v>107.39</v>
      </c>
      <c r="N191" s="41">
        <f t="shared" si="13"/>
        <v>0</v>
      </c>
      <c r="O191" s="78">
        <v>166.82</v>
      </c>
      <c r="P191" s="72">
        <f t="shared" si="14"/>
        <v>4.7958815390609129</v>
      </c>
      <c r="Q191" s="72">
        <f t="shared" si="15"/>
        <v>4.7958815390609129</v>
      </c>
      <c r="R191" s="41">
        <f t="shared" si="16"/>
        <v>0.53953667314435272</v>
      </c>
      <c r="S191" s="41"/>
    </row>
    <row r="192" spans="1:19" x14ac:dyDescent="0.25">
      <c r="A192" s="64">
        <v>187.41666666666666</v>
      </c>
      <c r="B192" s="72">
        <v>2.2891128419716376</v>
      </c>
      <c r="C192" s="72">
        <v>0.9</v>
      </c>
      <c r="D192" s="72">
        <v>41</v>
      </c>
      <c r="E192" s="72">
        <v>0.1</v>
      </c>
      <c r="F192" s="72">
        <v>114</v>
      </c>
      <c r="G192" s="72">
        <f t="shared" si="12"/>
        <v>3.5135330899566721</v>
      </c>
      <c r="H192" s="72">
        <f t="shared" si="17"/>
        <v>3.5135330899566721</v>
      </c>
      <c r="J192" s="64">
        <v>187.41666666666666</v>
      </c>
      <c r="K192" s="72">
        <v>2.2891128419716376</v>
      </c>
      <c r="L192" s="41">
        <v>1</v>
      </c>
      <c r="M192" s="78">
        <v>104.48</v>
      </c>
      <c r="N192" s="41">
        <f t="shared" si="13"/>
        <v>0</v>
      </c>
      <c r="O192" s="78">
        <v>166.72</v>
      </c>
      <c r="P192" s="72">
        <f t="shared" si="14"/>
        <v>5.2275321044068432</v>
      </c>
      <c r="Q192" s="72">
        <f t="shared" si="15"/>
        <v>5.2275321044068432</v>
      </c>
      <c r="R192" s="41">
        <f t="shared" si="16"/>
        <v>0.58809736174576988</v>
      </c>
      <c r="S192" s="41"/>
    </row>
    <row r="193" spans="1:19" x14ac:dyDescent="0.25">
      <c r="A193" s="64">
        <v>187.45833333333334</v>
      </c>
      <c r="B193" s="72">
        <v>2.3306142007195056</v>
      </c>
      <c r="C193" s="72">
        <v>0.9</v>
      </c>
      <c r="D193" s="72">
        <v>41</v>
      </c>
      <c r="E193" s="72">
        <v>0.1</v>
      </c>
      <c r="F193" s="72">
        <v>114</v>
      </c>
      <c r="G193" s="72">
        <f t="shared" si="12"/>
        <v>4.1287902161140551</v>
      </c>
      <c r="H193" s="72">
        <f t="shared" si="17"/>
        <v>4.1287902161140551</v>
      </c>
      <c r="J193" s="64">
        <v>187.45833333333334</v>
      </c>
      <c r="K193" s="72">
        <v>2.3306142007195056</v>
      </c>
      <c r="L193" s="41">
        <v>1</v>
      </c>
      <c r="M193" s="78">
        <v>101.19</v>
      </c>
      <c r="N193" s="41">
        <f t="shared" si="13"/>
        <v>0</v>
      </c>
      <c r="O193" s="78">
        <v>166.62</v>
      </c>
      <c r="P193" s="72">
        <f t="shared" si="14"/>
        <v>6.5094201907371261</v>
      </c>
      <c r="Q193" s="72">
        <f t="shared" si="15"/>
        <v>6.5094201907371261</v>
      </c>
      <c r="R193" s="41">
        <f t="shared" si="16"/>
        <v>0.73230977145792664</v>
      </c>
      <c r="S193" s="41"/>
    </row>
    <row r="194" spans="1:19" x14ac:dyDescent="0.25">
      <c r="A194" s="64">
        <v>187.5</v>
      </c>
      <c r="B194" s="72">
        <v>2.3734856534799507</v>
      </c>
      <c r="C194" s="72">
        <v>0.9</v>
      </c>
      <c r="D194" s="72">
        <v>41</v>
      </c>
      <c r="E194" s="72">
        <v>0.1</v>
      </c>
      <c r="F194" s="72">
        <v>114</v>
      </c>
      <c r="G194" s="72">
        <f t="shared" si="12"/>
        <v>4.2310252720571864</v>
      </c>
      <c r="H194" s="72">
        <f t="shared" si="17"/>
        <v>4.2310252720571864</v>
      </c>
      <c r="J194" s="64">
        <v>187.5</v>
      </c>
      <c r="K194" s="72">
        <v>2.3734856534799507</v>
      </c>
      <c r="L194" s="41">
        <v>1</v>
      </c>
      <c r="M194" s="78">
        <v>97.894000000000005</v>
      </c>
      <c r="N194" s="41">
        <f t="shared" si="13"/>
        <v>0</v>
      </c>
      <c r="O194" s="78">
        <v>166.52</v>
      </c>
      <c r="P194" s="72">
        <f t="shared" si="14"/>
        <v>6.5489444183581913</v>
      </c>
      <c r="Q194" s="72">
        <f t="shared" si="15"/>
        <v>6.5489444183581913</v>
      </c>
      <c r="R194" s="41">
        <f t="shared" si="16"/>
        <v>0.73675624706529663</v>
      </c>
      <c r="S194" s="41"/>
    </row>
    <row r="195" spans="1:19" x14ac:dyDescent="0.25">
      <c r="A195" s="64">
        <v>187.54166666666666</v>
      </c>
      <c r="B195" s="72">
        <v>2.4268037110378247</v>
      </c>
      <c r="C195" s="72">
        <v>0.9</v>
      </c>
      <c r="D195" s="72">
        <v>41</v>
      </c>
      <c r="E195" s="72">
        <v>0.1</v>
      </c>
      <c r="F195" s="72">
        <v>114</v>
      </c>
      <c r="G195" s="72">
        <f t="shared" si="12"/>
        <v>4.7369751170022205</v>
      </c>
      <c r="H195" s="72">
        <f t="shared" si="17"/>
        <v>4.7369751170022205</v>
      </c>
      <c r="J195" s="64">
        <v>187.54166666666666</v>
      </c>
      <c r="K195" s="72">
        <v>2.4268037110378247</v>
      </c>
      <c r="L195" s="41">
        <v>1</v>
      </c>
      <c r="M195" s="78">
        <v>94.635999999999996</v>
      </c>
      <c r="N195" s="41">
        <f t="shared" si="13"/>
        <v>0</v>
      </c>
      <c r="O195" s="78">
        <v>166.41</v>
      </c>
      <c r="P195" s="72">
        <f t="shared" si="14"/>
        <v>7.4459993273375131</v>
      </c>
      <c r="Q195" s="72">
        <f t="shared" si="15"/>
        <v>7.4459993273375131</v>
      </c>
      <c r="R195" s="41">
        <f t="shared" si="16"/>
        <v>0.8376749243254703</v>
      </c>
      <c r="S195" s="41"/>
    </row>
    <row r="196" spans="1:19" x14ac:dyDescent="0.25">
      <c r="A196" s="64">
        <v>187.58333333333334</v>
      </c>
      <c r="B196" s="72">
        <v>2.4869589634909595</v>
      </c>
      <c r="C196" s="72">
        <v>0.9</v>
      </c>
      <c r="D196" s="72">
        <v>41</v>
      </c>
      <c r="E196" s="72">
        <v>0.1</v>
      </c>
      <c r="F196" s="72">
        <v>114</v>
      </c>
      <c r="G196" s="72">
        <f t="shared" ref="G196:G259" si="18">(B196-((B195*C196)*EXP(-1/D196))-((B195*E196)*EXP(-1/F196)))/(C196*(1-EXP(-1/D196))+E196*(1-EXP(-1/F196)))</f>
        <v>5.0933731972607736</v>
      </c>
      <c r="H196" s="72">
        <f t="shared" si="17"/>
        <v>5.0933731972607736</v>
      </c>
      <c r="J196" s="64">
        <v>187.58333333333334</v>
      </c>
      <c r="K196" s="72">
        <v>2.4869589634909595</v>
      </c>
      <c r="L196" s="41">
        <v>1</v>
      </c>
      <c r="M196" s="78">
        <v>91.816000000000003</v>
      </c>
      <c r="N196" s="41">
        <f t="shared" ref="N196:N259" si="19">1-L196</f>
        <v>0</v>
      </c>
      <c r="O196" s="78">
        <v>166.31</v>
      </c>
      <c r="P196" s="72">
        <f t="shared" ref="P196:P259" si="20">(K196-((K195*L196)*EXP(-1/M196))-((K195*N196)*EXP(-1/O196)))/(L196*(1-EXP(-1/M196))+N196*(1-EXP(-1/O196)))</f>
        <v>7.9801505940421222</v>
      </c>
      <c r="Q196" s="72">
        <f t="shared" ref="Q196:Q259" si="21">IF((K196-((K195*L196)*EXP(-1/M196))-((K195*N196)*EXP(-1/O196)))/(L196*(1-EXP(-1/M196))+N196*(1-EXP(-1/O196)))&gt;0,(K196-((K195*L196)*EXP(-1/M196))-((K195*N196)*EXP(-1/O196)))/(L196*(1-EXP(-1/M196))+N196*(1-EXP(-1/O196))),0)</f>
        <v>7.9801505940421222</v>
      </c>
      <c r="R196" s="41">
        <f t="shared" ref="R196:R259" si="22">Q196/32000000*3600*1000</f>
        <v>0.89776694182973882</v>
      </c>
      <c r="S196" s="41"/>
    </row>
    <row r="197" spans="1:19" x14ac:dyDescent="0.25">
      <c r="A197" s="64">
        <v>187.625</v>
      </c>
      <c r="B197" s="72">
        <v>2.5204178295746433</v>
      </c>
      <c r="C197" s="72">
        <v>0.9</v>
      </c>
      <c r="D197" s="72">
        <v>41</v>
      </c>
      <c r="E197" s="72">
        <v>0.1</v>
      </c>
      <c r="F197" s="72">
        <v>114</v>
      </c>
      <c r="G197" s="72">
        <f t="shared" si="18"/>
        <v>3.9701277260504924</v>
      </c>
      <c r="H197" s="72">
        <f t="shared" ref="H197:H260" si="23">IF((B197-((B196*C197)*EXP(-1/D197))-((B196*E197)*EXP(-1/F197)))/(C197*(1-EXP(-1/D197))+E197*(1-EXP(-1/F197)))&gt;0,(B197-((B196*C197)*EXP(-1/D197))-((B196*E197)*EXP(-1/F197)))/(C197*(1-EXP(-1/D197))+E197*(1-EXP(-1/F197))),0)</f>
        <v>3.9701277260504924</v>
      </c>
      <c r="J197" s="64">
        <v>187.625</v>
      </c>
      <c r="K197" s="72">
        <v>2.5204178295746433</v>
      </c>
      <c r="L197" s="41">
        <v>1</v>
      </c>
      <c r="M197" s="78">
        <v>88.989000000000004</v>
      </c>
      <c r="N197" s="41">
        <f t="shared" si="19"/>
        <v>0</v>
      </c>
      <c r="O197" s="78">
        <v>166.21</v>
      </c>
      <c r="P197" s="72">
        <f t="shared" si="20"/>
        <v>5.4811907627866523</v>
      </c>
      <c r="Q197" s="72">
        <f t="shared" si="21"/>
        <v>5.4811907627866523</v>
      </c>
      <c r="R197" s="41">
        <f t="shared" si="22"/>
        <v>0.61663396081349842</v>
      </c>
      <c r="S197" s="41"/>
    </row>
    <row r="198" spans="1:19" x14ac:dyDescent="0.25">
      <c r="A198" s="64">
        <v>187.66666666666666</v>
      </c>
      <c r="B198" s="72">
        <v>2.5695553136966085</v>
      </c>
      <c r="C198" s="72">
        <v>0.9</v>
      </c>
      <c r="D198" s="72">
        <v>41</v>
      </c>
      <c r="E198" s="72">
        <v>0.1</v>
      </c>
      <c r="F198" s="72">
        <v>114</v>
      </c>
      <c r="G198" s="72">
        <f t="shared" si="18"/>
        <v>4.6985903157008986</v>
      </c>
      <c r="H198" s="72">
        <f t="shared" si="23"/>
        <v>4.6985903157008986</v>
      </c>
      <c r="J198" s="64">
        <v>187.66666666666666</v>
      </c>
      <c r="K198" s="72">
        <v>2.5695553136966085</v>
      </c>
      <c r="L198" s="41">
        <v>1</v>
      </c>
      <c r="M198" s="78">
        <v>86.162999999999997</v>
      </c>
      <c r="N198" s="41">
        <f t="shared" si="19"/>
        <v>0</v>
      </c>
      <c r="O198" s="78">
        <v>166.1</v>
      </c>
      <c r="P198" s="72">
        <f t="shared" si="20"/>
        <v>6.7788671396969047</v>
      </c>
      <c r="Q198" s="72">
        <f t="shared" si="21"/>
        <v>6.7788671396969047</v>
      </c>
      <c r="R198" s="41">
        <f t="shared" si="22"/>
        <v>0.76262255321590178</v>
      </c>
      <c r="S198" s="41"/>
    </row>
    <row r="199" spans="1:19" x14ac:dyDescent="0.25">
      <c r="A199" s="64">
        <v>187.70833333333334</v>
      </c>
      <c r="B199" s="72">
        <v>2.5998130655774938</v>
      </c>
      <c r="C199" s="72">
        <v>0.9</v>
      </c>
      <c r="D199" s="72">
        <v>41</v>
      </c>
      <c r="E199" s="72">
        <v>0.1</v>
      </c>
      <c r="F199" s="72">
        <v>114</v>
      </c>
      <c r="G199" s="72">
        <f t="shared" si="18"/>
        <v>3.9108246891369842</v>
      </c>
      <c r="H199" s="72">
        <f t="shared" si="23"/>
        <v>3.9108246891369842</v>
      </c>
      <c r="J199" s="64">
        <v>187.70833333333334</v>
      </c>
      <c r="K199" s="72">
        <v>2.5998130655774938</v>
      </c>
      <c r="L199" s="41">
        <v>1</v>
      </c>
      <c r="M199" s="78">
        <v>84.262</v>
      </c>
      <c r="N199" s="41">
        <f t="shared" si="19"/>
        <v>0</v>
      </c>
      <c r="O199" s="78">
        <v>166</v>
      </c>
      <c r="P199" s="72">
        <f t="shared" si="20"/>
        <v>5.1342928028297061</v>
      </c>
      <c r="Q199" s="72">
        <f t="shared" si="21"/>
        <v>5.1342928028297061</v>
      </c>
      <c r="R199" s="41">
        <f t="shared" si="22"/>
        <v>0.57760794031834195</v>
      </c>
      <c r="S199" s="41"/>
    </row>
    <row r="200" spans="1:19" x14ac:dyDescent="0.25">
      <c r="A200" s="64">
        <v>187.75</v>
      </c>
      <c r="B200" s="72">
        <v>2.6254822191317331</v>
      </c>
      <c r="C200" s="72">
        <v>0.9</v>
      </c>
      <c r="D200" s="72">
        <v>41</v>
      </c>
      <c r="E200" s="72">
        <v>0.1</v>
      </c>
      <c r="F200" s="72">
        <v>114</v>
      </c>
      <c r="G200" s="72">
        <f t="shared" si="18"/>
        <v>3.7376784856957341</v>
      </c>
      <c r="H200" s="72">
        <f t="shared" si="23"/>
        <v>3.7376784856957341</v>
      </c>
      <c r="J200" s="64">
        <v>187.75</v>
      </c>
      <c r="K200" s="72">
        <v>2.6254822191317331</v>
      </c>
      <c r="L200" s="41">
        <v>1</v>
      </c>
      <c r="M200" s="78">
        <v>83.557000000000002</v>
      </c>
      <c r="N200" s="41">
        <f t="shared" si="19"/>
        <v>0</v>
      </c>
      <c r="O200" s="78">
        <v>165.9</v>
      </c>
      <c r="P200" s="72">
        <f t="shared" si="20"/>
        <v>4.7575107062670536</v>
      </c>
      <c r="Q200" s="72">
        <f t="shared" si="21"/>
        <v>4.7575107062670536</v>
      </c>
      <c r="R200" s="41">
        <f t="shared" si="22"/>
        <v>0.53521995445504356</v>
      </c>
      <c r="S200" s="41"/>
    </row>
    <row r="201" spans="1:19" x14ac:dyDescent="0.25">
      <c r="A201" s="64">
        <v>187.79166666666666</v>
      </c>
      <c r="B201" s="72">
        <v>2.6151645068479743</v>
      </c>
      <c r="C201" s="72">
        <v>0.9</v>
      </c>
      <c r="D201" s="72">
        <v>41</v>
      </c>
      <c r="E201" s="72">
        <v>0.1</v>
      </c>
      <c r="F201" s="72">
        <v>114</v>
      </c>
      <c r="G201" s="72">
        <f t="shared" si="18"/>
        <v>2.1681173902677267</v>
      </c>
      <c r="H201" s="72">
        <f t="shared" si="23"/>
        <v>2.1681173902677267</v>
      </c>
      <c r="J201" s="64">
        <v>187.79166666666666</v>
      </c>
      <c r="K201" s="72">
        <v>2.6151645068479743</v>
      </c>
      <c r="L201" s="90">
        <v>1</v>
      </c>
      <c r="M201" s="80">
        <v>82.852000000000004</v>
      </c>
      <c r="N201" s="41">
        <f t="shared" si="19"/>
        <v>0</v>
      </c>
      <c r="O201" s="78">
        <v>165.79</v>
      </c>
      <c r="P201" s="72">
        <f t="shared" si="20"/>
        <v>1.765469887227463</v>
      </c>
      <c r="Q201" s="72">
        <f t="shared" si="21"/>
        <v>1.765469887227463</v>
      </c>
      <c r="R201" s="41">
        <f t="shared" si="22"/>
        <v>0.1986153623130896</v>
      </c>
      <c r="S201" s="90"/>
    </row>
    <row r="202" spans="1:19" x14ac:dyDescent="0.25">
      <c r="A202" s="64">
        <v>187.83333333333334</v>
      </c>
      <c r="B202" s="72">
        <v>2.5998130655774938</v>
      </c>
      <c r="C202" s="72">
        <v>0.9</v>
      </c>
      <c r="D202" s="72">
        <v>41</v>
      </c>
      <c r="E202" s="72">
        <v>0.1</v>
      </c>
      <c r="F202" s="72">
        <v>114</v>
      </c>
      <c r="G202" s="72">
        <f t="shared" si="18"/>
        <v>1.9346639155937086</v>
      </c>
      <c r="H202" s="72">
        <f t="shared" si="23"/>
        <v>1.9346639155937086</v>
      </c>
      <c r="J202" s="64">
        <v>187.83333333333334</v>
      </c>
      <c r="K202" s="72">
        <v>2.5998130655774938</v>
      </c>
      <c r="L202" s="90">
        <v>1</v>
      </c>
      <c r="M202" s="80">
        <v>82.149000000000001</v>
      </c>
      <c r="N202" s="41">
        <f t="shared" si="19"/>
        <v>0</v>
      </c>
      <c r="O202" s="78">
        <v>165.69</v>
      </c>
      <c r="P202" s="72">
        <f t="shared" si="20"/>
        <v>1.3463676645611391</v>
      </c>
      <c r="Q202" s="72">
        <f t="shared" si="21"/>
        <v>1.3463676645611391</v>
      </c>
      <c r="R202" s="41">
        <f t="shared" si="22"/>
        <v>0.15146636226312815</v>
      </c>
      <c r="S202" s="90"/>
    </row>
    <row r="203" spans="1:19" x14ac:dyDescent="0.25">
      <c r="A203" s="64">
        <v>187.875</v>
      </c>
      <c r="B203" s="72">
        <v>2.5846104823366503</v>
      </c>
      <c r="C203" s="72">
        <v>0.9</v>
      </c>
      <c r="D203" s="72">
        <v>41</v>
      </c>
      <c r="E203" s="72">
        <v>0.1</v>
      </c>
      <c r="F203" s="72">
        <v>114</v>
      </c>
      <c r="G203" s="72">
        <f t="shared" si="18"/>
        <v>1.9259110715100336</v>
      </c>
      <c r="H203" s="72">
        <f t="shared" si="23"/>
        <v>1.9259110715100336</v>
      </c>
      <c r="J203" s="64">
        <v>187.875</v>
      </c>
      <c r="K203" s="72">
        <v>2.5846104823366503</v>
      </c>
      <c r="L203" s="90">
        <v>1</v>
      </c>
      <c r="M203" s="80">
        <v>82</v>
      </c>
      <c r="N203" s="41">
        <f t="shared" si="19"/>
        <v>0</v>
      </c>
      <c r="O203" s="78">
        <v>165.59</v>
      </c>
      <c r="P203" s="72">
        <f t="shared" si="20"/>
        <v>1.3455844984664649</v>
      </c>
      <c r="Q203" s="72">
        <f t="shared" si="21"/>
        <v>1.3455844984664649</v>
      </c>
      <c r="R203" s="41">
        <f t="shared" si="22"/>
        <v>0.15137825607747729</v>
      </c>
      <c r="S203" s="90"/>
    </row>
    <row r="204" spans="1:19" x14ac:dyDescent="0.25">
      <c r="A204" s="64">
        <v>187.91666666666666</v>
      </c>
      <c r="B204" s="72">
        <v>2.5546461302250036</v>
      </c>
      <c r="C204" s="72">
        <v>0.9</v>
      </c>
      <c r="D204" s="72">
        <v>41</v>
      </c>
      <c r="E204" s="72">
        <v>0.1</v>
      </c>
      <c r="F204" s="72">
        <v>114</v>
      </c>
      <c r="G204" s="72">
        <f t="shared" si="18"/>
        <v>1.2563469682302801</v>
      </c>
      <c r="H204" s="72">
        <f t="shared" si="23"/>
        <v>1.2563469682302801</v>
      </c>
      <c r="J204" s="64">
        <v>187.91666666666666</v>
      </c>
      <c r="K204" s="72">
        <v>2.5546461302250036</v>
      </c>
      <c r="L204" s="90">
        <v>1</v>
      </c>
      <c r="M204" s="80">
        <v>82</v>
      </c>
      <c r="N204" s="41">
        <f t="shared" si="19"/>
        <v>0</v>
      </c>
      <c r="O204" s="78">
        <v>165.48</v>
      </c>
      <c r="P204" s="72">
        <f t="shared" si="20"/>
        <v>0.11252098162390745</v>
      </c>
      <c r="Q204" s="72">
        <f t="shared" si="21"/>
        <v>0.11252098162390745</v>
      </c>
      <c r="R204" s="41">
        <f t="shared" si="22"/>
        <v>1.2658610432689588E-2</v>
      </c>
      <c r="S204" s="90"/>
    </row>
    <row r="205" spans="1:19" x14ac:dyDescent="0.25">
      <c r="A205" s="64">
        <v>187.95833333333334</v>
      </c>
      <c r="B205" s="72">
        <v>2.5107804036032788</v>
      </c>
      <c r="C205" s="72">
        <v>0.9</v>
      </c>
      <c r="D205" s="72">
        <v>41</v>
      </c>
      <c r="E205" s="72">
        <v>0.1</v>
      </c>
      <c r="F205" s="72">
        <v>114</v>
      </c>
      <c r="G205" s="72">
        <f t="shared" si="18"/>
        <v>0.61016076393684548</v>
      </c>
      <c r="H205" s="72">
        <f t="shared" si="23"/>
        <v>0.61016076393684548</v>
      </c>
      <c r="J205" s="64">
        <v>187.95833333333334</v>
      </c>
      <c r="K205" s="72">
        <v>2.5107804036032788</v>
      </c>
      <c r="L205" s="90">
        <v>1</v>
      </c>
      <c r="M205" s="80">
        <v>82</v>
      </c>
      <c r="N205" s="41">
        <f t="shared" si="19"/>
        <v>0</v>
      </c>
      <c r="O205" s="78">
        <v>165.38</v>
      </c>
      <c r="P205" s="72">
        <f t="shared" si="20"/>
        <v>-1.0643208949472827</v>
      </c>
      <c r="Q205" s="72">
        <f t="shared" si="21"/>
        <v>0</v>
      </c>
      <c r="R205" s="41">
        <f t="shared" si="22"/>
        <v>0</v>
      </c>
      <c r="S205" s="90"/>
    </row>
    <row r="206" spans="1:19" x14ac:dyDescent="0.25">
      <c r="A206" s="64">
        <v>188</v>
      </c>
      <c r="B206" s="72">
        <v>2.4635212591974551</v>
      </c>
      <c r="C206" s="72">
        <v>0.9</v>
      </c>
      <c r="D206" s="72">
        <v>41</v>
      </c>
      <c r="E206" s="72">
        <v>0.1</v>
      </c>
      <c r="F206" s="72">
        <v>114</v>
      </c>
      <c r="G206" s="72">
        <f t="shared" si="18"/>
        <v>0.4158711932105027</v>
      </c>
      <c r="H206" s="72">
        <f t="shared" si="23"/>
        <v>0.4158711932105027</v>
      </c>
      <c r="J206" s="64">
        <v>188</v>
      </c>
      <c r="K206" s="72">
        <v>2.4635212591974551</v>
      </c>
      <c r="L206" s="90">
        <v>1</v>
      </c>
      <c r="M206" s="80">
        <v>82</v>
      </c>
      <c r="N206" s="41">
        <f t="shared" si="19"/>
        <v>0</v>
      </c>
      <c r="O206" s="78">
        <v>165.28</v>
      </c>
      <c r="P206" s="72">
        <f t="shared" si="20"/>
        <v>-1.3881470373439138</v>
      </c>
      <c r="Q206" s="72">
        <f t="shared" si="21"/>
        <v>0</v>
      </c>
      <c r="R206" s="41">
        <f t="shared" si="22"/>
        <v>0</v>
      </c>
      <c r="S206" s="90"/>
    </row>
    <row r="207" spans="1:19" x14ac:dyDescent="0.25">
      <c r="A207" s="64">
        <v>188.04166666666666</v>
      </c>
      <c r="B207" s="72">
        <v>2.4222807378690594</v>
      </c>
      <c r="C207" s="72">
        <v>0.9</v>
      </c>
      <c r="D207" s="72">
        <v>41</v>
      </c>
      <c r="E207" s="72">
        <v>0.1</v>
      </c>
      <c r="F207" s="72">
        <v>114</v>
      </c>
      <c r="G207" s="72">
        <f t="shared" si="18"/>
        <v>0.63540631851289497</v>
      </c>
      <c r="H207" s="72">
        <f t="shared" si="23"/>
        <v>0.63540631851289497</v>
      </c>
      <c r="J207" s="64">
        <v>188.04166666666666</v>
      </c>
      <c r="K207" s="72">
        <v>2.4222807378690594</v>
      </c>
      <c r="L207" s="90">
        <v>1</v>
      </c>
      <c r="M207" s="80">
        <v>82</v>
      </c>
      <c r="N207" s="41">
        <f t="shared" si="19"/>
        <v>0</v>
      </c>
      <c r="O207" s="78">
        <v>165.18</v>
      </c>
      <c r="P207" s="72">
        <f t="shared" si="20"/>
        <v>-0.93886366139023913</v>
      </c>
      <c r="Q207" s="72">
        <f t="shared" si="21"/>
        <v>0</v>
      </c>
      <c r="R207" s="41">
        <f t="shared" si="22"/>
        <v>0</v>
      </c>
      <c r="S207" s="90"/>
    </row>
    <row r="208" spans="1:19" x14ac:dyDescent="0.25">
      <c r="A208" s="64">
        <v>188.08333333333334</v>
      </c>
      <c r="B208" s="72">
        <v>2.3822283096887822</v>
      </c>
      <c r="C208" s="72">
        <v>0.9</v>
      </c>
      <c r="D208" s="72">
        <v>41</v>
      </c>
      <c r="E208" s="72">
        <v>0.1</v>
      </c>
      <c r="F208" s="72">
        <v>114</v>
      </c>
      <c r="G208" s="72">
        <f t="shared" si="18"/>
        <v>0.64683173750336198</v>
      </c>
      <c r="H208" s="72">
        <f t="shared" si="23"/>
        <v>0.64683173750336198</v>
      </c>
      <c r="J208" s="64">
        <v>188.08333333333334</v>
      </c>
      <c r="K208" s="72">
        <v>2.3822283096887822</v>
      </c>
      <c r="L208" s="90">
        <v>1</v>
      </c>
      <c r="M208" s="80">
        <v>82</v>
      </c>
      <c r="N208" s="41">
        <f t="shared" si="19"/>
        <v>0</v>
      </c>
      <c r="O208" s="78">
        <v>165.08</v>
      </c>
      <c r="P208" s="72">
        <f t="shared" si="20"/>
        <v>-0.88208529059012331</v>
      </c>
      <c r="Q208" s="72">
        <f t="shared" si="21"/>
        <v>0</v>
      </c>
      <c r="R208" s="41">
        <f t="shared" si="22"/>
        <v>0</v>
      </c>
      <c r="S208" s="90"/>
    </row>
    <row r="209" spans="1:19" x14ac:dyDescent="0.25">
      <c r="A209" s="64">
        <v>188.125</v>
      </c>
      <c r="B209" s="72">
        <v>2.3561697992234025</v>
      </c>
      <c r="C209" s="72">
        <v>0.9</v>
      </c>
      <c r="D209" s="72">
        <v>41</v>
      </c>
      <c r="E209" s="72">
        <v>0.1</v>
      </c>
      <c r="F209" s="72">
        <v>114</v>
      </c>
      <c r="G209" s="72">
        <f t="shared" si="18"/>
        <v>1.2271034281576307</v>
      </c>
      <c r="H209" s="72">
        <f t="shared" si="23"/>
        <v>1.2271034281576307</v>
      </c>
      <c r="J209" s="64">
        <v>188.125</v>
      </c>
      <c r="K209" s="72">
        <v>2.3561697992234025</v>
      </c>
      <c r="L209" s="90">
        <v>1</v>
      </c>
      <c r="M209" s="80">
        <v>82</v>
      </c>
      <c r="N209" s="41">
        <f t="shared" si="19"/>
        <v>0</v>
      </c>
      <c r="O209" s="78">
        <v>164.98</v>
      </c>
      <c r="P209" s="72">
        <f t="shared" si="20"/>
        <v>0.23237471413449723</v>
      </c>
      <c r="Q209" s="72">
        <f t="shared" si="21"/>
        <v>0.23237471413449723</v>
      </c>
      <c r="R209" s="41">
        <f t="shared" si="22"/>
        <v>2.6142155340130938E-2</v>
      </c>
      <c r="S209" s="90"/>
    </row>
    <row r="210" spans="1:19" x14ac:dyDescent="0.25">
      <c r="A210" s="64">
        <v>188.16666666666666</v>
      </c>
      <c r="B210" s="72">
        <v>2.3348389569334445</v>
      </c>
      <c r="C210" s="72">
        <v>0.9</v>
      </c>
      <c r="D210" s="72">
        <v>41</v>
      </c>
      <c r="E210" s="72">
        <v>0.1</v>
      </c>
      <c r="F210" s="72">
        <v>114</v>
      </c>
      <c r="G210" s="72">
        <f t="shared" si="18"/>
        <v>1.4106135785068432</v>
      </c>
      <c r="H210" s="72">
        <f t="shared" si="23"/>
        <v>1.4106135785068432</v>
      </c>
      <c r="J210" s="64">
        <v>188.16666666666666</v>
      </c>
      <c r="K210" s="72">
        <v>2.3348389569334445</v>
      </c>
      <c r="L210" s="90">
        <v>1</v>
      </c>
      <c r="M210" s="80">
        <v>81.825999999999993</v>
      </c>
      <c r="N210" s="41">
        <f t="shared" si="19"/>
        <v>0</v>
      </c>
      <c r="O210" s="78">
        <v>164.88</v>
      </c>
      <c r="P210" s="72">
        <f t="shared" si="20"/>
        <v>0.60006515313233955</v>
      </c>
      <c r="Q210" s="72">
        <f t="shared" si="21"/>
        <v>0.60006515313233955</v>
      </c>
      <c r="R210" s="41">
        <f t="shared" si="22"/>
        <v>6.750732972738821E-2</v>
      </c>
      <c r="S210" s="90"/>
    </row>
    <row r="211" spans="1:19" x14ac:dyDescent="0.25">
      <c r="A211" s="64">
        <v>188.20833333333334</v>
      </c>
      <c r="B211" s="72">
        <v>2.3138517298150947</v>
      </c>
      <c r="C211" s="72">
        <v>0.9</v>
      </c>
      <c r="D211" s="72">
        <v>41</v>
      </c>
      <c r="E211" s="72">
        <v>0.1</v>
      </c>
      <c r="F211" s="72">
        <v>114</v>
      </c>
      <c r="G211" s="72">
        <f t="shared" si="18"/>
        <v>1.4045145521306741</v>
      </c>
      <c r="H211" s="72">
        <f t="shared" si="23"/>
        <v>1.4045145521306741</v>
      </c>
      <c r="J211" s="64">
        <v>188.20833333333334</v>
      </c>
      <c r="K211" s="72">
        <v>2.3138517298150947</v>
      </c>
      <c r="L211" s="90">
        <v>1</v>
      </c>
      <c r="M211" s="80">
        <v>81.477999999999994</v>
      </c>
      <c r="N211" s="41">
        <f t="shared" si="19"/>
        <v>0</v>
      </c>
      <c r="O211" s="78">
        <v>164.78</v>
      </c>
      <c r="P211" s="72">
        <f t="shared" si="20"/>
        <v>0.61432658715255206</v>
      </c>
      <c r="Q211" s="72">
        <f t="shared" si="21"/>
        <v>0.61432658715255206</v>
      </c>
      <c r="R211" s="41">
        <f t="shared" si="22"/>
        <v>6.9111741054662112E-2</v>
      </c>
      <c r="S211" s="90"/>
    </row>
    <row r="212" spans="1:19" x14ac:dyDescent="0.25">
      <c r="A212" s="64">
        <v>188.25</v>
      </c>
      <c r="B212" s="72">
        <v>2.3138517298150947</v>
      </c>
      <c r="C212" s="72">
        <v>0.9</v>
      </c>
      <c r="D212" s="72">
        <v>41</v>
      </c>
      <c r="E212" s="72">
        <v>0.1</v>
      </c>
      <c r="F212" s="72">
        <v>114</v>
      </c>
      <c r="G212" s="72">
        <f t="shared" si="18"/>
        <v>2.3138517298150925</v>
      </c>
      <c r="H212" s="72">
        <f t="shared" si="23"/>
        <v>2.3138517298150925</v>
      </c>
      <c r="J212" s="64">
        <v>188.25</v>
      </c>
      <c r="K212" s="72">
        <v>2.3138517298150947</v>
      </c>
      <c r="L212" s="41">
        <v>1</v>
      </c>
      <c r="M212" s="78">
        <v>81.129000000000005</v>
      </c>
      <c r="N212" s="41">
        <f t="shared" si="19"/>
        <v>0</v>
      </c>
      <c r="O212" s="78">
        <v>164.68</v>
      </c>
      <c r="P212" s="72">
        <f t="shared" si="20"/>
        <v>2.3138517298150849</v>
      </c>
      <c r="Q212" s="72">
        <f t="shared" si="21"/>
        <v>2.3138517298150849</v>
      </c>
      <c r="R212" s="41">
        <f t="shared" si="22"/>
        <v>0.26030831960419704</v>
      </c>
      <c r="S212" s="41"/>
    </row>
    <row r="213" spans="1:19" x14ac:dyDescent="0.25">
      <c r="A213" s="64">
        <v>188.29166666666666</v>
      </c>
      <c r="B213" s="72">
        <v>2.3222057431102781</v>
      </c>
      <c r="C213" s="72">
        <v>0.9</v>
      </c>
      <c r="D213" s="72">
        <v>41</v>
      </c>
      <c r="E213" s="72">
        <v>0.1</v>
      </c>
      <c r="F213" s="72">
        <v>114</v>
      </c>
      <c r="G213" s="72">
        <f t="shared" si="18"/>
        <v>2.6841694665379481</v>
      </c>
      <c r="H213" s="72">
        <f t="shared" si="23"/>
        <v>2.6841694665379481</v>
      </c>
      <c r="J213" s="64">
        <v>188.29166666666666</v>
      </c>
      <c r="K213" s="72">
        <v>2.3222057431102781</v>
      </c>
      <c r="L213" s="41">
        <v>1</v>
      </c>
      <c r="M213" s="78">
        <v>80.781000000000006</v>
      </c>
      <c r="N213" s="41">
        <f t="shared" si="19"/>
        <v>0</v>
      </c>
      <c r="O213" s="78">
        <v>164.58</v>
      </c>
      <c r="P213" s="72">
        <f t="shared" si="20"/>
        <v>2.9928829024032075</v>
      </c>
      <c r="Q213" s="72">
        <f t="shared" si="21"/>
        <v>2.9928829024032075</v>
      </c>
      <c r="R213" s="41">
        <f t="shared" si="22"/>
        <v>0.33669932652036083</v>
      </c>
      <c r="S213" s="41"/>
    </row>
    <row r="214" spans="1:19" x14ac:dyDescent="0.25">
      <c r="A214" s="64">
        <v>188.33333333333334</v>
      </c>
      <c r="B214" s="72">
        <v>2.3475958704784219</v>
      </c>
      <c r="C214" s="72">
        <v>0.9</v>
      </c>
      <c r="D214" s="72">
        <v>41</v>
      </c>
      <c r="E214" s="72">
        <v>0.1</v>
      </c>
      <c r="F214" s="72">
        <v>114</v>
      </c>
      <c r="G214" s="72">
        <f t="shared" si="18"/>
        <v>3.4477024558695519</v>
      </c>
      <c r="H214" s="72">
        <f t="shared" si="23"/>
        <v>3.4477024558695519</v>
      </c>
      <c r="J214" s="64">
        <v>188.33333333333334</v>
      </c>
      <c r="K214" s="72">
        <v>2.3475958704784219</v>
      </c>
      <c r="L214" s="41">
        <v>1</v>
      </c>
      <c r="M214" s="78">
        <v>79.364999999999995</v>
      </c>
      <c r="N214" s="41">
        <f t="shared" si="19"/>
        <v>0</v>
      </c>
      <c r="O214" s="78">
        <v>164.48</v>
      </c>
      <c r="P214" s="72">
        <f t="shared" si="20"/>
        <v>4.3500149249569562</v>
      </c>
      <c r="Q214" s="72">
        <f t="shared" si="21"/>
        <v>4.3500149249569562</v>
      </c>
      <c r="R214" s="41">
        <f t="shared" si="22"/>
        <v>0.48937667905765758</v>
      </c>
      <c r="S214" s="41"/>
    </row>
    <row r="215" spans="1:19" x14ac:dyDescent="0.25">
      <c r="A215" s="64">
        <v>188.375</v>
      </c>
      <c r="B215" s="72">
        <v>2.395449242115629</v>
      </c>
      <c r="C215" s="72">
        <v>0.9</v>
      </c>
      <c r="D215" s="72">
        <v>41</v>
      </c>
      <c r="E215" s="72">
        <v>0.1</v>
      </c>
      <c r="F215" s="72">
        <v>114</v>
      </c>
      <c r="G215" s="72">
        <f t="shared" si="18"/>
        <v>4.4688460592308878</v>
      </c>
      <c r="H215" s="72">
        <f t="shared" si="23"/>
        <v>4.4688460592308878</v>
      </c>
      <c r="J215" s="64">
        <v>188.375</v>
      </c>
      <c r="K215" s="72">
        <v>2.395449242115629</v>
      </c>
      <c r="L215" s="41">
        <v>1</v>
      </c>
      <c r="M215" s="78">
        <v>77.760000000000005</v>
      </c>
      <c r="N215" s="41">
        <f t="shared" si="19"/>
        <v>0</v>
      </c>
      <c r="O215" s="78">
        <v>164.39</v>
      </c>
      <c r="P215" s="72">
        <f t="shared" si="20"/>
        <v>6.0926520178564108</v>
      </c>
      <c r="Q215" s="72">
        <f t="shared" si="21"/>
        <v>6.0926520178564108</v>
      </c>
      <c r="R215" s="41">
        <f t="shared" si="22"/>
        <v>0.68542335200884619</v>
      </c>
      <c r="S215" s="41"/>
    </row>
    <row r="216" spans="1:19" x14ac:dyDescent="0.25">
      <c r="A216" s="64">
        <v>188.41666666666666</v>
      </c>
      <c r="B216" s="72">
        <v>2.4775381818909268</v>
      </c>
      <c r="C216" s="72">
        <v>0.9</v>
      </c>
      <c r="D216" s="72">
        <v>41</v>
      </c>
      <c r="E216" s="72">
        <v>0.1</v>
      </c>
      <c r="F216" s="72">
        <v>114</v>
      </c>
      <c r="G216" s="72">
        <f t="shared" si="18"/>
        <v>6.0342979383577138</v>
      </c>
      <c r="H216" s="72">
        <f t="shared" si="23"/>
        <v>6.0342979383577138</v>
      </c>
      <c r="J216" s="64">
        <v>188.41666666666666</v>
      </c>
      <c r="K216" s="72">
        <v>2.4775381818909268</v>
      </c>
      <c r="L216" s="41">
        <v>1</v>
      </c>
      <c r="M216" s="78">
        <v>76.156000000000006</v>
      </c>
      <c r="N216" s="41">
        <f t="shared" si="19"/>
        <v>0</v>
      </c>
      <c r="O216" s="78">
        <v>164.29</v>
      </c>
      <c r="P216" s="72">
        <f t="shared" si="20"/>
        <v>8.6881488346966016</v>
      </c>
      <c r="Q216" s="72">
        <f t="shared" si="21"/>
        <v>8.6881488346966016</v>
      </c>
      <c r="R216" s="41">
        <f t="shared" si="22"/>
        <v>0.97741674390336775</v>
      </c>
      <c r="S216" s="41"/>
    </row>
    <row r="217" spans="1:19" x14ac:dyDescent="0.25">
      <c r="A217" s="64">
        <v>188.45833333333334</v>
      </c>
      <c r="B217" s="72">
        <v>2.5447870778345729</v>
      </c>
      <c r="C217" s="72">
        <v>0.9</v>
      </c>
      <c r="D217" s="72">
        <v>41</v>
      </c>
      <c r="E217" s="72">
        <v>0.1</v>
      </c>
      <c r="F217" s="72">
        <v>114</v>
      </c>
      <c r="G217" s="72">
        <f t="shared" si="18"/>
        <v>5.4585555759284023</v>
      </c>
      <c r="H217" s="72">
        <f t="shared" si="23"/>
        <v>5.4585555759284023</v>
      </c>
      <c r="J217" s="64">
        <v>188.45833333333334</v>
      </c>
      <c r="K217" s="72">
        <v>2.5447870778345729</v>
      </c>
      <c r="L217" s="41">
        <v>1</v>
      </c>
      <c r="M217" s="78">
        <v>74.540000000000006</v>
      </c>
      <c r="N217" s="41">
        <f t="shared" si="19"/>
        <v>0</v>
      </c>
      <c r="O217" s="78">
        <v>164.2</v>
      </c>
      <c r="P217" s="72">
        <f t="shared" si="20"/>
        <v>7.5239705153890704</v>
      </c>
      <c r="Q217" s="72">
        <f t="shared" si="21"/>
        <v>7.5239705153890704</v>
      </c>
      <c r="R217" s="41">
        <f t="shared" si="22"/>
        <v>0.84644668298127046</v>
      </c>
      <c r="S217" s="41"/>
    </row>
    <row r="218" spans="1:19" x14ac:dyDescent="0.25">
      <c r="A218" s="64">
        <v>188.5</v>
      </c>
      <c r="B218" s="72">
        <v>2.6410850031878441</v>
      </c>
      <c r="C218" s="72">
        <v>0.9</v>
      </c>
      <c r="D218" s="72">
        <v>41</v>
      </c>
      <c r="E218" s="72">
        <v>0.1</v>
      </c>
      <c r="F218" s="72">
        <v>114</v>
      </c>
      <c r="G218" s="72">
        <f t="shared" si="18"/>
        <v>6.8134934478005693</v>
      </c>
      <c r="H218" s="72">
        <f t="shared" si="23"/>
        <v>6.8134934478005693</v>
      </c>
      <c r="J218" s="64">
        <v>188.5</v>
      </c>
      <c r="K218" s="72">
        <v>2.6410850031878441</v>
      </c>
      <c r="L218" s="41">
        <v>1</v>
      </c>
      <c r="M218" s="78">
        <v>72.856999999999999</v>
      </c>
      <c r="N218" s="41">
        <f t="shared" si="19"/>
        <v>0</v>
      </c>
      <c r="O218" s="78">
        <v>164.11</v>
      </c>
      <c r="P218" s="72">
        <f t="shared" si="20"/>
        <v>9.6090241325305037</v>
      </c>
      <c r="Q218" s="72">
        <f t="shared" si="21"/>
        <v>9.6090241325305037</v>
      </c>
      <c r="R218" s="41">
        <f t="shared" si="22"/>
        <v>1.0810152149096817</v>
      </c>
      <c r="S218" s="41"/>
    </row>
    <row r="219" spans="1:19" x14ac:dyDescent="0.25">
      <c r="A219" s="64">
        <v>188.54166666666666</v>
      </c>
      <c r="B219" s="72">
        <v>2.7771939514476687</v>
      </c>
      <c r="C219" s="72">
        <v>0.9</v>
      </c>
      <c r="D219" s="72">
        <v>41</v>
      </c>
      <c r="E219" s="72">
        <v>0.1</v>
      </c>
      <c r="F219" s="72">
        <v>114</v>
      </c>
      <c r="G219" s="72">
        <f t="shared" si="18"/>
        <v>8.6745393306267768</v>
      </c>
      <c r="H219" s="72">
        <f t="shared" si="23"/>
        <v>8.6745393306267768</v>
      </c>
      <c r="J219" s="64">
        <v>188.54166666666666</v>
      </c>
      <c r="K219" s="72">
        <v>2.7771939514476687</v>
      </c>
      <c r="L219" s="41">
        <v>1</v>
      </c>
      <c r="M219" s="78">
        <v>71.174999999999997</v>
      </c>
      <c r="N219" s="41">
        <f t="shared" si="19"/>
        <v>0</v>
      </c>
      <c r="O219" s="78">
        <v>164.02</v>
      </c>
      <c r="P219" s="72">
        <f t="shared" si="20"/>
        <v>12.396853228685687</v>
      </c>
      <c r="Q219" s="72">
        <f t="shared" si="21"/>
        <v>12.396853228685687</v>
      </c>
      <c r="R219" s="41">
        <f t="shared" si="22"/>
        <v>1.3946459882271398</v>
      </c>
      <c r="S219" s="41"/>
    </row>
    <row r="220" spans="1:19" x14ac:dyDescent="0.25">
      <c r="A220" s="64">
        <v>188.58333333333334</v>
      </c>
      <c r="B220" s="72">
        <v>2.987304032007458</v>
      </c>
      <c r="C220" s="72">
        <v>0.9</v>
      </c>
      <c r="D220" s="72">
        <v>41</v>
      </c>
      <c r="E220" s="72">
        <v>0.1</v>
      </c>
      <c r="F220" s="72">
        <v>114</v>
      </c>
      <c r="G220" s="72">
        <f t="shared" si="18"/>
        <v>12.090979642981001</v>
      </c>
      <c r="H220" s="72">
        <f t="shared" si="23"/>
        <v>12.090979642981001</v>
      </c>
      <c r="J220" s="64">
        <v>188.58333333333334</v>
      </c>
      <c r="K220" s="72">
        <v>2.987304032007458</v>
      </c>
      <c r="L220" s="41">
        <v>1</v>
      </c>
      <c r="M220" s="78">
        <v>69.495999999999995</v>
      </c>
      <c r="N220" s="41">
        <f t="shared" si="19"/>
        <v>0</v>
      </c>
      <c r="O220" s="78">
        <v>163.92</v>
      </c>
      <c r="P220" s="72">
        <f t="shared" si="20"/>
        <v>17.484311094493979</v>
      </c>
      <c r="Q220" s="72">
        <f t="shared" si="21"/>
        <v>17.484311094493979</v>
      </c>
      <c r="R220" s="41">
        <f t="shared" si="22"/>
        <v>1.9669849981305723</v>
      </c>
      <c r="S220" s="41"/>
    </row>
    <row r="221" spans="1:19" x14ac:dyDescent="0.25">
      <c r="A221" s="64">
        <v>188.625</v>
      </c>
      <c r="B221" s="72">
        <v>3.1595981118694811</v>
      </c>
      <c r="C221" s="72">
        <v>0.9</v>
      </c>
      <c r="D221" s="72">
        <v>41</v>
      </c>
      <c r="E221" s="72">
        <v>0.1</v>
      </c>
      <c r="F221" s="72">
        <v>114</v>
      </c>
      <c r="G221" s="72">
        <f t="shared" si="18"/>
        <v>10.624777357796653</v>
      </c>
      <c r="H221" s="72">
        <f t="shared" si="23"/>
        <v>10.624777357796653</v>
      </c>
      <c r="J221" s="64">
        <v>188.625</v>
      </c>
      <c r="K221" s="72">
        <v>3.1595981118694811</v>
      </c>
      <c r="L221" s="41">
        <v>1</v>
      </c>
      <c r="M221" s="78">
        <v>68.486999999999995</v>
      </c>
      <c r="N221" s="41">
        <f t="shared" si="19"/>
        <v>0</v>
      </c>
      <c r="O221" s="78">
        <v>163.84</v>
      </c>
      <c r="P221" s="72">
        <f t="shared" si="20"/>
        <v>14.873565361993759</v>
      </c>
      <c r="Q221" s="72">
        <f t="shared" si="21"/>
        <v>14.873565361993759</v>
      </c>
      <c r="R221" s="41">
        <f t="shared" si="22"/>
        <v>1.6732761032242978</v>
      </c>
      <c r="S221" s="41"/>
    </row>
    <row r="222" spans="1:19" x14ac:dyDescent="0.25">
      <c r="A222" s="64">
        <v>188.66666666666666</v>
      </c>
      <c r="B222" s="72">
        <v>3.2156061261289062</v>
      </c>
      <c r="C222" s="72">
        <v>0.9</v>
      </c>
      <c r="D222" s="72">
        <v>41</v>
      </c>
      <c r="E222" s="72">
        <v>0.1</v>
      </c>
      <c r="F222" s="72">
        <v>114</v>
      </c>
      <c r="G222" s="72">
        <f t="shared" si="18"/>
        <v>5.6423283094441112</v>
      </c>
      <c r="H222" s="72">
        <f t="shared" si="23"/>
        <v>5.6423283094441112</v>
      </c>
      <c r="J222" s="64">
        <v>188.66666666666666</v>
      </c>
      <c r="K222" s="72">
        <v>3.2156061261289062</v>
      </c>
      <c r="L222" s="41">
        <v>1</v>
      </c>
      <c r="M222" s="78">
        <v>68.004000000000005</v>
      </c>
      <c r="N222" s="41">
        <f t="shared" si="19"/>
        <v>0</v>
      </c>
      <c r="O222" s="78">
        <v>163.75</v>
      </c>
      <c r="P222" s="72">
        <f t="shared" si="20"/>
        <v>6.9964397536849177</v>
      </c>
      <c r="Q222" s="72">
        <f t="shared" si="21"/>
        <v>6.9964397536849177</v>
      </c>
      <c r="R222" s="41">
        <f t="shared" si="22"/>
        <v>0.78709947228955324</v>
      </c>
      <c r="S222" s="41"/>
    </row>
    <row r="223" spans="1:19" x14ac:dyDescent="0.25">
      <c r="A223" s="64">
        <v>188.70833333333334</v>
      </c>
      <c r="B223" s="72">
        <v>3.2876940232363667</v>
      </c>
      <c r="C223" s="72">
        <v>0.9</v>
      </c>
      <c r="D223" s="72">
        <v>41</v>
      </c>
      <c r="E223" s="72">
        <v>0.1</v>
      </c>
      <c r="F223" s="72">
        <v>114</v>
      </c>
      <c r="G223" s="72">
        <f t="shared" si="18"/>
        <v>6.4111273634887294</v>
      </c>
      <c r="H223" s="72">
        <f t="shared" si="23"/>
        <v>6.4111273634887294</v>
      </c>
      <c r="J223" s="64">
        <v>188.70833333333334</v>
      </c>
      <c r="K223" s="72">
        <v>3.2876940232363667</v>
      </c>
      <c r="L223" s="90">
        <v>1</v>
      </c>
      <c r="M223" s="80">
        <v>67.522999999999996</v>
      </c>
      <c r="N223" s="41">
        <f t="shared" si="19"/>
        <v>0</v>
      </c>
      <c r="O223" s="78">
        <v>163.66</v>
      </c>
      <c r="P223" s="72">
        <f t="shared" si="20"/>
        <v>8.119330117833611</v>
      </c>
      <c r="Q223" s="72">
        <f t="shared" si="21"/>
        <v>8.119330117833611</v>
      </c>
      <c r="R223" s="41">
        <f t="shared" si="22"/>
        <v>0.91342463825628117</v>
      </c>
      <c r="S223" s="90"/>
    </row>
    <row r="224" spans="1:19" x14ac:dyDescent="0.25">
      <c r="A224" s="64">
        <v>188.75</v>
      </c>
      <c r="B224" s="72">
        <v>3.2658212777496511</v>
      </c>
      <c r="C224" s="72">
        <v>0.9</v>
      </c>
      <c r="D224" s="72">
        <v>41</v>
      </c>
      <c r="E224" s="72">
        <v>0.1</v>
      </c>
      <c r="F224" s="72">
        <v>114</v>
      </c>
      <c r="G224" s="72">
        <f t="shared" si="18"/>
        <v>2.3181162504519</v>
      </c>
      <c r="H224" s="72">
        <f t="shared" si="23"/>
        <v>2.3181162504519</v>
      </c>
      <c r="J224" s="64">
        <v>188.75</v>
      </c>
      <c r="K224" s="72">
        <v>3.2658212777496511</v>
      </c>
      <c r="L224" s="90">
        <v>1</v>
      </c>
      <c r="M224" s="80">
        <v>67.040999999999997</v>
      </c>
      <c r="N224" s="41">
        <f t="shared" si="19"/>
        <v>0</v>
      </c>
      <c r="O224" s="78">
        <v>163.58000000000001</v>
      </c>
      <c r="P224" s="72">
        <f t="shared" si="20"/>
        <v>1.8103597321492089</v>
      </c>
      <c r="Q224" s="72">
        <f t="shared" si="21"/>
        <v>1.8103597321492089</v>
      </c>
      <c r="R224" s="41">
        <f t="shared" si="22"/>
        <v>0.20366546986678596</v>
      </c>
      <c r="S224" s="90"/>
    </row>
    <row r="225" spans="1:19" x14ac:dyDescent="0.25">
      <c r="A225" s="64">
        <v>188.79166666666666</v>
      </c>
      <c r="B225" s="72">
        <v>3.2369871835643362</v>
      </c>
      <c r="C225" s="72">
        <v>0.9</v>
      </c>
      <c r="D225" s="72">
        <v>41</v>
      </c>
      <c r="E225" s="72">
        <v>0.1</v>
      </c>
      <c r="F225" s="72">
        <v>114</v>
      </c>
      <c r="G225" s="72">
        <f t="shared" si="18"/>
        <v>1.9876599770828343</v>
      </c>
      <c r="H225" s="72">
        <f t="shared" si="23"/>
        <v>1.9876599770828343</v>
      </c>
      <c r="J225" s="64">
        <v>188.79166666666666</v>
      </c>
      <c r="K225" s="72">
        <v>3.2369871835643362</v>
      </c>
      <c r="L225" s="90">
        <v>1</v>
      </c>
      <c r="M225" s="80">
        <v>67</v>
      </c>
      <c r="N225" s="41">
        <f t="shared" si="19"/>
        <v>0</v>
      </c>
      <c r="O225" s="78">
        <v>163.49</v>
      </c>
      <c r="P225" s="72">
        <f t="shared" si="20"/>
        <v>1.3194840570728141</v>
      </c>
      <c r="Q225" s="72">
        <f t="shared" si="21"/>
        <v>1.3194840570728141</v>
      </c>
      <c r="R225" s="41">
        <f t="shared" si="22"/>
        <v>0.14844195642069158</v>
      </c>
      <c r="S225" s="90"/>
    </row>
    <row r="226" spans="1:19" x14ac:dyDescent="0.25">
      <c r="A226" s="64">
        <v>188.83333333333334</v>
      </c>
      <c r="B226" s="72">
        <v>3.1665197852493852</v>
      </c>
      <c r="C226" s="72">
        <v>0.9</v>
      </c>
      <c r="D226" s="72">
        <v>41</v>
      </c>
      <c r="E226" s="72">
        <v>0.1</v>
      </c>
      <c r="F226" s="72">
        <v>114</v>
      </c>
      <c r="G226" s="72">
        <f t="shared" si="18"/>
        <v>0.11329961751913284</v>
      </c>
      <c r="H226" s="72">
        <f t="shared" si="23"/>
        <v>0.11329961751913284</v>
      </c>
      <c r="J226" s="64">
        <v>188.83333333333334</v>
      </c>
      <c r="K226" s="72">
        <v>3.1665197852493852</v>
      </c>
      <c r="L226" s="90">
        <v>1</v>
      </c>
      <c r="M226" s="80">
        <v>67</v>
      </c>
      <c r="N226" s="41">
        <f t="shared" si="19"/>
        <v>0</v>
      </c>
      <c r="O226" s="78">
        <v>163.41</v>
      </c>
      <c r="P226" s="72">
        <f t="shared" si="20"/>
        <v>-1.5196498483872649</v>
      </c>
      <c r="Q226" s="72">
        <f t="shared" si="21"/>
        <v>0</v>
      </c>
      <c r="R226" s="41">
        <f t="shared" si="22"/>
        <v>0</v>
      </c>
      <c r="S226" s="90"/>
    </row>
    <row r="227" spans="1:19" x14ac:dyDescent="0.25">
      <c r="A227" s="64">
        <v>188.875</v>
      </c>
      <c r="B227" s="72">
        <v>3.0983043974051929</v>
      </c>
      <c r="C227" s="72">
        <v>0.9</v>
      </c>
      <c r="D227" s="72">
        <v>41</v>
      </c>
      <c r="E227" s="72">
        <v>0.1</v>
      </c>
      <c r="F227" s="72">
        <v>114</v>
      </c>
      <c r="G227" s="72">
        <f t="shared" si="18"/>
        <v>0.14265961846010883</v>
      </c>
      <c r="H227" s="72">
        <f t="shared" si="23"/>
        <v>0.14265961846010883</v>
      </c>
      <c r="J227" s="64">
        <v>188.875</v>
      </c>
      <c r="K227" s="72">
        <v>3.0983043974051929</v>
      </c>
      <c r="L227" s="90">
        <v>1</v>
      </c>
      <c r="M227" s="80">
        <v>67</v>
      </c>
      <c r="N227" s="41">
        <f t="shared" si="19"/>
        <v>0</v>
      </c>
      <c r="O227" s="78">
        <v>163.33000000000001</v>
      </c>
      <c r="P227" s="72">
        <f t="shared" si="20"/>
        <v>-1.4381037389283386</v>
      </c>
      <c r="Q227" s="72">
        <f t="shared" si="21"/>
        <v>0</v>
      </c>
      <c r="R227" s="41">
        <f t="shared" si="22"/>
        <v>0</v>
      </c>
      <c r="S227" s="90"/>
    </row>
    <row r="228" spans="1:19" x14ac:dyDescent="0.25">
      <c r="A228" s="64">
        <v>188.91666666666666</v>
      </c>
      <c r="B228" s="72">
        <v>3.0584260935820016</v>
      </c>
      <c r="C228" s="72">
        <v>0.9</v>
      </c>
      <c r="D228" s="72">
        <v>41</v>
      </c>
      <c r="E228" s="72">
        <v>0.1</v>
      </c>
      <c r="F228" s="72">
        <v>114</v>
      </c>
      <c r="G228" s="72">
        <f t="shared" si="18"/>
        <v>1.3305740031209141</v>
      </c>
      <c r="H228" s="72">
        <f t="shared" si="23"/>
        <v>1.3305740031209141</v>
      </c>
      <c r="J228" s="64">
        <v>188.91666666666666</v>
      </c>
      <c r="K228" s="72">
        <v>3.0584260935820016</v>
      </c>
      <c r="L228" s="90">
        <v>1</v>
      </c>
      <c r="M228" s="80">
        <v>67</v>
      </c>
      <c r="N228" s="41">
        <f t="shared" si="19"/>
        <v>0</v>
      </c>
      <c r="O228" s="78">
        <v>163.25</v>
      </c>
      <c r="P228" s="72">
        <f t="shared" si="20"/>
        <v>0.40646928964353618</v>
      </c>
      <c r="Q228" s="72">
        <f t="shared" si="21"/>
        <v>0.40646928964353618</v>
      </c>
      <c r="R228" s="41">
        <f t="shared" si="22"/>
        <v>4.572779508489782E-2</v>
      </c>
      <c r="S228" s="90"/>
    </row>
    <row r="229" spans="1:19" x14ac:dyDescent="0.25">
      <c r="A229" s="64">
        <v>188.95833333333334</v>
      </c>
      <c r="B229" s="72">
        <v>2.9809635070980658</v>
      </c>
      <c r="C229" s="72">
        <v>0.9</v>
      </c>
      <c r="D229" s="72">
        <v>41</v>
      </c>
      <c r="E229" s="72">
        <v>0.1</v>
      </c>
      <c r="F229" s="72">
        <v>114</v>
      </c>
      <c r="G229" s="72">
        <f t="shared" si="18"/>
        <v>-0.375345040582791</v>
      </c>
      <c r="H229" s="72">
        <f t="shared" si="23"/>
        <v>0</v>
      </c>
      <c r="J229" s="64">
        <v>188.95833333333334</v>
      </c>
      <c r="K229" s="72">
        <v>2.9809635070980658</v>
      </c>
      <c r="L229" s="90">
        <v>1</v>
      </c>
      <c r="M229" s="80">
        <v>67</v>
      </c>
      <c r="N229" s="41">
        <f t="shared" si="19"/>
        <v>0</v>
      </c>
      <c r="O229" s="78">
        <v>163.18</v>
      </c>
      <c r="P229" s="72">
        <f t="shared" si="20"/>
        <v>-2.1703948402265603</v>
      </c>
      <c r="Q229" s="72">
        <f t="shared" si="21"/>
        <v>0</v>
      </c>
      <c r="R229" s="41">
        <f t="shared" si="22"/>
        <v>0</v>
      </c>
      <c r="S229" s="90"/>
    </row>
    <row r="230" spans="1:19" x14ac:dyDescent="0.25">
      <c r="A230" s="64">
        <v>189</v>
      </c>
      <c r="B230" s="72">
        <v>2.9495679615848132</v>
      </c>
      <c r="C230" s="72">
        <v>0.9</v>
      </c>
      <c r="D230" s="72">
        <v>41</v>
      </c>
      <c r="E230" s="72">
        <v>0.1</v>
      </c>
      <c r="F230" s="72">
        <v>114</v>
      </c>
      <c r="G230" s="72">
        <f t="shared" si="18"/>
        <v>1.5892578745070327</v>
      </c>
      <c r="H230" s="72">
        <f t="shared" si="23"/>
        <v>1.5892578745070327</v>
      </c>
      <c r="J230" s="64">
        <v>189</v>
      </c>
      <c r="K230" s="72">
        <v>2.9495679615848132</v>
      </c>
      <c r="L230" s="90">
        <v>1</v>
      </c>
      <c r="M230" s="80">
        <v>67</v>
      </c>
      <c r="N230" s="41">
        <f t="shared" si="19"/>
        <v>0</v>
      </c>
      <c r="O230" s="78">
        <v>163.1</v>
      </c>
      <c r="P230" s="72">
        <f t="shared" si="20"/>
        <v>0.8617251359125272</v>
      </c>
      <c r="Q230" s="72">
        <f t="shared" si="21"/>
        <v>0.8617251359125272</v>
      </c>
      <c r="R230" s="41">
        <f t="shared" si="22"/>
        <v>9.6944077790159303E-2</v>
      </c>
      <c r="S230" s="90"/>
    </row>
    <row r="231" spans="1:19" x14ac:dyDescent="0.25">
      <c r="A231" s="64">
        <v>189.04166666666666</v>
      </c>
      <c r="B231" s="72">
        <v>2.882266525293034</v>
      </c>
      <c r="C231" s="72">
        <v>0.9</v>
      </c>
      <c r="D231" s="72">
        <v>41</v>
      </c>
      <c r="E231" s="72">
        <v>0.1</v>
      </c>
      <c r="F231" s="72">
        <v>114</v>
      </c>
      <c r="G231" s="72">
        <f t="shared" si="18"/>
        <v>-3.3778447516393431E-2</v>
      </c>
      <c r="H231" s="72">
        <f t="shared" si="23"/>
        <v>0</v>
      </c>
      <c r="J231" s="64">
        <v>189.04166666666666</v>
      </c>
      <c r="K231" s="72">
        <v>2.882266525293034</v>
      </c>
      <c r="L231" s="90">
        <v>1</v>
      </c>
      <c r="M231" s="80">
        <v>67</v>
      </c>
      <c r="N231" s="41">
        <f t="shared" si="19"/>
        <v>0</v>
      </c>
      <c r="O231" s="78">
        <v>163.03</v>
      </c>
      <c r="P231" s="72">
        <f t="shared" si="20"/>
        <v>-1.5933626960535991</v>
      </c>
      <c r="Q231" s="72">
        <f t="shared" si="21"/>
        <v>0</v>
      </c>
      <c r="R231" s="41">
        <f t="shared" si="22"/>
        <v>0</v>
      </c>
      <c r="S231" s="90"/>
    </row>
    <row r="232" spans="1:19" x14ac:dyDescent="0.25">
      <c r="A232" s="64">
        <v>189.08333333333334</v>
      </c>
      <c r="B232" s="72">
        <v>2.8524608738814385</v>
      </c>
      <c r="C232" s="72">
        <v>0.9</v>
      </c>
      <c r="D232" s="72">
        <v>41</v>
      </c>
      <c r="E232" s="72">
        <v>0.1</v>
      </c>
      <c r="F232" s="72">
        <v>114</v>
      </c>
      <c r="G232" s="72">
        <f t="shared" si="18"/>
        <v>1.5610379154874587</v>
      </c>
      <c r="H232" s="72">
        <f t="shared" si="23"/>
        <v>1.5610379154874587</v>
      </c>
      <c r="J232" s="64">
        <v>189.08333333333334</v>
      </c>
      <c r="K232" s="72">
        <v>2.8524608738814385</v>
      </c>
      <c r="L232" s="90">
        <v>1</v>
      </c>
      <c r="M232" s="80">
        <v>67</v>
      </c>
      <c r="N232" s="41">
        <f t="shared" si="19"/>
        <v>0</v>
      </c>
      <c r="O232" s="78">
        <v>162.96</v>
      </c>
      <c r="P232" s="72">
        <f t="shared" si="20"/>
        <v>0.87034798344224051</v>
      </c>
      <c r="Q232" s="72">
        <f t="shared" si="21"/>
        <v>0.87034798344224051</v>
      </c>
      <c r="R232" s="41">
        <f t="shared" si="22"/>
        <v>9.7914148137252049E-2</v>
      </c>
      <c r="S232" s="90"/>
    </row>
    <row r="233" spans="1:19" x14ac:dyDescent="0.25">
      <c r="A233" s="64">
        <v>189.125</v>
      </c>
      <c r="B233" s="72">
        <v>2.7885676330786713</v>
      </c>
      <c r="C233" s="72">
        <v>0.9</v>
      </c>
      <c r="D233" s="72">
        <v>41</v>
      </c>
      <c r="E233" s="72">
        <v>0.1</v>
      </c>
      <c r="F233" s="72">
        <v>114</v>
      </c>
      <c r="G233" s="72">
        <f t="shared" si="18"/>
        <v>2.0193376819728392E-2</v>
      </c>
      <c r="H233" s="72">
        <f t="shared" si="23"/>
        <v>2.0193376819728392E-2</v>
      </c>
      <c r="J233" s="64">
        <v>189.125</v>
      </c>
      <c r="K233" s="72">
        <v>2.7885676330786713</v>
      </c>
      <c r="L233" s="90">
        <v>1</v>
      </c>
      <c r="M233" s="80">
        <v>67</v>
      </c>
      <c r="N233" s="41">
        <f t="shared" si="19"/>
        <v>0</v>
      </c>
      <c r="O233" s="78">
        <v>162.88999999999999</v>
      </c>
      <c r="P233" s="72">
        <f t="shared" si="20"/>
        <v>-1.4604123492152874</v>
      </c>
      <c r="Q233" s="72">
        <f t="shared" si="21"/>
        <v>0</v>
      </c>
      <c r="R233" s="41">
        <f t="shared" si="22"/>
        <v>0</v>
      </c>
      <c r="S233" s="90"/>
    </row>
    <row r="234" spans="1:19" x14ac:dyDescent="0.25">
      <c r="A234" s="64">
        <v>189.16666666666666</v>
      </c>
      <c r="B234" s="72">
        <v>2.7771939514476687</v>
      </c>
      <c r="C234" s="72">
        <v>0.9</v>
      </c>
      <c r="D234" s="72">
        <v>41</v>
      </c>
      <c r="E234" s="72">
        <v>0.1</v>
      </c>
      <c r="F234" s="72">
        <v>114</v>
      </c>
      <c r="G234" s="72">
        <f t="shared" si="18"/>
        <v>2.2843936641160334</v>
      </c>
      <c r="H234" s="72">
        <f t="shared" si="23"/>
        <v>2.2843936641160334</v>
      </c>
      <c r="J234" s="64">
        <v>189.16666666666666</v>
      </c>
      <c r="K234" s="72">
        <v>2.7771939514476687</v>
      </c>
      <c r="L234" s="90">
        <v>1</v>
      </c>
      <c r="M234" s="80">
        <v>67</v>
      </c>
      <c r="N234" s="41">
        <f t="shared" si="19"/>
        <v>0</v>
      </c>
      <c r="O234" s="78">
        <v>162.82</v>
      </c>
      <c r="P234" s="72">
        <f t="shared" si="20"/>
        <v>2.0208299766683178</v>
      </c>
      <c r="Q234" s="72">
        <f t="shared" si="21"/>
        <v>2.0208299766683178</v>
      </c>
      <c r="R234" s="41">
        <f t="shared" si="22"/>
        <v>0.22734337237518573</v>
      </c>
      <c r="S234" s="90"/>
    </row>
    <row r="235" spans="1:19" x14ac:dyDescent="0.25">
      <c r="A235" s="64">
        <v>189.20833333333334</v>
      </c>
      <c r="B235" s="72">
        <v>2.7490808975435908</v>
      </c>
      <c r="C235" s="72">
        <v>0.9</v>
      </c>
      <c r="D235" s="72">
        <v>41</v>
      </c>
      <c r="E235" s="72">
        <v>0.1</v>
      </c>
      <c r="F235" s="72">
        <v>114</v>
      </c>
      <c r="G235" s="72">
        <f t="shared" si="18"/>
        <v>1.5309950137313217</v>
      </c>
      <c r="H235" s="72">
        <f t="shared" si="23"/>
        <v>1.5309950137313217</v>
      </c>
      <c r="J235" s="64">
        <v>189.20833333333334</v>
      </c>
      <c r="K235" s="72">
        <v>2.7490808975435908</v>
      </c>
      <c r="L235" s="90">
        <v>1</v>
      </c>
      <c r="M235" s="80">
        <v>67</v>
      </c>
      <c r="N235" s="41">
        <f t="shared" si="19"/>
        <v>0</v>
      </c>
      <c r="O235" s="78">
        <v>162.76</v>
      </c>
      <c r="P235" s="72">
        <f t="shared" si="20"/>
        <v>0.87952784656726968</v>
      </c>
      <c r="Q235" s="72">
        <f t="shared" si="21"/>
        <v>0.87952784656726968</v>
      </c>
      <c r="R235" s="41">
        <f t="shared" si="22"/>
        <v>9.894688273881784E-2</v>
      </c>
      <c r="S235" s="90"/>
    </row>
    <row r="236" spans="1:19" x14ac:dyDescent="0.25">
      <c r="A236" s="64">
        <v>189.25</v>
      </c>
      <c r="B236" s="72">
        <v>2.7050389385824758</v>
      </c>
      <c r="C236" s="72">
        <v>0.9</v>
      </c>
      <c r="D236" s="72">
        <v>41</v>
      </c>
      <c r="E236" s="72">
        <v>0.1</v>
      </c>
      <c r="F236" s="72">
        <v>114</v>
      </c>
      <c r="G236" s="72">
        <f t="shared" si="18"/>
        <v>0.79678348227318629</v>
      </c>
      <c r="H236" s="72">
        <f t="shared" si="23"/>
        <v>0.79678348227318629</v>
      </c>
      <c r="J236" s="64">
        <v>189.25</v>
      </c>
      <c r="K236" s="72">
        <v>2.7050389385824758</v>
      </c>
      <c r="L236" s="90">
        <v>0.99717</v>
      </c>
      <c r="M236" s="80">
        <v>66.058000000000007</v>
      </c>
      <c r="N236" s="41">
        <f t="shared" si="19"/>
        <v>2.8299999999999992E-3</v>
      </c>
      <c r="O236" s="78">
        <v>162.69999999999999</v>
      </c>
      <c r="P236" s="72">
        <f t="shared" si="20"/>
        <v>-0.18724011298975432</v>
      </c>
      <c r="Q236" s="72">
        <f t="shared" si="21"/>
        <v>0</v>
      </c>
      <c r="R236" s="41">
        <f t="shared" si="22"/>
        <v>0</v>
      </c>
      <c r="S236" s="90"/>
    </row>
    <row r="237" spans="1:19" x14ac:dyDescent="0.25">
      <c r="A237" s="64">
        <v>189.29166666666666</v>
      </c>
      <c r="B237" s="72">
        <v>2.7104818034826299</v>
      </c>
      <c r="C237" s="72">
        <v>0.9</v>
      </c>
      <c r="D237" s="72">
        <v>41</v>
      </c>
      <c r="E237" s="72">
        <v>0.1</v>
      </c>
      <c r="F237" s="72">
        <v>114</v>
      </c>
      <c r="G237" s="72">
        <f t="shared" si="18"/>
        <v>2.946310928450568</v>
      </c>
      <c r="H237" s="72">
        <f t="shared" si="23"/>
        <v>2.946310928450568</v>
      </c>
      <c r="J237" s="64">
        <v>189.29166666666666</v>
      </c>
      <c r="K237" s="72">
        <v>2.7104818034826299</v>
      </c>
      <c r="L237" s="41">
        <v>0.99427999999999994</v>
      </c>
      <c r="M237" s="78">
        <v>65.094999999999999</v>
      </c>
      <c r="N237" s="41">
        <f t="shared" si="19"/>
        <v>5.7200000000000584E-3</v>
      </c>
      <c r="O237" s="78">
        <v>162.63</v>
      </c>
      <c r="P237" s="72">
        <f t="shared" si="20"/>
        <v>3.063295844992552</v>
      </c>
      <c r="Q237" s="72">
        <f t="shared" si="21"/>
        <v>3.063295844992552</v>
      </c>
      <c r="R237" s="41">
        <f t="shared" si="22"/>
        <v>0.34462078256166206</v>
      </c>
      <c r="S237" s="41"/>
    </row>
    <row r="238" spans="1:19" x14ac:dyDescent="0.25">
      <c r="A238" s="64">
        <v>189.33333333333334</v>
      </c>
      <c r="B238" s="72">
        <v>2.7050389385824758</v>
      </c>
      <c r="C238" s="72">
        <v>0.9</v>
      </c>
      <c r="D238" s="72">
        <v>41</v>
      </c>
      <c r="E238" s="72">
        <v>0.1</v>
      </c>
      <c r="F238" s="72">
        <v>114</v>
      </c>
      <c r="G238" s="72">
        <f t="shared" si="18"/>
        <v>2.4692098136145413</v>
      </c>
      <c r="H238" s="72">
        <f t="shared" si="23"/>
        <v>2.4692098136145413</v>
      </c>
      <c r="J238" s="64">
        <v>189.33333333333334</v>
      </c>
      <c r="K238" s="72">
        <v>2.7050389385824758</v>
      </c>
      <c r="L238" s="41">
        <v>0.99140000000000006</v>
      </c>
      <c r="M238" s="78">
        <v>64.135000000000005</v>
      </c>
      <c r="N238" s="41">
        <f t="shared" si="19"/>
        <v>8.599999999999941E-3</v>
      </c>
      <c r="O238" s="78">
        <v>162.58000000000001</v>
      </c>
      <c r="P238" s="72">
        <f t="shared" si="20"/>
        <v>2.3568392497847079</v>
      </c>
      <c r="Q238" s="72">
        <f t="shared" si="21"/>
        <v>2.3568392497847079</v>
      </c>
      <c r="R238" s="41">
        <f t="shared" si="22"/>
        <v>0.26514441560077961</v>
      </c>
      <c r="S238" s="41"/>
    </row>
    <row r="239" spans="1:19" x14ac:dyDescent="0.25">
      <c r="A239" s="64">
        <v>189.375</v>
      </c>
      <c r="B239" s="72">
        <v>2.7715347570002895</v>
      </c>
      <c r="C239" s="72">
        <v>0.9</v>
      </c>
      <c r="D239" s="72">
        <v>41</v>
      </c>
      <c r="E239" s="72">
        <v>0.1</v>
      </c>
      <c r="F239" s="72">
        <v>114</v>
      </c>
      <c r="G239" s="72">
        <f t="shared" si="18"/>
        <v>5.6526738187204417</v>
      </c>
      <c r="H239" s="72">
        <f t="shared" si="23"/>
        <v>5.6526738187204417</v>
      </c>
      <c r="J239" s="64">
        <v>189.375</v>
      </c>
      <c r="K239" s="72">
        <v>2.7715347570002895</v>
      </c>
      <c r="L239" s="41">
        <v>0.98663999999999996</v>
      </c>
      <c r="M239" s="78">
        <v>62.546999999999997</v>
      </c>
      <c r="N239" s="41">
        <f t="shared" si="19"/>
        <v>1.3360000000000039E-2</v>
      </c>
      <c r="O239" s="78">
        <v>162.52000000000001</v>
      </c>
      <c r="P239" s="72">
        <f t="shared" si="20"/>
        <v>6.9321219202488811</v>
      </c>
      <c r="Q239" s="72">
        <f t="shared" si="21"/>
        <v>6.9321219202488811</v>
      </c>
      <c r="R239" s="41">
        <f t="shared" si="22"/>
        <v>0.7798637160279992</v>
      </c>
      <c r="S239" s="41"/>
    </row>
    <row r="240" spans="1:19" x14ac:dyDescent="0.25">
      <c r="A240" s="64">
        <v>189.41666666666666</v>
      </c>
      <c r="B240" s="72">
        <v>2.811537851206285</v>
      </c>
      <c r="C240" s="72">
        <v>0.9</v>
      </c>
      <c r="D240" s="72">
        <v>41</v>
      </c>
      <c r="E240" s="72">
        <v>0.1</v>
      </c>
      <c r="F240" s="72">
        <v>114</v>
      </c>
      <c r="G240" s="72">
        <f t="shared" si="18"/>
        <v>4.5447968748396974</v>
      </c>
      <c r="H240" s="72">
        <f t="shared" si="23"/>
        <v>4.5447968748396974</v>
      </c>
      <c r="J240" s="64">
        <v>189.41666666666666</v>
      </c>
      <c r="K240" s="72">
        <v>2.811537851206285</v>
      </c>
      <c r="L240" s="41">
        <v>0.97813000000000005</v>
      </c>
      <c r="M240" s="78">
        <v>59.709000000000003</v>
      </c>
      <c r="N240" s="41">
        <f t="shared" si="19"/>
        <v>2.1869999999999945E-2</v>
      </c>
      <c r="O240" s="78">
        <v>162.47</v>
      </c>
      <c r="P240" s="72">
        <f t="shared" si="20"/>
        <v>5.2138159499366985</v>
      </c>
      <c r="Q240" s="72">
        <f t="shared" si="21"/>
        <v>5.2138159499366985</v>
      </c>
      <c r="R240" s="41">
        <f t="shared" si="22"/>
        <v>0.58655429436787854</v>
      </c>
      <c r="S240" s="41"/>
    </row>
    <row r="241" spans="1:19" x14ac:dyDescent="0.25">
      <c r="A241" s="64">
        <v>189.45833333333334</v>
      </c>
      <c r="B241" s="72">
        <v>2.9125601722824603</v>
      </c>
      <c r="C241" s="72">
        <v>0.9</v>
      </c>
      <c r="D241" s="72">
        <v>41</v>
      </c>
      <c r="E241" s="72">
        <v>0.1</v>
      </c>
      <c r="F241" s="72">
        <v>114</v>
      </c>
      <c r="G241" s="72">
        <f t="shared" si="18"/>
        <v>7.2896678203060823</v>
      </c>
      <c r="H241" s="72">
        <f t="shared" si="23"/>
        <v>7.2896678203060823</v>
      </c>
      <c r="J241" s="64">
        <v>189.45833333333334</v>
      </c>
      <c r="K241" s="72">
        <v>2.9125601722824603</v>
      </c>
      <c r="L241" s="41">
        <v>0.96963999999999995</v>
      </c>
      <c r="M241" s="78">
        <v>56.878</v>
      </c>
      <c r="N241" s="41">
        <f t="shared" si="19"/>
        <v>3.0360000000000054E-2</v>
      </c>
      <c r="O241" s="78">
        <v>162.41999999999999</v>
      </c>
      <c r="P241" s="72">
        <f t="shared" si="20"/>
        <v>8.7244360538993906</v>
      </c>
      <c r="Q241" s="72">
        <f t="shared" si="21"/>
        <v>8.7244360538993906</v>
      </c>
      <c r="R241" s="41">
        <f t="shared" si="22"/>
        <v>0.98149905606368149</v>
      </c>
      <c r="S241" s="41"/>
    </row>
    <row r="242" spans="1:19" x14ac:dyDescent="0.25">
      <c r="A242" s="64">
        <v>189.5</v>
      </c>
      <c r="B242" s="72">
        <v>3.1734639767740971</v>
      </c>
      <c r="C242" s="72">
        <v>0.9</v>
      </c>
      <c r="D242" s="72">
        <v>41</v>
      </c>
      <c r="E242" s="72">
        <v>0.1</v>
      </c>
      <c r="F242" s="72">
        <v>114</v>
      </c>
      <c r="G242" s="72">
        <f t="shared" si="18"/>
        <v>14.477936353504436</v>
      </c>
      <c r="H242" s="72">
        <f t="shared" si="23"/>
        <v>14.477936353504436</v>
      </c>
      <c r="J242" s="64">
        <v>189.5</v>
      </c>
      <c r="K242" s="72">
        <v>3.1734639767740971</v>
      </c>
      <c r="L242" s="41">
        <v>0.96111999999999997</v>
      </c>
      <c r="M242" s="78">
        <v>54.040999999999997</v>
      </c>
      <c r="N242" s="41">
        <f t="shared" si="19"/>
        <v>3.8880000000000026E-2</v>
      </c>
      <c r="O242" s="78">
        <v>162.37</v>
      </c>
      <c r="P242" s="72">
        <f t="shared" si="20"/>
        <v>17.520679271174114</v>
      </c>
      <c r="Q242" s="72">
        <f t="shared" si="21"/>
        <v>17.520679271174114</v>
      </c>
      <c r="R242" s="41">
        <f t="shared" si="22"/>
        <v>1.9710764180070877</v>
      </c>
      <c r="S242" s="41"/>
    </row>
    <row r="243" spans="1:19" x14ac:dyDescent="0.25">
      <c r="A243" s="64">
        <v>189.54166666666666</v>
      </c>
      <c r="B243" s="72">
        <v>3.4864573458817789</v>
      </c>
      <c r="C243" s="72">
        <v>0.9</v>
      </c>
      <c r="D243" s="72">
        <v>41</v>
      </c>
      <c r="E243" s="72">
        <v>0.1</v>
      </c>
      <c r="F243" s="72">
        <v>114</v>
      </c>
      <c r="G243" s="72">
        <f t="shared" si="18"/>
        <v>17.047872834136836</v>
      </c>
      <c r="H243" s="72">
        <f t="shared" si="23"/>
        <v>17.047872834136836</v>
      </c>
      <c r="J243" s="64">
        <v>189.54166666666666</v>
      </c>
      <c r="K243" s="72">
        <v>3.4864573458817789</v>
      </c>
      <c r="L243" s="41">
        <v>0.95498000000000005</v>
      </c>
      <c r="M243" s="78">
        <v>51.993000000000002</v>
      </c>
      <c r="N243" s="41">
        <f t="shared" si="19"/>
        <v>4.5019999999999949E-2</v>
      </c>
      <c r="O243" s="78">
        <v>162.32</v>
      </c>
      <c r="P243" s="72">
        <f t="shared" si="20"/>
        <v>20.120911862773657</v>
      </c>
      <c r="Q243" s="72">
        <f t="shared" si="21"/>
        <v>20.120911862773657</v>
      </c>
      <c r="R243" s="41">
        <f t="shared" si="22"/>
        <v>2.2636025845620362</v>
      </c>
      <c r="S243" s="41"/>
    </row>
    <row r="244" spans="1:19" x14ac:dyDescent="0.25">
      <c r="A244" s="64">
        <v>189.58333333333334</v>
      </c>
      <c r="B244" s="72">
        <v>3.6342324115193447</v>
      </c>
      <c r="C244" s="72">
        <v>0.9</v>
      </c>
      <c r="D244" s="72">
        <v>41</v>
      </c>
      <c r="E244" s="72">
        <v>0.1</v>
      </c>
      <c r="F244" s="72">
        <v>114</v>
      </c>
      <c r="G244" s="72">
        <f t="shared" si="18"/>
        <v>10.037048770308465</v>
      </c>
      <c r="H244" s="72">
        <f t="shared" si="23"/>
        <v>10.037048770308465</v>
      </c>
      <c r="J244" s="64">
        <v>189.58333333333334</v>
      </c>
      <c r="K244" s="72">
        <v>3.6342324115193447</v>
      </c>
      <c r="L244" s="41">
        <v>0.9499200000000001</v>
      </c>
      <c r="M244" s="78">
        <v>50.307000000000002</v>
      </c>
      <c r="N244" s="41">
        <f t="shared" si="19"/>
        <v>5.0079999999999902E-2</v>
      </c>
      <c r="O244" s="78">
        <v>162.28</v>
      </c>
      <c r="P244" s="72">
        <f t="shared" si="20"/>
        <v>11.262586156687151</v>
      </c>
      <c r="Q244" s="72">
        <f t="shared" si="21"/>
        <v>11.262586156687151</v>
      </c>
      <c r="R244" s="41">
        <f t="shared" si="22"/>
        <v>1.2670409426273044</v>
      </c>
      <c r="S244" s="41"/>
    </row>
    <row r="245" spans="1:19" x14ac:dyDescent="0.25">
      <c r="A245" s="64">
        <v>189.625</v>
      </c>
      <c r="B245" s="72">
        <v>3.6089993938103291</v>
      </c>
      <c r="C245" s="72">
        <v>0.9</v>
      </c>
      <c r="D245" s="72">
        <v>41</v>
      </c>
      <c r="E245" s="72">
        <v>0.1</v>
      </c>
      <c r="F245" s="72">
        <v>114</v>
      </c>
      <c r="G245" s="72">
        <f t="shared" si="18"/>
        <v>2.5157000752016643</v>
      </c>
      <c r="H245" s="72">
        <f t="shared" si="23"/>
        <v>2.5157000752016643</v>
      </c>
      <c r="J245" s="64">
        <v>189.625</v>
      </c>
      <c r="K245" s="72">
        <v>3.6089993938103291</v>
      </c>
      <c r="L245" s="41">
        <v>0.94484999999999997</v>
      </c>
      <c r="M245" s="78">
        <v>48.616999999999997</v>
      </c>
      <c r="N245" s="41">
        <f t="shared" si="19"/>
        <v>5.5150000000000032E-2</v>
      </c>
      <c r="O245" s="78">
        <v>162.24</v>
      </c>
      <c r="P245" s="72">
        <f t="shared" si="20"/>
        <v>2.34518489858492</v>
      </c>
      <c r="Q245" s="72">
        <f t="shared" si="21"/>
        <v>2.34518489858492</v>
      </c>
      <c r="R245" s="41">
        <f t="shared" si="22"/>
        <v>0.2638333010908035</v>
      </c>
      <c r="S245" s="41"/>
    </row>
    <row r="246" spans="1:19" x14ac:dyDescent="0.25">
      <c r="A246" s="64">
        <v>189.66666666666666</v>
      </c>
      <c r="B246" s="72">
        <v>3.5757355673902138</v>
      </c>
      <c r="C246" s="72">
        <v>0.9</v>
      </c>
      <c r="D246" s="72">
        <v>41</v>
      </c>
      <c r="E246" s="72">
        <v>0.1</v>
      </c>
      <c r="F246" s="72">
        <v>114</v>
      </c>
      <c r="G246" s="72">
        <f t="shared" si="18"/>
        <v>2.1344763736301546</v>
      </c>
      <c r="H246" s="72">
        <f t="shared" si="23"/>
        <v>2.1344763736301546</v>
      </c>
      <c r="J246" s="64">
        <v>189.66666666666666</v>
      </c>
      <c r="K246" s="72">
        <v>3.5757355673902138</v>
      </c>
      <c r="L246" s="90">
        <v>0.94</v>
      </c>
      <c r="M246" s="80">
        <v>47.000999999999998</v>
      </c>
      <c r="N246" s="41">
        <f t="shared" si="19"/>
        <v>6.0000000000000053E-2</v>
      </c>
      <c r="O246" s="78">
        <v>162.21</v>
      </c>
      <c r="P246" s="72">
        <f t="shared" si="20"/>
        <v>1.9587682885890527</v>
      </c>
      <c r="Q246" s="72">
        <f t="shared" si="21"/>
        <v>1.9587682885890527</v>
      </c>
      <c r="R246" s="41">
        <f t="shared" si="22"/>
        <v>0.22036143246626844</v>
      </c>
      <c r="S246" s="90"/>
    </row>
    <row r="247" spans="1:19" x14ac:dyDescent="0.25">
      <c r="A247" s="64">
        <v>189.70833333333334</v>
      </c>
      <c r="B247" s="72">
        <v>3.5592650154159369</v>
      </c>
      <c r="C247" s="72">
        <v>0.9</v>
      </c>
      <c r="D247" s="72">
        <v>41</v>
      </c>
      <c r="E247" s="72">
        <v>0.1</v>
      </c>
      <c r="F247" s="72">
        <v>114</v>
      </c>
      <c r="G247" s="72">
        <f t="shared" si="18"/>
        <v>2.8456268981584936</v>
      </c>
      <c r="H247" s="72">
        <f t="shared" si="23"/>
        <v>2.8456268981584936</v>
      </c>
      <c r="J247" s="64">
        <v>189.70833333333334</v>
      </c>
      <c r="K247" s="72">
        <v>3.5592650154159369</v>
      </c>
      <c r="L247" s="90">
        <v>0.94</v>
      </c>
      <c r="M247" s="80">
        <v>47.000999999999998</v>
      </c>
      <c r="N247" s="41">
        <f t="shared" si="19"/>
        <v>6.0000000000000053E-2</v>
      </c>
      <c r="O247" s="78">
        <v>162.16999999999999</v>
      </c>
      <c r="P247" s="72">
        <f t="shared" si="20"/>
        <v>2.7586288828517351</v>
      </c>
      <c r="Q247" s="72">
        <f t="shared" si="21"/>
        <v>2.7586288828517351</v>
      </c>
      <c r="R247" s="41">
        <f t="shared" si="22"/>
        <v>0.31034574932082021</v>
      </c>
      <c r="S247" s="90"/>
    </row>
    <row r="248" spans="1:19" x14ac:dyDescent="0.25">
      <c r="A248" s="64">
        <v>189.75</v>
      </c>
      <c r="B248" s="72">
        <v>3.5347589326359845</v>
      </c>
      <c r="C248" s="72">
        <v>0.9</v>
      </c>
      <c r="D248" s="72">
        <v>41</v>
      </c>
      <c r="E248" s="72">
        <v>0.1</v>
      </c>
      <c r="F248" s="72">
        <v>114</v>
      </c>
      <c r="G248" s="72">
        <f t="shared" si="18"/>
        <v>2.4729563407281345</v>
      </c>
      <c r="H248" s="72">
        <f t="shared" si="23"/>
        <v>2.4729563407281345</v>
      </c>
      <c r="J248" s="64">
        <v>189.75</v>
      </c>
      <c r="K248" s="72">
        <v>3.5347589326359845</v>
      </c>
      <c r="L248" s="90">
        <v>0.94</v>
      </c>
      <c r="M248" s="80">
        <v>47.000999999999998</v>
      </c>
      <c r="N248" s="41">
        <f t="shared" si="19"/>
        <v>6.0000000000000053E-2</v>
      </c>
      <c r="O248" s="78">
        <v>162.13999999999999</v>
      </c>
      <c r="P248" s="72">
        <f t="shared" si="20"/>
        <v>2.3435184820367825</v>
      </c>
      <c r="Q248" s="72">
        <f t="shared" si="21"/>
        <v>2.3435184820367825</v>
      </c>
      <c r="R248" s="41">
        <f t="shared" si="22"/>
        <v>0.26364582922913798</v>
      </c>
      <c r="S248" s="90"/>
    </row>
    <row r="249" spans="1:19" x14ac:dyDescent="0.25">
      <c r="A249" s="64">
        <v>189.79166666666666</v>
      </c>
      <c r="B249" s="72">
        <v>3.4390879477025704</v>
      </c>
      <c r="C249" s="72">
        <v>0.9</v>
      </c>
      <c r="D249" s="72">
        <v>41</v>
      </c>
      <c r="E249" s="72">
        <v>0.1</v>
      </c>
      <c r="F249" s="72">
        <v>114</v>
      </c>
      <c r="G249" s="72">
        <f t="shared" si="18"/>
        <v>-0.70615634469728306</v>
      </c>
      <c r="H249" s="72">
        <f t="shared" si="23"/>
        <v>0</v>
      </c>
      <c r="J249" s="64">
        <v>189.79166666666666</v>
      </c>
      <c r="K249" s="72">
        <v>3.4390879477025704</v>
      </c>
      <c r="L249" s="90">
        <v>0.94</v>
      </c>
      <c r="M249" s="80">
        <v>47</v>
      </c>
      <c r="N249" s="41">
        <f t="shared" si="19"/>
        <v>6.0000000000000053E-2</v>
      </c>
      <c r="O249" s="78">
        <v>162.11000000000001</v>
      </c>
      <c r="P249" s="72">
        <f t="shared" si="20"/>
        <v>-1.2113636115088984</v>
      </c>
      <c r="Q249" s="72">
        <f t="shared" si="21"/>
        <v>0</v>
      </c>
      <c r="R249" s="41">
        <f t="shared" si="22"/>
        <v>0</v>
      </c>
      <c r="S249" s="90"/>
    </row>
    <row r="250" spans="1:19" x14ac:dyDescent="0.25">
      <c r="A250" s="64">
        <v>189.83333333333334</v>
      </c>
      <c r="B250" s="72">
        <v>3.3395669393412621</v>
      </c>
      <c r="C250" s="72">
        <v>0.9</v>
      </c>
      <c r="D250" s="72">
        <v>41</v>
      </c>
      <c r="E250" s="72">
        <v>0.1</v>
      </c>
      <c r="F250" s="72">
        <v>114</v>
      </c>
      <c r="G250" s="72">
        <f t="shared" si="18"/>
        <v>-0.97249164530394649</v>
      </c>
      <c r="H250" s="72">
        <f t="shared" si="23"/>
        <v>0</v>
      </c>
      <c r="J250" s="64">
        <v>189.83333333333334</v>
      </c>
      <c r="K250" s="72">
        <v>3.3395669393412621</v>
      </c>
      <c r="L250" s="90">
        <v>0.94</v>
      </c>
      <c r="M250" s="80">
        <v>47</v>
      </c>
      <c r="N250" s="41">
        <f t="shared" si="19"/>
        <v>6.0000000000000053E-2</v>
      </c>
      <c r="O250" s="78">
        <v>162.09</v>
      </c>
      <c r="P250" s="72">
        <f t="shared" si="20"/>
        <v>-1.4980185136129558</v>
      </c>
      <c r="Q250" s="72">
        <f t="shared" si="21"/>
        <v>0</v>
      </c>
      <c r="R250" s="41">
        <f t="shared" si="22"/>
        <v>0</v>
      </c>
      <c r="S250" s="90"/>
    </row>
    <row r="251" spans="1:19" x14ac:dyDescent="0.25">
      <c r="A251" s="64">
        <v>189.875</v>
      </c>
      <c r="B251" s="72">
        <v>3.2298370033706574</v>
      </c>
      <c r="C251" s="72">
        <v>0.9</v>
      </c>
      <c r="D251" s="72">
        <v>41</v>
      </c>
      <c r="E251" s="72">
        <v>0.1</v>
      </c>
      <c r="F251" s="72">
        <v>114</v>
      </c>
      <c r="G251" s="72">
        <f t="shared" si="18"/>
        <v>-1.5245552619972038</v>
      </c>
      <c r="H251" s="72">
        <f t="shared" si="23"/>
        <v>0</v>
      </c>
      <c r="J251" s="64">
        <v>189.875</v>
      </c>
      <c r="K251" s="72">
        <v>3.2298370033706574</v>
      </c>
      <c r="L251" s="90">
        <v>0.94</v>
      </c>
      <c r="M251" s="80">
        <v>47</v>
      </c>
      <c r="N251" s="41">
        <f t="shared" si="19"/>
        <v>6.0000000000000053E-2</v>
      </c>
      <c r="O251" s="78">
        <v>162.06</v>
      </c>
      <c r="P251" s="72">
        <f t="shared" si="20"/>
        <v>-2.1039726160983117</v>
      </c>
      <c r="Q251" s="72">
        <f t="shared" si="21"/>
        <v>0</v>
      </c>
      <c r="R251" s="41">
        <f t="shared" si="22"/>
        <v>0</v>
      </c>
      <c r="S251" s="90"/>
    </row>
    <row r="252" spans="1:19" x14ac:dyDescent="0.25">
      <c r="A252" s="64">
        <v>189.91666666666666</v>
      </c>
      <c r="B252" s="72">
        <v>3.152698883614101</v>
      </c>
      <c r="C252" s="72">
        <v>0.9</v>
      </c>
      <c r="D252" s="72">
        <v>41</v>
      </c>
      <c r="E252" s="72">
        <v>0.1</v>
      </c>
      <c r="F252" s="72">
        <v>114</v>
      </c>
      <c r="G252" s="72">
        <f t="shared" si="18"/>
        <v>-0.18955112948933406</v>
      </c>
      <c r="H252" s="72">
        <f t="shared" si="23"/>
        <v>0</v>
      </c>
      <c r="J252" s="64">
        <v>189.91666666666666</v>
      </c>
      <c r="K252" s="72">
        <v>3.152698883614101</v>
      </c>
      <c r="L252" s="90">
        <v>0.94</v>
      </c>
      <c r="M252" s="80">
        <v>47</v>
      </c>
      <c r="N252" s="41">
        <f t="shared" si="19"/>
        <v>6.0000000000000053E-2</v>
      </c>
      <c r="O252" s="78">
        <v>162.05000000000001</v>
      </c>
      <c r="P252" s="72">
        <f t="shared" si="20"/>
        <v>-0.59686652490600967</v>
      </c>
      <c r="Q252" s="72">
        <f t="shared" si="21"/>
        <v>0</v>
      </c>
      <c r="R252" s="41">
        <f t="shared" si="22"/>
        <v>0</v>
      </c>
      <c r="S252" s="90"/>
    </row>
    <row r="253" spans="1:19" x14ac:dyDescent="0.25">
      <c r="A253" s="64">
        <v>189.95833333333334</v>
      </c>
      <c r="B253" s="72">
        <v>3.0782681027140892</v>
      </c>
      <c r="C253" s="72">
        <v>0.9</v>
      </c>
      <c r="D253" s="72">
        <v>41</v>
      </c>
      <c r="E253" s="72">
        <v>0.1</v>
      </c>
      <c r="F253" s="72">
        <v>114</v>
      </c>
      <c r="G253" s="72">
        <f t="shared" si="18"/>
        <v>-0.14667799687267358</v>
      </c>
      <c r="H253" s="72">
        <f t="shared" si="23"/>
        <v>0</v>
      </c>
      <c r="J253" s="64">
        <v>189.95833333333334</v>
      </c>
      <c r="K253" s="72">
        <v>3.0782681027140892</v>
      </c>
      <c r="L253" s="90">
        <v>0.94</v>
      </c>
      <c r="M253" s="80">
        <v>47</v>
      </c>
      <c r="N253" s="41">
        <f t="shared" si="19"/>
        <v>6.0000000000000053E-2</v>
      </c>
      <c r="O253" s="78">
        <v>162.03</v>
      </c>
      <c r="P253" s="72">
        <f t="shared" si="20"/>
        <v>-0.53968940634535634</v>
      </c>
      <c r="Q253" s="72">
        <f t="shared" si="21"/>
        <v>0</v>
      </c>
      <c r="R253" s="41">
        <f t="shared" si="22"/>
        <v>0</v>
      </c>
      <c r="S253" s="90"/>
    </row>
    <row r="254" spans="1:19" x14ac:dyDescent="0.25">
      <c r="A254" s="64">
        <v>190</v>
      </c>
      <c r="B254" s="72">
        <v>3.0257827154897026</v>
      </c>
      <c r="C254" s="72">
        <v>0.9</v>
      </c>
      <c r="D254" s="72">
        <v>41</v>
      </c>
      <c r="E254" s="72">
        <v>0.1</v>
      </c>
      <c r="F254" s="72">
        <v>114</v>
      </c>
      <c r="G254" s="72">
        <f t="shared" si="18"/>
        <v>0.7516893529335692</v>
      </c>
      <c r="H254" s="72">
        <f t="shared" si="23"/>
        <v>0.7516893529335692</v>
      </c>
      <c r="J254" s="64">
        <v>190</v>
      </c>
      <c r="K254" s="72">
        <v>3.0257827154897026</v>
      </c>
      <c r="L254" s="90">
        <v>0.94</v>
      </c>
      <c r="M254" s="80">
        <v>47</v>
      </c>
      <c r="N254" s="41">
        <f t="shared" si="19"/>
        <v>6.0000000000000053E-2</v>
      </c>
      <c r="O254" s="78">
        <v>162.02000000000001</v>
      </c>
      <c r="P254" s="72">
        <f t="shared" si="20"/>
        <v>0.47455753484190899</v>
      </c>
      <c r="Q254" s="72">
        <f t="shared" si="21"/>
        <v>0.47455753484190899</v>
      </c>
      <c r="R254" s="41">
        <f t="shared" si="22"/>
        <v>5.3387722669714754E-2</v>
      </c>
      <c r="S254" s="90"/>
    </row>
    <row r="255" spans="1:19" x14ac:dyDescent="0.25">
      <c r="A255" s="64">
        <v>190.04166666666666</v>
      </c>
      <c r="B255" s="72">
        <v>2.9620650295942372</v>
      </c>
      <c r="C255" s="72">
        <v>0.9</v>
      </c>
      <c r="D255" s="72">
        <v>41</v>
      </c>
      <c r="E255" s="72">
        <v>0.1</v>
      </c>
      <c r="F255" s="72">
        <v>114</v>
      </c>
      <c r="G255" s="72">
        <f t="shared" si="18"/>
        <v>0.20129723811667527</v>
      </c>
      <c r="H255" s="72">
        <f t="shared" si="23"/>
        <v>0.20129723811667527</v>
      </c>
      <c r="J255" s="64">
        <v>190.04166666666666</v>
      </c>
      <c r="K255" s="72">
        <v>2.9620650295942372</v>
      </c>
      <c r="L255" s="90">
        <v>0.94</v>
      </c>
      <c r="M255" s="80">
        <v>47</v>
      </c>
      <c r="N255" s="41">
        <f t="shared" si="19"/>
        <v>6.0000000000000053E-2</v>
      </c>
      <c r="O255" s="78">
        <v>162.01</v>
      </c>
      <c r="P255" s="72">
        <f t="shared" si="20"/>
        <v>-0.13513947508788859</v>
      </c>
      <c r="Q255" s="72">
        <f t="shared" si="21"/>
        <v>0</v>
      </c>
      <c r="R255" s="41">
        <f t="shared" si="22"/>
        <v>0</v>
      </c>
      <c r="S255" s="90"/>
    </row>
    <row r="256" spans="1:19" x14ac:dyDescent="0.25">
      <c r="A256" s="64">
        <v>190.08333333333334</v>
      </c>
      <c r="B256" s="72">
        <v>2.8943249800990039</v>
      </c>
      <c r="C256" s="72">
        <v>0.9</v>
      </c>
      <c r="D256" s="72">
        <v>41</v>
      </c>
      <c r="E256" s="72">
        <v>0.1</v>
      </c>
      <c r="F256" s="72">
        <v>114</v>
      </c>
      <c r="G256" s="72">
        <f t="shared" si="18"/>
        <v>-4.0724279950235254E-2</v>
      </c>
      <c r="H256" s="72">
        <f t="shared" si="23"/>
        <v>0</v>
      </c>
      <c r="J256" s="64">
        <v>190.08333333333334</v>
      </c>
      <c r="K256" s="72">
        <v>2.8943249800990039</v>
      </c>
      <c r="L256" s="90">
        <v>0.94</v>
      </c>
      <c r="M256" s="80">
        <v>47</v>
      </c>
      <c r="N256" s="41">
        <f t="shared" si="19"/>
        <v>6.0000000000000053E-2</v>
      </c>
      <c r="O256" s="78">
        <v>162</v>
      </c>
      <c r="P256" s="72">
        <f t="shared" si="20"/>
        <v>-0.39839574817572976</v>
      </c>
      <c r="Q256" s="72">
        <f t="shared" si="21"/>
        <v>0</v>
      </c>
      <c r="R256" s="41">
        <f t="shared" si="22"/>
        <v>0</v>
      </c>
      <c r="S256" s="90"/>
    </row>
    <row r="257" spans="1:19" x14ac:dyDescent="0.25">
      <c r="A257" s="64">
        <v>190.125</v>
      </c>
      <c r="B257" s="72">
        <v>2.8289624226754149</v>
      </c>
      <c r="C257" s="72">
        <v>0.9</v>
      </c>
      <c r="D257" s="72">
        <v>41</v>
      </c>
      <c r="E257" s="72">
        <v>0.1</v>
      </c>
      <c r="F257" s="72">
        <v>114</v>
      </c>
      <c r="G257" s="72">
        <f t="shared" si="18"/>
        <v>-3.0745662336420453E-3</v>
      </c>
      <c r="H257" s="72">
        <f t="shared" si="23"/>
        <v>0</v>
      </c>
      <c r="J257" s="64">
        <v>190.125</v>
      </c>
      <c r="K257" s="72">
        <v>2.8289624226754149</v>
      </c>
      <c r="L257" s="90">
        <v>0.94001000000000001</v>
      </c>
      <c r="M257" s="80">
        <v>46.93</v>
      </c>
      <c r="N257" s="41">
        <f t="shared" si="19"/>
        <v>5.9989999999999988E-2</v>
      </c>
      <c r="O257" s="80">
        <v>162</v>
      </c>
      <c r="P257" s="72">
        <f t="shared" si="20"/>
        <v>-0.34347809549941927</v>
      </c>
      <c r="Q257" s="72">
        <f t="shared" si="21"/>
        <v>0</v>
      </c>
      <c r="R257" s="41">
        <f t="shared" si="22"/>
        <v>0</v>
      </c>
      <c r="S257" s="90"/>
    </row>
    <row r="258" spans="1:19" x14ac:dyDescent="0.25">
      <c r="A258" s="64">
        <v>190.16666666666666</v>
      </c>
      <c r="B258" s="72">
        <v>2.8000154386394165</v>
      </c>
      <c r="C258" s="72">
        <v>0.9</v>
      </c>
      <c r="D258" s="72">
        <v>41</v>
      </c>
      <c r="E258" s="72">
        <v>0.1</v>
      </c>
      <c r="F258" s="72">
        <v>114</v>
      </c>
      <c r="G258" s="72">
        <f t="shared" si="18"/>
        <v>1.5457969267162308</v>
      </c>
      <c r="H258" s="72">
        <f t="shared" si="23"/>
        <v>1.5457969267162308</v>
      </c>
      <c r="J258" s="64">
        <v>190.16666666666666</v>
      </c>
      <c r="K258" s="72">
        <v>2.8000154386394165</v>
      </c>
      <c r="L258" s="90">
        <v>0.94011</v>
      </c>
      <c r="M258" s="78">
        <v>46.273000000000003</v>
      </c>
      <c r="N258" s="41">
        <f t="shared" si="19"/>
        <v>5.9889999999999999E-2</v>
      </c>
      <c r="O258" s="80">
        <v>162</v>
      </c>
      <c r="P258" s="72">
        <f t="shared" si="20"/>
        <v>1.4146511886905979</v>
      </c>
      <c r="Q258" s="72">
        <f t="shared" si="21"/>
        <v>1.4146511886905979</v>
      </c>
      <c r="R258" s="41">
        <f t="shared" si="22"/>
        <v>0.15914825872769228</v>
      </c>
      <c r="S258" s="90"/>
    </row>
    <row r="259" spans="1:19" x14ac:dyDescent="0.25">
      <c r="A259" s="64">
        <v>190.20833333333334</v>
      </c>
      <c r="B259" s="72">
        <v>2.794282240249101</v>
      </c>
      <c r="C259" s="72">
        <v>0.9</v>
      </c>
      <c r="D259" s="72">
        <v>41</v>
      </c>
      <c r="E259" s="72">
        <v>0.1</v>
      </c>
      <c r="F259" s="72">
        <v>114</v>
      </c>
      <c r="G259" s="72">
        <f t="shared" si="18"/>
        <v>2.5458735098362966</v>
      </c>
      <c r="H259" s="72">
        <f t="shared" si="23"/>
        <v>2.5458735098362966</v>
      </c>
      <c r="J259" s="64">
        <v>190.20833333333334</v>
      </c>
      <c r="K259" s="72">
        <v>2.794282240249101</v>
      </c>
      <c r="L259" s="90">
        <v>0.94019999999999992</v>
      </c>
      <c r="M259" s="78">
        <v>45.618000000000002</v>
      </c>
      <c r="N259" s="41">
        <f t="shared" si="19"/>
        <v>5.9800000000000075E-2</v>
      </c>
      <c r="O259" s="80">
        <v>162</v>
      </c>
      <c r="P259" s="72">
        <f t="shared" si="20"/>
        <v>2.5237703074222315</v>
      </c>
      <c r="Q259" s="72">
        <f t="shared" si="21"/>
        <v>2.5237703074222315</v>
      </c>
      <c r="R259" s="41">
        <f t="shared" si="22"/>
        <v>0.28392415958500106</v>
      </c>
      <c r="S259" s="90"/>
    </row>
    <row r="260" spans="1:19" x14ac:dyDescent="0.25">
      <c r="A260" s="64">
        <v>190.25</v>
      </c>
      <c r="B260" s="72">
        <v>2.7771939514476687</v>
      </c>
      <c r="C260" s="72">
        <v>0.9</v>
      </c>
      <c r="D260" s="72">
        <v>41</v>
      </c>
      <c r="E260" s="72">
        <v>0.1</v>
      </c>
      <c r="F260" s="72">
        <v>114</v>
      </c>
      <c r="G260" s="72">
        <f t="shared" ref="G260:G323" si="24">(B260-((B259*C260)*EXP(-1/D260))-((B259*E260)*EXP(-1/F260)))/(C260*(1-EXP(-1/D260))+E260*(1-EXP(-1/F260)))</f>
        <v>2.0367904563825965</v>
      </c>
      <c r="H260" s="72">
        <f t="shared" si="23"/>
        <v>2.0367904563825965</v>
      </c>
      <c r="J260" s="64">
        <v>190.25</v>
      </c>
      <c r="K260" s="72">
        <v>2.7771939514476687</v>
      </c>
      <c r="L260" s="90">
        <v>0.94030000000000002</v>
      </c>
      <c r="M260" s="78">
        <v>44.960999999999999</v>
      </c>
      <c r="N260" s="41">
        <f t="shared" ref="N260:N323" si="25">1-L260</f>
        <v>5.9699999999999975E-2</v>
      </c>
      <c r="O260" s="80">
        <v>162</v>
      </c>
      <c r="P260" s="72">
        <f t="shared" ref="P260:P323" si="26">(K260-((K259*L260)*EXP(-1/M260))-((K259*N260)*EXP(-1/O260)))/(L260*(1-EXP(-1/M260))+N260*(1-EXP(-1/O260)))</f>
        <v>1.9824948816133046</v>
      </c>
      <c r="Q260" s="72">
        <f t="shared" ref="Q260:Q323" si="27">IF((K260-((K259*L260)*EXP(-1/M260))-((K259*N260)*EXP(-1/O260)))/(L260*(1-EXP(-1/M260))+N260*(1-EXP(-1/O260)))&gt;0,(K260-((K259*L260)*EXP(-1/M260))-((K259*N260)*EXP(-1/O260)))/(L260*(1-EXP(-1/M260))+N260*(1-EXP(-1/O260))),0)</f>
        <v>1.9824948816133046</v>
      </c>
      <c r="R260" s="41">
        <f t="shared" ref="R260:R323" si="28">Q260/32000000*3600*1000</f>
        <v>0.22303067418149675</v>
      </c>
      <c r="S260" s="90"/>
    </row>
    <row r="261" spans="1:19" x14ac:dyDescent="0.25">
      <c r="A261" s="64">
        <v>190.29166666666666</v>
      </c>
      <c r="B261" s="72">
        <v>2.8000154386394165</v>
      </c>
      <c r="C261" s="72">
        <v>0.9</v>
      </c>
      <c r="D261" s="72">
        <v>41</v>
      </c>
      <c r="E261" s="72">
        <v>0.1</v>
      </c>
      <c r="F261" s="72">
        <v>114</v>
      </c>
      <c r="G261" s="72">
        <f t="shared" si="24"/>
        <v>3.7888276641172887</v>
      </c>
      <c r="H261" s="72">
        <f t="shared" ref="H261:H324" si="29">IF((B261-((B260*C261)*EXP(-1/D261))-((B260*E261)*EXP(-1/F261)))/(C261*(1-EXP(-1/D261))+E261*(1-EXP(-1/F261)))&gt;0,(B261-((B260*C261)*EXP(-1/D261))-((B260*E261)*EXP(-1/F261)))/(C261*(1-EXP(-1/D261))+E261*(1-EXP(-1/F261))),0)</f>
        <v>3.7888276641172887</v>
      </c>
      <c r="J261" s="64">
        <v>190.29166666666666</v>
      </c>
      <c r="K261" s="72">
        <v>2.8000154386394165</v>
      </c>
      <c r="L261" s="41">
        <v>0.94243999999999994</v>
      </c>
      <c r="M261" s="78">
        <v>43.902000000000001</v>
      </c>
      <c r="N261" s="41">
        <f t="shared" si="25"/>
        <v>5.7560000000000056E-2</v>
      </c>
      <c r="O261" s="78">
        <v>161.99</v>
      </c>
      <c r="P261" s="72">
        <f t="shared" si="26"/>
        <v>3.8347970509661353</v>
      </c>
      <c r="Q261" s="72">
        <f t="shared" si="27"/>
        <v>3.8347970509661353</v>
      </c>
      <c r="R261" s="41">
        <f t="shared" si="28"/>
        <v>0.43141466823369018</v>
      </c>
      <c r="S261" s="41"/>
    </row>
    <row r="262" spans="1:19" x14ac:dyDescent="0.25">
      <c r="A262" s="64">
        <v>190.33333333333334</v>
      </c>
      <c r="B262" s="72">
        <v>2.8583833436841726</v>
      </c>
      <c r="C262" s="72">
        <v>0.9</v>
      </c>
      <c r="D262" s="72">
        <v>41</v>
      </c>
      <c r="E262" s="72">
        <v>0.1</v>
      </c>
      <c r="F262" s="72">
        <v>114</v>
      </c>
      <c r="G262" s="72">
        <f t="shared" si="24"/>
        <v>5.3873551674247215</v>
      </c>
      <c r="H262" s="72">
        <f t="shared" si="29"/>
        <v>5.3873551674247215</v>
      </c>
      <c r="J262" s="64">
        <v>190.33333333333334</v>
      </c>
      <c r="K262" s="72">
        <v>2.8583833436841726</v>
      </c>
      <c r="L262" s="41">
        <v>0.94694</v>
      </c>
      <c r="M262" s="78">
        <v>42.375999999999998</v>
      </c>
      <c r="N262" s="41">
        <f t="shared" si="25"/>
        <v>5.3059999999999996E-2</v>
      </c>
      <c r="O262" s="78">
        <v>161.99</v>
      </c>
      <c r="P262" s="72">
        <f t="shared" si="26"/>
        <v>5.4044374290848465</v>
      </c>
      <c r="Q262" s="72">
        <f t="shared" si="27"/>
        <v>5.4044374290848465</v>
      </c>
      <c r="R262" s="41">
        <f t="shared" si="28"/>
        <v>0.60799921077204522</v>
      </c>
      <c r="S262" s="41"/>
    </row>
    <row r="263" spans="1:19" x14ac:dyDescent="0.25">
      <c r="A263" s="64">
        <v>190.375</v>
      </c>
      <c r="B263" s="72">
        <v>2.9003836455807828</v>
      </c>
      <c r="C263" s="72">
        <v>0.9</v>
      </c>
      <c r="D263" s="72">
        <v>41</v>
      </c>
      <c r="E263" s="72">
        <v>0.1</v>
      </c>
      <c r="F263" s="72">
        <v>114</v>
      </c>
      <c r="G263" s="72">
        <f t="shared" si="24"/>
        <v>4.7201779315616958</v>
      </c>
      <c r="H263" s="72">
        <f t="shared" si="29"/>
        <v>4.7201779315616958</v>
      </c>
      <c r="J263" s="64">
        <v>190.375</v>
      </c>
      <c r="K263" s="72">
        <v>2.9003836455807828</v>
      </c>
      <c r="L263" s="41">
        <v>0.95145999999999997</v>
      </c>
      <c r="M263" s="78">
        <v>40.845999999999997</v>
      </c>
      <c r="N263" s="41">
        <f t="shared" si="25"/>
        <v>4.8540000000000028E-2</v>
      </c>
      <c r="O263" s="78">
        <v>161.97</v>
      </c>
      <c r="P263" s="72">
        <f t="shared" si="26"/>
        <v>4.6602160382288043</v>
      </c>
      <c r="Q263" s="72">
        <f t="shared" si="27"/>
        <v>4.6602160382288043</v>
      </c>
      <c r="R263" s="41">
        <f t="shared" si="28"/>
        <v>0.52427430430074051</v>
      </c>
      <c r="S263" s="41"/>
    </row>
    <row r="264" spans="1:19" x14ac:dyDescent="0.25">
      <c r="A264" s="64">
        <v>190.41666666666666</v>
      </c>
      <c r="B264" s="72">
        <v>3.0000470314508272</v>
      </c>
      <c r="C264" s="72">
        <v>0.9</v>
      </c>
      <c r="D264" s="72">
        <v>41</v>
      </c>
      <c r="E264" s="72">
        <v>0.1</v>
      </c>
      <c r="F264" s="72">
        <v>114</v>
      </c>
      <c r="G264" s="72">
        <f t="shared" si="24"/>
        <v>7.3182745664404516</v>
      </c>
      <c r="H264" s="72">
        <f t="shared" si="29"/>
        <v>7.3182745664404516</v>
      </c>
      <c r="J264" s="64">
        <v>190.41666666666666</v>
      </c>
      <c r="K264" s="72">
        <v>3.0000470314508272</v>
      </c>
      <c r="L264" s="41">
        <v>0.95596999999999999</v>
      </c>
      <c r="M264" s="78">
        <v>39.317</v>
      </c>
      <c r="N264" s="41">
        <f t="shared" si="25"/>
        <v>4.4030000000000014E-2</v>
      </c>
      <c r="O264" s="78">
        <v>161.94999999999999</v>
      </c>
      <c r="P264" s="72">
        <f t="shared" si="26"/>
        <v>7.0053303709548969</v>
      </c>
      <c r="Q264" s="72">
        <f t="shared" si="27"/>
        <v>7.0053303709548969</v>
      </c>
      <c r="R264" s="41">
        <f t="shared" si="28"/>
        <v>0.78809966673242593</v>
      </c>
      <c r="S264" s="41"/>
    </row>
    <row r="265" spans="1:19" x14ac:dyDescent="0.25">
      <c r="A265" s="64">
        <v>190.45833333333334</v>
      </c>
      <c r="B265" s="72">
        <v>3.1253249697034855</v>
      </c>
      <c r="C265" s="72">
        <v>0.9</v>
      </c>
      <c r="D265" s="72">
        <v>41</v>
      </c>
      <c r="E265" s="72">
        <v>0.1</v>
      </c>
      <c r="F265" s="72">
        <v>114</v>
      </c>
      <c r="G265" s="72">
        <f t="shared" si="24"/>
        <v>8.5533830049258039</v>
      </c>
      <c r="H265" s="72">
        <f t="shared" si="29"/>
        <v>8.5533830049258039</v>
      </c>
      <c r="J265" s="64">
        <v>190.45833333333334</v>
      </c>
      <c r="K265" s="72">
        <v>3.1253249697034855</v>
      </c>
      <c r="L265" s="41">
        <v>0.96272000000000002</v>
      </c>
      <c r="M265" s="78">
        <v>37.734000000000002</v>
      </c>
      <c r="N265" s="41">
        <f t="shared" si="25"/>
        <v>3.727999999999998E-2</v>
      </c>
      <c r="O265" s="78">
        <v>161.93</v>
      </c>
      <c r="P265" s="72">
        <f t="shared" si="26"/>
        <v>7.9307463890312819</v>
      </c>
      <c r="Q265" s="72">
        <f t="shared" si="27"/>
        <v>7.9307463890312819</v>
      </c>
      <c r="R265" s="41">
        <f t="shared" si="28"/>
        <v>0.89220896876601918</v>
      </c>
      <c r="S265" s="41"/>
    </row>
    <row r="266" spans="1:19" x14ac:dyDescent="0.25">
      <c r="A266" s="64">
        <v>190.5</v>
      </c>
      <c r="B266" s="72">
        <v>3.2014673930574284</v>
      </c>
      <c r="C266" s="72">
        <v>0.9</v>
      </c>
      <c r="D266" s="72">
        <v>41</v>
      </c>
      <c r="E266" s="72">
        <v>0.1</v>
      </c>
      <c r="F266" s="72">
        <v>114</v>
      </c>
      <c r="G266" s="72">
        <f t="shared" si="24"/>
        <v>6.5005757490244731</v>
      </c>
      <c r="H266" s="72">
        <f t="shared" si="29"/>
        <v>6.5005757490244731</v>
      </c>
      <c r="J266" s="64">
        <v>190.5</v>
      </c>
      <c r="K266" s="72">
        <v>3.2014673930574284</v>
      </c>
      <c r="L266" s="41">
        <v>0.97</v>
      </c>
      <c r="M266" s="78">
        <v>36.134999999999998</v>
      </c>
      <c r="N266" s="41">
        <f t="shared" si="25"/>
        <v>3.0000000000000027E-2</v>
      </c>
      <c r="O266" s="78">
        <v>161.9</v>
      </c>
      <c r="P266" s="72">
        <f t="shared" si="26"/>
        <v>5.9813290631407696</v>
      </c>
      <c r="Q266" s="72">
        <f t="shared" si="27"/>
        <v>5.9813290631407696</v>
      </c>
      <c r="R266" s="41">
        <f t="shared" si="28"/>
        <v>0.6728995196033366</v>
      </c>
      <c r="S266" s="41"/>
    </row>
    <row r="267" spans="1:19" x14ac:dyDescent="0.25">
      <c r="A267" s="64">
        <v>190.54166666666666</v>
      </c>
      <c r="B267" s="72">
        <v>3.5185537021837643</v>
      </c>
      <c r="C267" s="72">
        <v>0.9</v>
      </c>
      <c r="D267" s="72">
        <v>41</v>
      </c>
      <c r="E267" s="72">
        <v>0.1</v>
      </c>
      <c r="F267" s="72">
        <v>114</v>
      </c>
      <c r="G267" s="72">
        <f t="shared" si="24"/>
        <v>17.257308602835025</v>
      </c>
      <c r="H267" s="72">
        <f t="shared" si="29"/>
        <v>17.257308602835025</v>
      </c>
      <c r="J267" s="64">
        <v>190.54166666666666</v>
      </c>
      <c r="K267" s="72">
        <v>3.5185537021837643</v>
      </c>
      <c r="L267" s="41">
        <v>0.97727000000000008</v>
      </c>
      <c r="M267" s="78">
        <v>34.536000000000001</v>
      </c>
      <c r="N267" s="41">
        <f t="shared" si="25"/>
        <v>2.2729999999999917E-2</v>
      </c>
      <c r="O267" s="78">
        <v>161.86000000000001</v>
      </c>
      <c r="P267" s="72">
        <f t="shared" si="26"/>
        <v>14.513298691119685</v>
      </c>
      <c r="Q267" s="72">
        <f t="shared" si="27"/>
        <v>14.513298691119685</v>
      </c>
      <c r="R267" s="41">
        <f t="shared" si="28"/>
        <v>1.6327461027509644</v>
      </c>
      <c r="S267" s="41"/>
    </row>
    <row r="268" spans="1:19" x14ac:dyDescent="0.25">
      <c r="A268" s="64">
        <v>190.58333333333334</v>
      </c>
      <c r="B268" s="72">
        <v>4.0437752725273546</v>
      </c>
      <c r="C268" s="72">
        <v>0.9</v>
      </c>
      <c r="D268" s="72">
        <v>41</v>
      </c>
      <c r="E268" s="72">
        <v>0.1</v>
      </c>
      <c r="F268" s="72">
        <v>114</v>
      </c>
      <c r="G268" s="72">
        <f t="shared" si="24"/>
        <v>26.800640566925022</v>
      </c>
      <c r="H268" s="72">
        <f t="shared" si="29"/>
        <v>26.800640566925022</v>
      </c>
      <c r="J268" s="64">
        <v>190.58333333333334</v>
      </c>
      <c r="K268" s="72">
        <v>4.0437752725273546</v>
      </c>
      <c r="L268" s="41">
        <v>0.98406000000000005</v>
      </c>
      <c r="M268" s="78">
        <v>33.064999999999998</v>
      </c>
      <c r="N268" s="41">
        <f t="shared" si="25"/>
        <v>1.5939999999999954E-2</v>
      </c>
      <c r="O268" s="78">
        <v>161.82</v>
      </c>
      <c r="P268" s="72">
        <f t="shared" si="26"/>
        <v>21.374706228503925</v>
      </c>
      <c r="Q268" s="72">
        <f t="shared" si="27"/>
        <v>21.374706228503925</v>
      </c>
      <c r="R268" s="41">
        <f t="shared" si="28"/>
        <v>2.4046544507066914</v>
      </c>
      <c r="S268" s="41"/>
    </row>
    <row r="269" spans="1:19" x14ac:dyDescent="0.25">
      <c r="A269" s="64">
        <v>190.625</v>
      </c>
      <c r="B269" s="72">
        <v>4.3520163128967368</v>
      </c>
      <c r="C269" s="72">
        <v>0.9</v>
      </c>
      <c r="D269" s="72">
        <v>41</v>
      </c>
      <c r="E269" s="72">
        <v>0.1</v>
      </c>
      <c r="F269" s="72">
        <v>114</v>
      </c>
      <c r="G269" s="72">
        <f t="shared" si="24"/>
        <v>17.707522312587873</v>
      </c>
      <c r="H269" s="72">
        <f t="shared" si="29"/>
        <v>17.707522312587873</v>
      </c>
      <c r="J269" s="64">
        <v>190.625</v>
      </c>
      <c r="K269" s="72">
        <v>4.3520163128967368</v>
      </c>
      <c r="L269" s="41">
        <v>0.98855000000000004</v>
      </c>
      <c r="M269" s="78">
        <v>32.200000000000003</v>
      </c>
      <c r="N269" s="41">
        <f t="shared" si="25"/>
        <v>1.144999999999996E-2</v>
      </c>
      <c r="O269" s="78">
        <v>161.77000000000001</v>
      </c>
      <c r="P269" s="72">
        <f t="shared" si="26"/>
        <v>14.217063957147204</v>
      </c>
      <c r="Q269" s="72">
        <f t="shared" si="27"/>
        <v>14.217063957147204</v>
      </c>
      <c r="R269" s="41">
        <f t="shared" si="28"/>
        <v>1.5994196951790602</v>
      </c>
      <c r="S269" s="41"/>
    </row>
    <row r="270" spans="1:19" x14ac:dyDescent="0.25">
      <c r="A270" s="64">
        <v>190.66666666666666</v>
      </c>
      <c r="B270" s="72">
        <v>4.4839721190620203</v>
      </c>
      <c r="C270" s="72">
        <v>0.9</v>
      </c>
      <c r="D270" s="72">
        <v>41</v>
      </c>
      <c r="E270" s="72">
        <v>0.1</v>
      </c>
      <c r="F270" s="72">
        <v>114</v>
      </c>
      <c r="G270" s="72">
        <f t="shared" si="24"/>
        <v>10.201369642839573</v>
      </c>
      <c r="H270" s="72">
        <f t="shared" si="29"/>
        <v>10.201369642839573</v>
      </c>
      <c r="J270" s="64">
        <v>190.66666666666666</v>
      </c>
      <c r="K270" s="72">
        <v>4.4839721190620203</v>
      </c>
      <c r="L270" s="41">
        <v>0.99304000000000003</v>
      </c>
      <c r="M270" s="78">
        <v>31.335000000000001</v>
      </c>
      <c r="N270" s="41">
        <f t="shared" si="25"/>
        <v>6.9599999999999662E-3</v>
      </c>
      <c r="O270" s="78">
        <v>161.72</v>
      </c>
      <c r="P270" s="72">
        <f t="shared" si="26"/>
        <v>8.5768139227822662</v>
      </c>
      <c r="Q270" s="72">
        <f t="shared" si="27"/>
        <v>8.5768139227822662</v>
      </c>
      <c r="R270" s="41">
        <f t="shared" si="28"/>
        <v>0.96489156631300499</v>
      </c>
      <c r="S270" s="41"/>
    </row>
    <row r="271" spans="1:19" x14ac:dyDescent="0.25">
      <c r="A271" s="64">
        <v>190.70833333333334</v>
      </c>
      <c r="B271" s="72">
        <v>4.5177725436257719</v>
      </c>
      <c r="C271" s="72">
        <v>0.9</v>
      </c>
      <c r="D271" s="72">
        <v>41</v>
      </c>
      <c r="E271" s="72">
        <v>0.1</v>
      </c>
      <c r="F271" s="72">
        <v>114</v>
      </c>
      <c r="G271" s="72">
        <f t="shared" si="24"/>
        <v>5.9822815282578192</v>
      </c>
      <c r="H271" s="72">
        <f t="shared" si="29"/>
        <v>5.9822815282578192</v>
      </c>
      <c r="J271" s="64">
        <v>190.70833333333334</v>
      </c>
      <c r="K271" s="72">
        <v>4.5177725436257719</v>
      </c>
      <c r="L271" s="41">
        <v>0.99753000000000003</v>
      </c>
      <c r="M271" s="78">
        <v>30.472999999999999</v>
      </c>
      <c r="N271" s="41">
        <f t="shared" si="25"/>
        <v>2.4699999999999722E-3</v>
      </c>
      <c r="O271" s="78">
        <v>161.66</v>
      </c>
      <c r="P271" s="72">
        <f t="shared" si="26"/>
        <v>5.5330613725921616</v>
      </c>
      <c r="Q271" s="72">
        <f t="shared" si="27"/>
        <v>5.5330613725921616</v>
      </c>
      <c r="R271" s="41">
        <f t="shared" si="28"/>
        <v>0.62246940441661813</v>
      </c>
      <c r="S271" s="41"/>
    </row>
    <row r="272" spans="1:19" x14ac:dyDescent="0.25">
      <c r="A272" s="64">
        <v>190.75</v>
      </c>
      <c r="B272" s="72">
        <v>4.6095338575879099</v>
      </c>
      <c r="C272" s="72">
        <v>0.9</v>
      </c>
      <c r="D272" s="72">
        <v>41</v>
      </c>
      <c r="E272" s="72">
        <v>0.1</v>
      </c>
      <c r="F272" s="72">
        <v>114</v>
      </c>
      <c r="G272" s="72">
        <f t="shared" si="24"/>
        <v>8.5853794415901916</v>
      </c>
      <c r="H272" s="72">
        <f t="shared" si="29"/>
        <v>8.5853794415901916</v>
      </c>
      <c r="J272" s="64">
        <v>190.75</v>
      </c>
      <c r="K272" s="72">
        <v>4.6095338575879099</v>
      </c>
      <c r="L272" s="90">
        <v>0.99970999999999999</v>
      </c>
      <c r="M272" s="80">
        <v>30.052</v>
      </c>
      <c r="N272" s="41">
        <f t="shared" si="25"/>
        <v>2.9000000000001247E-4</v>
      </c>
      <c r="O272" s="78">
        <v>161.6</v>
      </c>
      <c r="P272" s="72">
        <f t="shared" si="26"/>
        <v>7.32217863539001</v>
      </c>
      <c r="Q272" s="72">
        <f t="shared" si="27"/>
        <v>7.32217863539001</v>
      </c>
      <c r="R272" s="41">
        <f t="shared" si="28"/>
        <v>0.82374509648137617</v>
      </c>
      <c r="S272" s="90"/>
    </row>
    <row r="273" spans="1:19" x14ac:dyDescent="0.25">
      <c r="A273" s="64">
        <v>190.79166666666666</v>
      </c>
      <c r="B273" s="72">
        <v>4.4616207839116058</v>
      </c>
      <c r="C273" s="72">
        <v>0.9</v>
      </c>
      <c r="D273" s="72">
        <v>41</v>
      </c>
      <c r="E273" s="72">
        <v>0.1</v>
      </c>
      <c r="F273" s="72">
        <v>114</v>
      </c>
      <c r="G273" s="72">
        <f t="shared" si="24"/>
        <v>-1.9471752042843395</v>
      </c>
      <c r="H273" s="72">
        <f t="shared" si="29"/>
        <v>0</v>
      </c>
      <c r="J273" s="64">
        <v>190.79166666666666</v>
      </c>
      <c r="K273" s="72">
        <v>4.4616207839116058</v>
      </c>
      <c r="L273" s="90">
        <v>0.99980000000000002</v>
      </c>
      <c r="M273" s="80">
        <v>30.035</v>
      </c>
      <c r="N273" s="41">
        <f t="shared" si="25"/>
        <v>1.9999999999997797E-4</v>
      </c>
      <c r="O273" s="78">
        <v>161.54</v>
      </c>
      <c r="P273" s="72">
        <f t="shared" si="26"/>
        <v>9.1864513603064274E-2</v>
      </c>
      <c r="Q273" s="72">
        <f t="shared" si="27"/>
        <v>9.1864513603064274E-2</v>
      </c>
      <c r="R273" s="41">
        <f t="shared" si="28"/>
        <v>1.0334757780344732E-2</v>
      </c>
      <c r="S273" s="90"/>
    </row>
    <row r="274" spans="1:19" x14ac:dyDescent="0.25">
      <c r="A274" s="64">
        <v>190.83333333333334</v>
      </c>
      <c r="B274" s="72">
        <v>4.2985346941405744</v>
      </c>
      <c r="C274" s="72">
        <v>0.9</v>
      </c>
      <c r="D274" s="72">
        <v>41</v>
      </c>
      <c r="E274" s="72">
        <v>0.1</v>
      </c>
      <c r="F274" s="72">
        <v>114</v>
      </c>
      <c r="G274" s="72">
        <f t="shared" si="24"/>
        <v>-2.7676796159105677</v>
      </c>
      <c r="H274" s="72">
        <f t="shared" si="29"/>
        <v>0</v>
      </c>
      <c r="J274" s="64">
        <v>190.83333333333334</v>
      </c>
      <c r="K274" s="72">
        <v>4.2985346941405744</v>
      </c>
      <c r="L274" s="90">
        <v>0.9998999999999999</v>
      </c>
      <c r="M274" s="80">
        <v>30.018999999999998</v>
      </c>
      <c r="N274" s="41">
        <f t="shared" si="25"/>
        <v>1.0000000000010001E-4</v>
      </c>
      <c r="O274" s="78">
        <v>161.46</v>
      </c>
      <c r="P274" s="72">
        <f t="shared" si="26"/>
        <v>-0.51646030682183786</v>
      </c>
      <c r="Q274" s="72">
        <f t="shared" si="27"/>
        <v>0</v>
      </c>
      <c r="R274" s="41">
        <f t="shared" si="28"/>
        <v>0</v>
      </c>
      <c r="S274" s="90"/>
    </row>
    <row r="275" spans="1:19" x14ac:dyDescent="0.25">
      <c r="A275" s="64">
        <v>190.875</v>
      </c>
      <c r="B275" s="72">
        <v>4.1432037103572297</v>
      </c>
      <c r="C275" s="72">
        <v>0.9</v>
      </c>
      <c r="D275" s="72">
        <v>41</v>
      </c>
      <c r="E275" s="72">
        <v>0.1</v>
      </c>
      <c r="F275" s="72">
        <v>114</v>
      </c>
      <c r="G275" s="72">
        <f t="shared" si="24"/>
        <v>-2.5869964063124167</v>
      </c>
      <c r="H275" s="72">
        <f t="shared" si="29"/>
        <v>0</v>
      </c>
      <c r="J275" s="64">
        <v>190.875</v>
      </c>
      <c r="K275" s="72">
        <v>4.1432037103572297</v>
      </c>
      <c r="L275" s="90">
        <v>0.99998999999999993</v>
      </c>
      <c r="M275" s="80">
        <v>30.001999999999999</v>
      </c>
      <c r="N275" s="41">
        <f t="shared" si="25"/>
        <v>1.0000000000065512E-5</v>
      </c>
      <c r="O275" s="78">
        <v>161.38999999999999</v>
      </c>
      <c r="P275" s="72">
        <f t="shared" si="26"/>
        <v>-0.43984086673084943</v>
      </c>
      <c r="Q275" s="72">
        <f t="shared" si="27"/>
        <v>0</v>
      </c>
      <c r="R275" s="41">
        <f t="shared" si="28"/>
        <v>0</v>
      </c>
      <c r="S275" s="90"/>
    </row>
    <row r="276" spans="1:19" x14ac:dyDescent="0.25">
      <c r="A276" s="64">
        <v>190.91666666666666</v>
      </c>
      <c r="B276" s="72">
        <v>3.9475243875579284</v>
      </c>
      <c r="C276" s="72">
        <v>0.9</v>
      </c>
      <c r="D276" s="72">
        <v>41</v>
      </c>
      <c r="E276" s="72">
        <v>0.1</v>
      </c>
      <c r="F276" s="72">
        <v>114</v>
      </c>
      <c r="G276" s="72">
        <f t="shared" si="24"/>
        <v>-4.5308935626598359</v>
      </c>
      <c r="H276" s="72">
        <f t="shared" si="29"/>
        <v>0</v>
      </c>
      <c r="J276" s="64">
        <v>190.91666666666666</v>
      </c>
      <c r="K276" s="72">
        <v>3.9475243875579284</v>
      </c>
      <c r="L276" s="90">
        <v>1</v>
      </c>
      <c r="M276" s="80">
        <v>30</v>
      </c>
      <c r="N276" s="41">
        <f t="shared" si="25"/>
        <v>0</v>
      </c>
      <c r="O276" s="78">
        <v>161.30000000000001</v>
      </c>
      <c r="P276" s="72">
        <f t="shared" si="26"/>
        <v>-1.8255591786303471</v>
      </c>
      <c r="Q276" s="72">
        <f t="shared" si="27"/>
        <v>0</v>
      </c>
      <c r="R276" s="41">
        <f t="shared" si="28"/>
        <v>0</v>
      </c>
      <c r="S276" s="90"/>
    </row>
    <row r="277" spans="1:19" x14ac:dyDescent="0.25">
      <c r="A277" s="64">
        <v>190.95833333333334</v>
      </c>
      <c r="B277" s="72">
        <v>3.76415232617122</v>
      </c>
      <c r="C277" s="72">
        <v>0.9</v>
      </c>
      <c r="D277" s="72">
        <v>41</v>
      </c>
      <c r="E277" s="72">
        <v>0.1</v>
      </c>
      <c r="F277" s="72">
        <v>114</v>
      </c>
      <c r="G277" s="72">
        <f t="shared" si="24"/>
        <v>-4.1810150762328071</v>
      </c>
      <c r="H277" s="72">
        <f t="shared" si="29"/>
        <v>0</v>
      </c>
      <c r="J277" s="64">
        <v>190.95833333333334</v>
      </c>
      <c r="K277" s="72">
        <v>3.76415232617122</v>
      </c>
      <c r="L277" s="90">
        <v>1</v>
      </c>
      <c r="M277" s="80">
        <v>30</v>
      </c>
      <c r="N277" s="41">
        <f t="shared" si="25"/>
        <v>0</v>
      </c>
      <c r="O277" s="78">
        <v>161.21</v>
      </c>
      <c r="P277" s="72">
        <f t="shared" si="26"/>
        <v>-1.6458328421413968</v>
      </c>
      <c r="Q277" s="72">
        <f t="shared" si="27"/>
        <v>0</v>
      </c>
      <c r="R277" s="41">
        <f t="shared" si="28"/>
        <v>0</v>
      </c>
      <c r="S277" s="90"/>
    </row>
    <row r="278" spans="1:19" x14ac:dyDescent="0.25">
      <c r="A278" s="64">
        <v>191</v>
      </c>
      <c r="B278" s="72">
        <v>3.6597125015343277</v>
      </c>
      <c r="C278" s="72">
        <v>0.9</v>
      </c>
      <c r="D278" s="72">
        <v>41</v>
      </c>
      <c r="E278" s="72">
        <v>0.1</v>
      </c>
      <c r="F278" s="72">
        <v>114</v>
      </c>
      <c r="G278" s="72">
        <f t="shared" si="24"/>
        <v>-0.86546916432426568</v>
      </c>
      <c r="H278" s="72">
        <f t="shared" si="29"/>
        <v>0</v>
      </c>
      <c r="J278" s="64">
        <v>191</v>
      </c>
      <c r="K278" s="72">
        <v>3.6597125015343277</v>
      </c>
      <c r="L278" s="90">
        <v>1</v>
      </c>
      <c r="M278" s="80">
        <v>30</v>
      </c>
      <c r="N278" s="41">
        <f t="shared" si="25"/>
        <v>0</v>
      </c>
      <c r="O278" s="78">
        <v>161.13</v>
      </c>
      <c r="P278" s="72">
        <f t="shared" si="26"/>
        <v>0.57844756949429588</v>
      </c>
      <c r="Q278" s="72">
        <f t="shared" si="27"/>
        <v>0.57844756949429588</v>
      </c>
      <c r="R278" s="41">
        <f t="shared" si="28"/>
        <v>6.5075351568108286E-2</v>
      </c>
      <c r="S278" s="90"/>
    </row>
    <row r="279" spans="1:19" x14ac:dyDescent="0.25">
      <c r="A279" s="64">
        <v>191.04166666666666</v>
      </c>
      <c r="B279" s="72">
        <v>3.5757355673902138</v>
      </c>
      <c r="C279" s="72">
        <v>0.9</v>
      </c>
      <c r="D279" s="72">
        <v>41</v>
      </c>
      <c r="E279" s="72">
        <v>0.1</v>
      </c>
      <c r="F279" s="72">
        <v>114</v>
      </c>
      <c r="G279" s="72">
        <f t="shared" si="24"/>
        <v>-6.2827443081601181E-2</v>
      </c>
      <c r="H279" s="72">
        <f t="shared" si="29"/>
        <v>0</v>
      </c>
      <c r="J279" s="64">
        <v>191.04166666666666</v>
      </c>
      <c r="K279" s="72">
        <v>3.5757355673902138</v>
      </c>
      <c r="L279" s="90">
        <v>1</v>
      </c>
      <c r="M279" s="80">
        <v>29.997</v>
      </c>
      <c r="N279" s="41">
        <f t="shared" si="25"/>
        <v>0</v>
      </c>
      <c r="O279" s="78">
        <v>161.02000000000001</v>
      </c>
      <c r="P279" s="72">
        <f t="shared" si="26"/>
        <v>1.0984346526714988</v>
      </c>
      <c r="Q279" s="72">
        <f t="shared" si="27"/>
        <v>1.0984346526714988</v>
      </c>
      <c r="R279" s="41">
        <f t="shared" si="28"/>
        <v>0.1235738984255436</v>
      </c>
      <c r="S279" s="90"/>
    </row>
    <row r="280" spans="1:19" x14ac:dyDescent="0.25">
      <c r="A280" s="64">
        <v>191.08333333333334</v>
      </c>
      <c r="B280" s="72">
        <v>3.4547752883286851</v>
      </c>
      <c r="C280" s="72">
        <v>0.9</v>
      </c>
      <c r="D280" s="72">
        <v>41</v>
      </c>
      <c r="E280" s="72">
        <v>0.1</v>
      </c>
      <c r="F280" s="72">
        <v>114</v>
      </c>
      <c r="G280" s="72">
        <f t="shared" si="24"/>
        <v>-1.7862066743412999</v>
      </c>
      <c r="H280" s="72">
        <f t="shared" si="29"/>
        <v>0</v>
      </c>
      <c r="J280" s="64">
        <v>191.08333333333334</v>
      </c>
      <c r="K280" s="72">
        <v>3.4547752883286851</v>
      </c>
      <c r="L280" s="90">
        <v>1</v>
      </c>
      <c r="M280" s="80">
        <v>29.986000000000001</v>
      </c>
      <c r="N280" s="41">
        <f t="shared" si="25"/>
        <v>0</v>
      </c>
      <c r="O280" s="78">
        <v>160.91999999999999</v>
      </c>
      <c r="P280" s="72">
        <f t="shared" si="26"/>
        <v>-0.11219565149750675</v>
      </c>
      <c r="Q280" s="72">
        <f t="shared" si="27"/>
        <v>0</v>
      </c>
      <c r="R280" s="41">
        <f t="shared" si="28"/>
        <v>0</v>
      </c>
      <c r="S280" s="90"/>
    </row>
    <row r="281" spans="1:19" x14ac:dyDescent="0.25">
      <c r="A281" s="64">
        <v>191.125</v>
      </c>
      <c r="B281" s="72">
        <v>3.3470741017923271</v>
      </c>
      <c r="C281" s="72">
        <v>0.9</v>
      </c>
      <c r="D281" s="72">
        <v>41</v>
      </c>
      <c r="E281" s="72">
        <v>0.1</v>
      </c>
      <c r="F281" s="72">
        <v>114</v>
      </c>
      <c r="G281" s="72">
        <f t="shared" si="24"/>
        <v>-1.3194162566507526</v>
      </c>
      <c r="H281" s="72">
        <f t="shared" si="29"/>
        <v>0</v>
      </c>
      <c r="J281" s="64">
        <v>191.125</v>
      </c>
      <c r="K281" s="72">
        <v>3.3470741017923271</v>
      </c>
      <c r="L281" s="90">
        <v>1</v>
      </c>
      <c r="M281" s="80">
        <v>29.974</v>
      </c>
      <c r="N281" s="41">
        <f t="shared" si="25"/>
        <v>0</v>
      </c>
      <c r="O281" s="78">
        <v>160.82</v>
      </c>
      <c r="P281" s="72">
        <f t="shared" si="26"/>
        <v>0.17238990590604411</v>
      </c>
      <c r="Q281" s="72">
        <f t="shared" si="27"/>
        <v>0.17238990590604411</v>
      </c>
      <c r="R281" s="41">
        <f t="shared" si="28"/>
        <v>1.9393864414429963E-2</v>
      </c>
      <c r="S281" s="90"/>
    </row>
    <row r="282" spans="1:19" x14ac:dyDescent="0.25">
      <c r="A282" s="64">
        <v>191.16666666666666</v>
      </c>
      <c r="B282" s="72">
        <v>3.2950324285426786</v>
      </c>
      <c r="C282" s="72">
        <v>0.9</v>
      </c>
      <c r="D282" s="72">
        <v>41</v>
      </c>
      <c r="E282" s="72">
        <v>0.1</v>
      </c>
      <c r="F282" s="72">
        <v>114</v>
      </c>
      <c r="G282" s="72">
        <f t="shared" si="24"/>
        <v>1.0401643600767267</v>
      </c>
      <c r="H282" s="72">
        <f t="shared" si="29"/>
        <v>1.0401643600767267</v>
      </c>
      <c r="J282" s="64">
        <v>191.16666666666666</v>
      </c>
      <c r="K282" s="72">
        <v>3.2950324285426786</v>
      </c>
      <c r="L282" s="90">
        <v>1</v>
      </c>
      <c r="M282" s="80">
        <v>29.962</v>
      </c>
      <c r="N282" s="41">
        <f t="shared" si="25"/>
        <v>0</v>
      </c>
      <c r="O282" s="78">
        <v>160.69999999999999</v>
      </c>
      <c r="P282" s="72">
        <f t="shared" si="26"/>
        <v>1.7616359104034067</v>
      </c>
      <c r="Q282" s="72">
        <f t="shared" si="27"/>
        <v>1.7616359104034067</v>
      </c>
      <c r="R282" s="41">
        <f t="shared" si="28"/>
        <v>0.19818403992038325</v>
      </c>
      <c r="S282" s="90"/>
    </row>
    <row r="283" spans="1:19" x14ac:dyDescent="0.25">
      <c r="A283" s="64">
        <v>191.20833333333334</v>
      </c>
      <c r="B283" s="72">
        <v>3.258577596346222</v>
      </c>
      <c r="C283" s="72">
        <v>0.9</v>
      </c>
      <c r="D283" s="72">
        <v>41</v>
      </c>
      <c r="E283" s="72">
        <v>0.1</v>
      </c>
      <c r="F283" s="72">
        <v>114</v>
      </c>
      <c r="G283" s="72">
        <f t="shared" si="24"/>
        <v>1.6790581088241592</v>
      </c>
      <c r="H283" s="72">
        <f t="shared" si="29"/>
        <v>1.6790581088241592</v>
      </c>
      <c r="J283" s="64">
        <v>191.20833333333334</v>
      </c>
      <c r="K283" s="72">
        <v>3.258577596346222</v>
      </c>
      <c r="L283" s="41">
        <v>1</v>
      </c>
      <c r="M283" s="78">
        <v>29.396000000000001</v>
      </c>
      <c r="N283" s="41">
        <f t="shared" si="25"/>
        <v>0</v>
      </c>
      <c r="O283" s="78">
        <v>160.59</v>
      </c>
      <c r="P283" s="72">
        <f t="shared" si="26"/>
        <v>2.2050754231069387</v>
      </c>
      <c r="Q283" s="72">
        <f t="shared" si="27"/>
        <v>2.2050754231069387</v>
      </c>
      <c r="R283" s="41">
        <f t="shared" si="28"/>
        <v>0.24807098509953057</v>
      </c>
      <c r="S283" s="41"/>
    </row>
    <row r="284" spans="1:19" x14ac:dyDescent="0.25">
      <c r="A284" s="64">
        <v>191.25</v>
      </c>
      <c r="B284" s="72">
        <v>3.2950324285426786</v>
      </c>
      <c r="C284" s="72">
        <v>0.9</v>
      </c>
      <c r="D284" s="72">
        <v>41</v>
      </c>
      <c r="E284" s="72">
        <v>0.1</v>
      </c>
      <c r="F284" s="72">
        <v>114</v>
      </c>
      <c r="G284" s="72">
        <f t="shared" si="24"/>
        <v>4.8745519160647186</v>
      </c>
      <c r="H284" s="72">
        <f t="shared" si="29"/>
        <v>4.8745519160647186</v>
      </c>
      <c r="J284" s="64">
        <v>191.25</v>
      </c>
      <c r="K284" s="72">
        <v>3.2950324285426786</v>
      </c>
      <c r="L284" s="41">
        <v>1</v>
      </c>
      <c r="M284" s="78">
        <v>28.44</v>
      </c>
      <c r="N284" s="41">
        <f t="shared" si="25"/>
        <v>0</v>
      </c>
      <c r="O284" s="78">
        <v>160.46</v>
      </c>
      <c r="P284" s="72">
        <f t="shared" si="26"/>
        <v>4.3136872558671735</v>
      </c>
      <c r="Q284" s="72">
        <f t="shared" si="27"/>
        <v>4.3136872558671735</v>
      </c>
      <c r="R284" s="41">
        <f t="shared" si="28"/>
        <v>0.48528981628505702</v>
      </c>
      <c r="S284" s="41"/>
    </row>
    <row r="285" spans="1:19" x14ac:dyDescent="0.25">
      <c r="A285" s="64">
        <v>191.29166666666666</v>
      </c>
      <c r="B285" s="72">
        <v>3.3546056871483612</v>
      </c>
      <c r="C285" s="72">
        <v>0.9</v>
      </c>
      <c r="D285" s="72">
        <v>41</v>
      </c>
      <c r="E285" s="72">
        <v>0.1</v>
      </c>
      <c r="F285" s="72">
        <v>114</v>
      </c>
      <c r="G285" s="72">
        <f t="shared" si="24"/>
        <v>5.935803219365007</v>
      </c>
      <c r="H285" s="72">
        <f t="shared" si="29"/>
        <v>5.935803219365007</v>
      </c>
      <c r="J285" s="64">
        <v>191.29166666666666</v>
      </c>
      <c r="K285" s="72">
        <v>3.3546056871483612</v>
      </c>
      <c r="L285" s="41">
        <v>1</v>
      </c>
      <c r="M285" s="78">
        <v>27.483000000000001</v>
      </c>
      <c r="N285" s="41">
        <f t="shared" si="25"/>
        <v>0</v>
      </c>
      <c r="O285" s="78">
        <v>160.33000000000001</v>
      </c>
      <c r="P285" s="72">
        <f t="shared" si="26"/>
        <v>4.9622515568121193</v>
      </c>
      <c r="Q285" s="72">
        <f t="shared" si="27"/>
        <v>4.9622515568121193</v>
      </c>
      <c r="R285" s="41">
        <f t="shared" si="28"/>
        <v>0.55825330014136332</v>
      </c>
      <c r="S285" s="41"/>
    </row>
    <row r="286" spans="1:19" x14ac:dyDescent="0.25">
      <c r="A286" s="64">
        <v>191.33333333333334</v>
      </c>
      <c r="B286" s="72">
        <v>3.5024533997334322</v>
      </c>
      <c r="C286" s="72">
        <v>0.9</v>
      </c>
      <c r="D286" s="72">
        <v>41</v>
      </c>
      <c r="E286" s="72">
        <v>0.1</v>
      </c>
      <c r="F286" s="72">
        <v>114</v>
      </c>
      <c r="G286" s="72">
        <f t="shared" si="24"/>
        <v>9.9084174144677242</v>
      </c>
      <c r="H286" s="72">
        <f t="shared" si="29"/>
        <v>9.9084174144677242</v>
      </c>
      <c r="J286" s="64">
        <v>191.33333333333334</v>
      </c>
      <c r="K286" s="72">
        <v>3.5024533997334322</v>
      </c>
      <c r="L286" s="41">
        <v>1</v>
      </c>
      <c r="M286" s="78">
        <v>26.53</v>
      </c>
      <c r="N286" s="41">
        <f t="shared" si="25"/>
        <v>0</v>
      </c>
      <c r="O286" s="78">
        <v>160.21</v>
      </c>
      <c r="P286" s="72">
        <f t="shared" si="26"/>
        <v>7.3513937514995229</v>
      </c>
      <c r="Q286" s="72">
        <f t="shared" si="27"/>
        <v>7.3513937514995229</v>
      </c>
      <c r="R286" s="41">
        <f t="shared" si="28"/>
        <v>0.82703179704369634</v>
      </c>
      <c r="S286" s="41"/>
    </row>
    <row r="287" spans="1:19" x14ac:dyDescent="0.25">
      <c r="A287" s="64">
        <v>191.375</v>
      </c>
      <c r="B287" s="72">
        <v>3.6682611872896134</v>
      </c>
      <c r="C287" s="72">
        <v>0.9</v>
      </c>
      <c r="D287" s="72">
        <v>41</v>
      </c>
      <c r="E287" s="72">
        <v>0.1</v>
      </c>
      <c r="F287" s="72">
        <v>114</v>
      </c>
      <c r="G287" s="72">
        <f t="shared" si="24"/>
        <v>10.852401556295623</v>
      </c>
      <c r="H287" s="72">
        <f t="shared" si="29"/>
        <v>10.852401556295623</v>
      </c>
      <c r="J287" s="64">
        <v>191.375</v>
      </c>
      <c r="K287" s="72">
        <v>3.6682611872896134</v>
      </c>
      <c r="L287" s="41">
        <v>1</v>
      </c>
      <c r="M287" s="78">
        <v>24.7</v>
      </c>
      <c r="N287" s="41">
        <f t="shared" si="25"/>
        <v>0</v>
      </c>
      <c r="O287" s="78">
        <v>160.07</v>
      </c>
      <c r="P287" s="72">
        <f t="shared" si="26"/>
        <v>7.6813690363588254</v>
      </c>
      <c r="Q287" s="72">
        <f t="shared" si="27"/>
        <v>7.6813690363588254</v>
      </c>
      <c r="R287" s="41">
        <f t="shared" si="28"/>
        <v>0.86415401659036783</v>
      </c>
      <c r="S287" s="41"/>
    </row>
    <row r="288" spans="1:19" x14ac:dyDescent="0.25">
      <c r="A288" s="64">
        <v>191.41666666666666</v>
      </c>
      <c r="B288" s="72">
        <v>3.7201405155893132</v>
      </c>
      <c r="C288" s="72">
        <v>0.9</v>
      </c>
      <c r="D288" s="72">
        <v>41</v>
      </c>
      <c r="E288" s="72">
        <v>0.1</v>
      </c>
      <c r="F288" s="72">
        <v>114</v>
      </c>
      <c r="G288" s="72">
        <f t="shared" si="24"/>
        <v>5.9679744819433145</v>
      </c>
      <c r="H288" s="72">
        <f t="shared" si="29"/>
        <v>5.9679744819433145</v>
      </c>
      <c r="J288" s="64">
        <v>191.41666666666666</v>
      </c>
      <c r="K288" s="72">
        <v>3.7201405155893132</v>
      </c>
      <c r="L288" s="41">
        <v>1</v>
      </c>
      <c r="M288" s="78">
        <v>22.815999999999999</v>
      </c>
      <c r="N288" s="41">
        <f t="shared" si="25"/>
        <v>0</v>
      </c>
      <c r="O288" s="78">
        <v>159.93</v>
      </c>
      <c r="P288" s="72">
        <f t="shared" si="26"/>
        <v>4.8780690843155705</v>
      </c>
      <c r="Q288" s="72">
        <f t="shared" si="27"/>
        <v>4.8780690843155705</v>
      </c>
      <c r="R288" s="41">
        <f t="shared" si="28"/>
        <v>0.54878277198550174</v>
      </c>
      <c r="S288" s="41"/>
    </row>
    <row r="289" spans="1:20" x14ac:dyDescent="0.25">
      <c r="A289" s="64">
        <v>191.45833333333334</v>
      </c>
      <c r="B289" s="72">
        <v>3.8179187087199669</v>
      </c>
      <c r="C289" s="72">
        <v>0.9</v>
      </c>
      <c r="D289" s="72">
        <v>41</v>
      </c>
      <c r="E289" s="72">
        <v>0.1</v>
      </c>
      <c r="F289" s="72">
        <v>114</v>
      </c>
      <c r="G289" s="72">
        <f t="shared" si="24"/>
        <v>8.0544643790515309</v>
      </c>
      <c r="H289" s="72">
        <f t="shared" si="29"/>
        <v>8.0544643790515309</v>
      </c>
      <c r="J289" s="64">
        <v>191.45833333333334</v>
      </c>
      <c r="K289" s="72">
        <v>3.8179187087199669</v>
      </c>
      <c r="L289" s="41">
        <v>1</v>
      </c>
      <c r="M289" s="78">
        <v>20.937000000000001</v>
      </c>
      <c r="N289" s="41">
        <f t="shared" si="25"/>
        <v>0</v>
      </c>
      <c r="O289" s="78">
        <v>159.78</v>
      </c>
      <c r="P289" s="72">
        <f t="shared" si="26"/>
        <v>5.8166008031667902</v>
      </c>
      <c r="Q289" s="72">
        <f t="shared" si="27"/>
        <v>5.8166008031667902</v>
      </c>
      <c r="R289" s="41">
        <f t="shared" si="28"/>
        <v>0.65436759035626391</v>
      </c>
      <c r="S289" s="41"/>
    </row>
    <row r="290" spans="1:20" x14ac:dyDescent="0.25">
      <c r="A290" s="64">
        <v>191.5</v>
      </c>
      <c r="B290" s="72">
        <v>3.9952590600380233</v>
      </c>
      <c r="C290" s="72">
        <v>0.9</v>
      </c>
      <c r="D290" s="72">
        <v>41</v>
      </c>
      <c r="E290" s="72">
        <v>0.1</v>
      </c>
      <c r="F290" s="72">
        <v>114</v>
      </c>
      <c r="G290" s="72">
        <f t="shared" si="24"/>
        <v>11.679083781033542</v>
      </c>
      <c r="H290" s="72">
        <f t="shared" si="29"/>
        <v>11.679083781033542</v>
      </c>
      <c r="J290" s="64">
        <v>191.5</v>
      </c>
      <c r="K290" s="72">
        <v>3.9952590600380233</v>
      </c>
      <c r="L290" s="41">
        <v>1</v>
      </c>
      <c r="M290" s="78">
        <v>19.033000000000001</v>
      </c>
      <c r="N290" s="41">
        <f t="shared" si="25"/>
        <v>0</v>
      </c>
      <c r="O290" s="78">
        <v>159.63</v>
      </c>
      <c r="P290" s="72">
        <f t="shared" si="26"/>
        <v>7.2826842152645046</v>
      </c>
      <c r="Q290" s="72">
        <f t="shared" si="27"/>
        <v>7.2826842152645046</v>
      </c>
      <c r="R290" s="41">
        <f t="shared" si="28"/>
        <v>0.8193019742172567</v>
      </c>
      <c r="S290" s="41"/>
    </row>
    <row r="291" spans="1:20" x14ac:dyDescent="0.25">
      <c r="A291" s="64">
        <v>191.54166666666666</v>
      </c>
      <c r="B291" s="72">
        <v>4.2044294946137653</v>
      </c>
      <c r="C291" s="72">
        <v>0.9</v>
      </c>
      <c r="D291" s="72">
        <v>41</v>
      </c>
      <c r="E291" s="72">
        <v>0.1</v>
      </c>
      <c r="F291" s="72">
        <v>114</v>
      </c>
      <c r="G291" s="72">
        <f t="shared" si="24"/>
        <v>13.267392007933301</v>
      </c>
      <c r="H291" s="72">
        <f t="shared" si="29"/>
        <v>13.267392007933301</v>
      </c>
      <c r="J291" s="64">
        <v>191.54166666666666</v>
      </c>
      <c r="K291" s="72">
        <v>4.2044294946137653</v>
      </c>
      <c r="L291" s="41">
        <v>1</v>
      </c>
      <c r="M291" s="78">
        <v>17.079000000000001</v>
      </c>
      <c r="N291" s="41">
        <f t="shared" si="25"/>
        <v>0</v>
      </c>
      <c r="O291" s="78">
        <v>159.47999999999999</v>
      </c>
      <c r="P291" s="72">
        <f t="shared" si="26"/>
        <v>7.6732866736025489</v>
      </c>
      <c r="Q291" s="72">
        <f t="shared" si="27"/>
        <v>7.6732866736025489</v>
      </c>
      <c r="R291" s="41">
        <f t="shared" si="28"/>
        <v>0.86324475078028684</v>
      </c>
      <c r="S291" s="41"/>
    </row>
    <row r="292" spans="1:20" x14ac:dyDescent="0.25">
      <c r="A292" s="64">
        <v>191.58333333333334</v>
      </c>
      <c r="B292" s="72">
        <v>4.3091616476572314</v>
      </c>
      <c r="C292" s="72">
        <v>0.9</v>
      </c>
      <c r="D292" s="72">
        <v>41</v>
      </c>
      <c r="E292" s="72">
        <v>0.1</v>
      </c>
      <c r="F292" s="72">
        <v>114</v>
      </c>
      <c r="G292" s="72">
        <f t="shared" si="24"/>
        <v>8.8470093549462447</v>
      </c>
      <c r="H292" s="72">
        <f t="shared" si="29"/>
        <v>8.8470093549462447</v>
      </c>
      <c r="J292" s="64">
        <v>191.58333333333334</v>
      </c>
      <c r="K292" s="72">
        <v>4.3091616476572314</v>
      </c>
      <c r="L292" s="41">
        <v>1</v>
      </c>
      <c r="M292" s="78">
        <v>15.13</v>
      </c>
      <c r="N292" s="41">
        <f t="shared" si="25"/>
        <v>0</v>
      </c>
      <c r="O292" s="78">
        <v>159.32</v>
      </c>
      <c r="P292" s="72">
        <f t="shared" si="26"/>
        <v>5.8419698506523119</v>
      </c>
      <c r="Q292" s="72">
        <f t="shared" si="27"/>
        <v>5.8419698506523119</v>
      </c>
      <c r="R292" s="41">
        <f t="shared" si="28"/>
        <v>0.65722160819838504</v>
      </c>
      <c r="S292" s="41"/>
    </row>
    <row r="293" spans="1:20" x14ac:dyDescent="0.25">
      <c r="A293" s="64">
        <v>191.625</v>
      </c>
      <c r="B293" s="72">
        <v>4.4952023525311064</v>
      </c>
      <c r="C293" s="72">
        <v>0.9</v>
      </c>
      <c r="D293" s="72">
        <v>41</v>
      </c>
      <c r="E293" s="72">
        <v>0.1</v>
      </c>
      <c r="F293" s="72">
        <v>114</v>
      </c>
      <c r="G293" s="72">
        <f t="shared" si="24"/>
        <v>12.555997070691578</v>
      </c>
      <c r="H293" s="72">
        <f t="shared" si="29"/>
        <v>12.555997070691578</v>
      </c>
      <c r="J293" s="64">
        <v>191.625</v>
      </c>
      <c r="K293" s="72">
        <v>4.4952023525311064</v>
      </c>
      <c r="L293" s="41">
        <v>1</v>
      </c>
      <c r="M293" s="78">
        <v>13.177</v>
      </c>
      <c r="N293" s="41">
        <f t="shared" si="25"/>
        <v>0</v>
      </c>
      <c r="O293" s="78">
        <v>159.15</v>
      </c>
      <c r="P293" s="72">
        <f t="shared" si="26"/>
        <v>6.8548168047461484</v>
      </c>
      <c r="Q293" s="72">
        <f t="shared" si="27"/>
        <v>6.8548168047461484</v>
      </c>
      <c r="R293" s="41">
        <f t="shared" si="28"/>
        <v>0.77116689053394172</v>
      </c>
      <c r="S293" s="41"/>
    </row>
    <row r="294" spans="1:20" x14ac:dyDescent="0.25">
      <c r="A294" s="64">
        <v>191.66666666666666</v>
      </c>
      <c r="B294" s="72">
        <v>4.751724834911669</v>
      </c>
      <c r="C294" s="72">
        <v>0.9</v>
      </c>
      <c r="D294" s="72">
        <v>41</v>
      </c>
      <c r="E294" s="72">
        <v>0.1</v>
      </c>
      <c r="F294" s="72">
        <v>114</v>
      </c>
      <c r="G294" s="72">
        <f t="shared" si="24"/>
        <v>15.866362744204087</v>
      </c>
      <c r="H294" s="72">
        <f t="shared" si="29"/>
        <v>15.866362744204087</v>
      </c>
      <c r="J294" s="64">
        <v>191.66666666666666</v>
      </c>
      <c r="K294" s="72">
        <v>4.751724834911669</v>
      </c>
      <c r="L294" s="41">
        <v>1</v>
      </c>
      <c r="M294" s="78">
        <v>11.737</v>
      </c>
      <c r="N294" s="41">
        <f t="shared" si="25"/>
        <v>0</v>
      </c>
      <c r="O294" s="78">
        <v>158.97999999999999</v>
      </c>
      <c r="P294" s="72">
        <f t="shared" si="26"/>
        <v>7.6360890725727444</v>
      </c>
      <c r="Q294" s="72">
        <f t="shared" si="27"/>
        <v>7.6360890725727444</v>
      </c>
      <c r="R294" s="41">
        <f t="shared" si="28"/>
        <v>0.85906002066443377</v>
      </c>
      <c r="S294" s="41"/>
    </row>
    <row r="295" spans="1:20" x14ac:dyDescent="0.25">
      <c r="A295" s="64">
        <v>191.70833333333334</v>
      </c>
      <c r="B295" s="72">
        <v>4.9380714821007272</v>
      </c>
      <c r="C295" s="72">
        <v>0.9</v>
      </c>
      <c r="D295" s="72">
        <v>41</v>
      </c>
      <c r="E295" s="72">
        <v>0.1</v>
      </c>
      <c r="F295" s="72">
        <v>114</v>
      </c>
      <c r="G295" s="72">
        <f t="shared" si="24"/>
        <v>13.012122106811145</v>
      </c>
      <c r="H295" s="72">
        <f t="shared" si="29"/>
        <v>13.012122106811145</v>
      </c>
      <c r="J295" s="64">
        <v>191.70833333333334</v>
      </c>
      <c r="K295" s="72">
        <v>4.9380714821007272</v>
      </c>
      <c r="L295" s="41">
        <v>1</v>
      </c>
      <c r="M295" s="78">
        <v>10.574</v>
      </c>
      <c r="N295" s="41">
        <f t="shared" si="25"/>
        <v>0</v>
      </c>
      <c r="O295" s="78">
        <v>158.81</v>
      </c>
      <c r="P295" s="72">
        <f t="shared" si="26"/>
        <v>6.8167959785875309</v>
      </c>
      <c r="Q295" s="72">
        <f t="shared" si="27"/>
        <v>6.8167959785875309</v>
      </c>
      <c r="R295" s="41">
        <f t="shared" si="28"/>
        <v>0.76688954759109729</v>
      </c>
      <c r="S295" s="41"/>
    </row>
    <row r="296" spans="1:20" x14ac:dyDescent="0.25">
      <c r="A296" s="64">
        <v>191.75</v>
      </c>
      <c r="B296" s="72">
        <v>4.6886667229954107</v>
      </c>
      <c r="C296" s="72">
        <v>0.9</v>
      </c>
      <c r="D296" s="72">
        <v>41</v>
      </c>
      <c r="E296" s="72">
        <v>0.1</v>
      </c>
      <c r="F296" s="72">
        <v>114</v>
      </c>
      <c r="G296" s="72">
        <f t="shared" si="24"/>
        <v>-6.1175735900756107</v>
      </c>
      <c r="H296" s="72">
        <f t="shared" si="29"/>
        <v>0</v>
      </c>
      <c r="J296" s="64">
        <v>191.75</v>
      </c>
      <c r="K296" s="72">
        <v>4.6886667229954107</v>
      </c>
      <c r="L296" s="41">
        <v>1</v>
      </c>
      <c r="M296" s="78">
        <v>9.4075000000000006</v>
      </c>
      <c r="N296" s="41">
        <f t="shared" si="25"/>
        <v>0</v>
      </c>
      <c r="O296" s="78">
        <v>158.63</v>
      </c>
      <c r="P296" s="72">
        <f t="shared" si="26"/>
        <v>2.4648849748256398</v>
      </c>
      <c r="Q296" s="72">
        <f t="shared" si="27"/>
        <v>2.4648849748256398</v>
      </c>
      <c r="R296" s="41">
        <f t="shared" si="28"/>
        <v>0.27729955966788444</v>
      </c>
      <c r="S296" s="41"/>
    </row>
    <row r="297" spans="1:20" x14ac:dyDescent="0.25">
      <c r="A297" s="64">
        <v>191.79166666666666</v>
      </c>
      <c r="B297" s="72">
        <v>5.06389352946778</v>
      </c>
      <c r="C297" s="72">
        <v>0.9</v>
      </c>
      <c r="D297" s="72">
        <v>41</v>
      </c>
      <c r="E297" s="72">
        <v>0.1</v>
      </c>
      <c r="F297" s="72">
        <v>114</v>
      </c>
      <c r="G297" s="72">
        <f t="shared" si="24"/>
        <v>21.321767104905049</v>
      </c>
      <c r="H297" s="72">
        <f t="shared" si="29"/>
        <v>21.321767104905049</v>
      </c>
      <c r="J297" s="64">
        <v>191.79166666666666</v>
      </c>
      <c r="K297" s="72">
        <v>5.06389352946778</v>
      </c>
      <c r="L297" s="41">
        <v>1</v>
      </c>
      <c r="M297" s="78">
        <v>8.2492999999999999</v>
      </c>
      <c r="N297" s="41">
        <f t="shared" si="25"/>
        <v>0</v>
      </c>
      <c r="O297" s="78">
        <v>158.44999999999999</v>
      </c>
      <c r="P297" s="72">
        <f t="shared" si="26"/>
        <v>7.975428184222177</v>
      </c>
      <c r="Q297" s="72">
        <f t="shared" si="27"/>
        <v>7.975428184222177</v>
      </c>
      <c r="R297" s="41">
        <f t="shared" si="28"/>
        <v>0.89723567072499488</v>
      </c>
      <c r="S297" s="41"/>
    </row>
    <row r="298" spans="1:20" x14ac:dyDescent="0.25">
      <c r="A298" s="64">
        <v>191.83333333333334</v>
      </c>
      <c r="B298" s="72">
        <v>5.0902497131041873</v>
      </c>
      <c r="C298" s="72">
        <v>0.9</v>
      </c>
      <c r="D298" s="72">
        <v>41</v>
      </c>
      <c r="E298" s="72">
        <v>0.1</v>
      </c>
      <c r="F298" s="72">
        <v>114</v>
      </c>
      <c r="G298" s="72">
        <f t="shared" si="24"/>
        <v>6.2322137042170453</v>
      </c>
      <c r="H298" s="72">
        <f t="shared" si="29"/>
        <v>6.2322137042170453</v>
      </c>
      <c r="J298" s="64">
        <v>191.83333333333334</v>
      </c>
      <c r="K298" s="72">
        <v>5.0902497131041873</v>
      </c>
      <c r="L298" s="90">
        <v>1</v>
      </c>
      <c r="M298" s="80">
        <v>8.1808999999999994</v>
      </c>
      <c r="N298" s="41">
        <f t="shared" si="25"/>
        <v>0</v>
      </c>
      <c r="O298" s="78">
        <v>158.26</v>
      </c>
      <c r="P298" s="72">
        <f t="shared" si="26"/>
        <v>5.2929573299035759</v>
      </c>
      <c r="Q298" s="72">
        <f t="shared" si="27"/>
        <v>5.2929573299035759</v>
      </c>
      <c r="R298" s="41">
        <f t="shared" si="28"/>
        <v>0.59545769961415229</v>
      </c>
      <c r="S298" s="90"/>
    </row>
    <row r="299" spans="1:20" x14ac:dyDescent="0.25">
      <c r="A299" s="64">
        <v>191.875</v>
      </c>
      <c r="B299" s="72">
        <v>4.1738449845080829</v>
      </c>
      <c r="C299" s="72">
        <v>0.9</v>
      </c>
      <c r="D299" s="72">
        <v>41</v>
      </c>
      <c r="E299" s="72">
        <v>0.1</v>
      </c>
      <c r="F299" s="72">
        <v>114</v>
      </c>
      <c r="G299" s="72">
        <f t="shared" si="24"/>
        <v>-35.532252672844358</v>
      </c>
      <c r="H299" s="72">
        <f t="shared" si="29"/>
        <v>0</v>
      </c>
      <c r="J299" s="64">
        <v>191.875</v>
      </c>
      <c r="K299" s="72">
        <v>4.1738449845080829</v>
      </c>
      <c r="L299" s="90">
        <v>1</v>
      </c>
      <c r="M299" s="80">
        <v>8.1122999999999994</v>
      </c>
      <c r="N299" s="41">
        <f t="shared" si="25"/>
        <v>0</v>
      </c>
      <c r="O299" s="78">
        <v>158.07</v>
      </c>
      <c r="P299" s="72">
        <f t="shared" si="26"/>
        <v>-2.8115140850081835</v>
      </c>
      <c r="Q299" s="72">
        <f t="shared" si="27"/>
        <v>0</v>
      </c>
      <c r="R299" s="41">
        <f t="shared" si="28"/>
        <v>0</v>
      </c>
      <c r="S299" s="90"/>
    </row>
    <row r="300" spans="1:20" x14ac:dyDescent="0.25">
      <c r="A300" s="64">
        <v>191.91666666666666</v>
      </c>
      <c r="B300" s="72">
        <v>3.7027800749722726</v>
      </c>
      <c r="C300" s="72">
        <v>0.9</v>
      </c>
      <c r="D300" s="72">
        <v>41</v>
      </c>
      <c r="E300" s="72">
        <v>0.1</v>
      </c>
      <c r="F300" s="72">
        <v>114</v>
      </c>
      <c r="G300" s="72">
        <f t="shared" si="24"/>
        <v>-16.707578707914841</v>
      </c>
      <c r="H300" s="72">
        <f t="shared" si="29"/>
        <v>0</v>
      </c>
      <c r="J300" s="64">
        <v>191.91666666666666</v>
      </c>
      <c r="K300" s="72">
        <v>3.7027800749722726</v>
      </c>
      <c r="L300" s="90">
        <v>1</v>
      </c>
      <c r="M300" s="80">
        <v>8.0436999999999994</v>
      </c>
      <c r="N300" s="41">
        <f t="shared" si="25"/>
        <v>0</v>
      </c>
      <c r="O300" s="78">
        <v>157.88</v>
      </c>
      <c r="P300" s="72">
        <f t="shared" si="26"/>
        <v>0.14432870589711005</v>
      </c>
      <c r="Q300" s="72">
        <f t="shared" si="27"/>
        <v>0.14432870589711005</v>
      </c>
      <c r="R300" s="41">
        <f t="shared" si="28"/>
        <v>1.623697941342488E-2</v>
      </c>
      <c r="S300" s="90"/>
    </row>
    <row r="301" spans="1:20" x14ac:dyDescent="0.25">
      <c r="A301" s="64">
        <v>191.95833333333334</v>
      </c>
      <c r="B301" s="72">
        <v>3.5237770228484946</v>
      </c>
      <c r="C301" s="72">
        <v>0.9</v>
      </c>
      <c r="D301" s="72">
        <v>41</v>
      </c>
      <c r="E301" s="72">
        <v>0.1</v>
      </c>
      <c r="F301" s="72">
        <v>114</v>
      </c>
      <c r="G301" s="72">
        <f t="shared" si="24"/>
        <v>-4.2320894047280158</v>
      </c>
      <c r="H301" s="72">
        <f t="shared" si="29"/>
        <v>0</v>
      </c>
      <c r="J301" s="64">
        <v>191.95833333333334</v>
      </c>
      <c r="K301" s="72">
        <v>3.5237770228484946</v>
      </c>
      <c r="L301" s="90">
        <v>1</v>
      </c>
      <c r="M301" s="80">
        <v>8.1295999999999999</v>
      </c>
      <c r="N301" s="41">
        <f t="shared" si="25"/>
        <v>0</v>
      </c>
      <c r="O301" s="78">
        <v>157.68</v>
      </c>
      <c r="P301" s="72">
        <f t="shared" si="26"/>
        <v>2.1562209090108051</v>
      </c>
      <c r="Q301" s="72">
        <f t="shared" si="27"/>
        <v>2.1562209090108051</v>
      </c>
      <c r="R301" s="41">
        <f t="shared" si="28"/>
        <v>0.24257485226371556</v>
      </c>
      <c r="S301" s="90"/>
    </row>
    <row r="302" spans="1:20" x14ac:dyDescent="0.25">
      <c r="A302" s="64">
        <v>192</v>
      </c>
      <c r="B302" s="72">
        <v>3.1325414963501812</v>
      </c>
      <c r="C302" s="72">
        <v>0.9</v>
      </c>
      <c r="D302" s="72">
        <v>41</v>
      </c>
      <c r="E302" s="72">
        <v>0.1</v>
      </c>
      <c r="F302" s="72">
        <v>114</v>
      </c>
      <c r="G302" s="72">
        <f t="shared" si="24"/>
        <v>-13.818959884448955</v>
      </c>
      <c r="H302" s="72">
        <f t="shared" si="29"/>
        <v>0</v>
      </c>
      <c r="J302" s="64">
        <v>192</v>
      </c>
      <c r="K302" s="72">
        <v>3.1325414963501812</v>
      </c>
      <c r="L302" s="90">
        <v>1</v>
      </c>
      <c r="M302" s="80">
        <v>8.4899000000000004</v>
      </c>
      <c r="N302" s="41">
        <f t="shared" si="25"/>
        <v>0</v>
      </c>
      <c r="O302" s="78">
        <v>157.47999999999999</v>
      </c>
      <c r="P302" s="72">
        <f t="shared" si="26"/>
        <v>2.769445373270632E-3</v>
      </c>
      <c r="Q302" s="72">
        <f t="shared" si="27"/>
        <v>2.769445373270632E-3</v>
      </c>
      <c r="R302" s="41">
        <f t="shared" si="28"/>
        <v>3.1156260449294613E-4</v>
      </c>
      <c r="S302" s="90"/>
    </row>
    <row r="303" spans="1:20" x14ac:dyDescent="0.25">
      <c r="A303" s="64">
        <v>192.04166666666666</v>
      </c>
      <c r="B303" s="72">
        <v>2.7075131076696568</v>
      </c>
      <c r="C303" s="72">
        <v>0.9</v>
      </c>
      <c r="D303" s="72">
        <v>41</v>
      </c>
      <c r="E303" s="72">
        <v>0.1</v>
      </c>
      <c r="F303" s="72">
        <v>114</v>
      </c>
      <c r="G303" s="72">
        <f t="shared" si="24"/>
        <v>-15.70816959395691</v>
      </c>
      <c r="H303" s="72">
        <f t="shared" si="29"/>
        <v>0</v>
      </c>
      <c r="J303" s="64">
        <v>192.04166666666666</v>
      </c>
      <c r="K303" s="72">
        <v>2.7075131076696568</v>
      </c>
      <c r="L303" s="90">
        <v>1</v>
      </c>
      <c r="M303" s="80">
        <v>8.8500999999999994</v>
      </c>
      <c r="N303" s="41">
        <f t="shared" si="25"/>
        <v>0</v>
      </c>
      <c r="O303" s="78">
        <v>157.27000000000001</v>
      </c>
      <c r="P303" s="72">
        <f t="shared" si="26"/>
        <v>-0.84551769463109705</v>
      </c>
      <c r="Q303" s="72">
        <f t="shared" si="27"/>
        <v>0</v>
      </c>
      <c r="R303" s="41">
        <f t="shared" si="28"/>
        <v>0</v>
      </c>
      <c r="S303" s="90"/>
    </row>
    <row r="304" spans="1:20" x14ac:dyDescent="0.25">
      <c r="A304" s="64">
        <v>192.08333333333334</v>
      </c>
      <c r="B304" s="72">
        <v>2.7292030419047499</v>
      </c>
      <c r="C304" s="72">
        <v>0.9</v>
      </c>
      <c r="D304" s="72">
        <v>41</v>
      </c>
      <c r="E304" s="72">
        <v>0.1</v>
      </c>
      <c r="F304" s="72">
        <v>114</v>
      </c>
      <c r="G304" s="72">
        <f t="shared" si="24"/>
        <v>3.6689872006350583</v>
      </c>
      <c r="H304" s="72">
        <f t="shared" si="29"/>
        <v>3.6689872006350583</v>
      </c>
      <c r="J304" s="64">
        <v>192.08333333333334</v>
      </c>
      <c r="K304" s="72">
        <v>2.7292030419047499</v>
      </c>
      <c r="L304" s="41">
        <v>1</v>
      </c>
      <c r="M304" s="78">
        <v>9.2095000000000002</v>
      </c>
      <c r="N304" s="41">
        <f t="shared" si="25"/>
        <v>0</v>
      </c>
      <c r="O304" s="78">
        <v>157.06</v>
      </c>
      <c r="P304" s="72">
        <f t="shared" si="26"/>
        <v>2.9183077497005216</v>
      </c>
      <c r="Q304" s="72">
        <f t="shared" si="27"/>
        <v>2.9183077497005216</v>
      </c>
      <c r="R304" s="41">
        <f t="shared" si="28"/>
        <v>0.32830962184130869</v>
      </c>
      <c r="S304" s="41"/>
      <c r="T304" s="64"/>
    </row>
    <row r="305" spans="1:20" x14ac:dyDescent="0.25">
      <c r="A305" s="64">
        <v>192.125</v>
      </c>
      <c r="B305" s="72">
        <v>2.9162939874117306</v>
      </c>
      <c r="C305" s="72">
        <v>0.9</v>
      </c>
      <c r="D305" s="72">
        <v>41</v>
      </c>
      <c r="E305" s="72">
        <v>0.1</v>
      </c>
      <c r="F305" s="72">
        <v>114</v>
      </c>
      <c r="G305" s="72">
        <f t="shared" si="24"/>
        <v>11.022593661887422</v>
      </c>
      <c r="H305" s="72">
        <f t="shared" si="29"/>
        <v>11.022593661887422</v>
      </c>
      <c r="J305" s="64">
        <v>192.125</v>
      </c>
      <c r="K305" s="72">
        <v>2.9162939874117306</v>
      </c>
      <c r="L305" s="41">
        <v>1</v>
      </c>
      <c r="M305" s="78">
        <v>12.090999999999999</v>
      </c>
      <c r="N305" s="41">
        <f t="shared" si="25"/>
        <v>0</v>
      </c>
      <c r="O305" s="78">
        <v>156.84</v>
      </c>
      <c r="P305" s="72">
        <f t="shared" si="26"/>
        <v>5.0861544540415489</v>
      </c>
      <c r="Q305" s="72">
        <f t="shared" si="27"/>
        <v>5.0861544540415489</v>
      </c>
      <c r="R305" s="41">
        <f t="shared" si="28"/>
        <v>0.57219237607967421</v>
      </c>
      <c r="S305" s="41"/>
      <c r="T305" s="64"/>
    </row>
    <row r="306" spans="1:20" x14ac:dyDescent="0.25">
      <c r="A306" s="64">
        <v>192.16666666666666</v>
      </c>
      <c r="B306" s="72">
        <v>2.788506241650643</v>
      </c>
      <c r="C306" s="72">
        <v>0.9</v>
      </c>
      <c r="D306" s="72">
        <v>41</v>
      </c>
      <c r="E306" s="72">
        <v>0.1</v>
      </c>
      <c r="F306" s="72">
        <v>114</v>
      </c>
      <c r="G306" s="72">
        <f t="shared" si="24"/>
        <v>-2.7482970443557115</v>
      </c>
      <c r="H306" s="72">
        <f t="shared" si="29"/>
        <v>0</v>
      </c>
      <c r="J306" s="64">
        <v>192.16666666666666</v>
      </c>
      <c r="K306" s="72">
        <v>2.788506241650643</v>
      </c>
      <c r="L306" s="41">
        <v>1</v>
      </c>
      <c r="M306" s="78">
        <v>15.978999999999999</v>
      </c>
      <c r="N306" s="41">
        <f t="shared" si="25"/>
        <v>0</v>
      </c>
      <c r="O306" s="78">
        <v>156.62</v>
      </c>
      <c r="P306" s="72">
        <f t="shared" si="26"/>
        <v>0.80981333263965638</v>
      </c>
      <c r="Q306" s="72">
        <f t="shared" si="27"/>
        <v>0.80981333263965638</v>
      </c>
      <c r="R306" s="41">
        <f t="shared" si="28"/>
        <v>9.1103999921961332E-2</v>
      </c>
      <c r="S306" s="41"/>
    </row>
    <row r="307" spans="1:20" x14ac:dyDescent="0.25">
      <c r="A307" s="64">
        <v>192.20833333333334</v>
      </c>
      <c r="B307" s="72">
        <v>2.9508156115528523</v>
      </c>
      <c r="C307" s="72">
        <v>0.9</v>
      </c>
      <c r="D307" s="72">
        <v>41</v>
      </c>
      <c r="E307" s="72">
        <v>0.1</v>
      </c>
      <c r="F307" s="72">
        <v>114</v>
      </c>
      <c r="G307" s="72">
        <f t="shared" si="24"/>
        <v>9.9833761068630853</v>
      </c>
      <c r="H307" s="72">
        <f t="shared" si="29"/>
        <v>9.9833761068630853</v>
      </c>
      <c r="J307" s="64">
        <v>192.20833333333334</v>
      </c>
      <c r="K307" s="72">
        <v>2.9508156115528523</v>
      </c>
      <c r="L307" s="41">
        <v>1</v>
      </c>
      <c r="M307" s="78">
        <v>19.856999999999999</v>
      </c>
      <c r="N307" s="41">
        <f t="shared" si="25"/>
        <v>0</v>
      </c>
      <c r="O307" s="78">
        <v>156.4</v>
      </c>
      <c r="P307" s="72">
        <f t="shared" si="26"/>
        <v>6.0933192152902436</v>
      </c>
      <c r="Q307" s="72">
        <f t="shared" si="27"/>
        <v>6.0933192152902436</v>
      </c>
      <c r="R307" s="41">
        <f t="shared" si="28"/>
        <v>0.68549841172015236</v>
      </c>
      <c r="S307" s="41"/>
    </row>
    <row r="308" spans="1:20" x14ac:dyDescent="0.25">
      <c r="A308" s="64">
        <v>192.25</v>
      </c>
      <c r="B308" s="72">
        <v>3.1853110478351181</v>
      </c>
      <c r="C308" s="72">
        <v>0.9</v>
      </c>
      <c r="D308" s="72">
        <v>41</v>
      </c>
      <c r="E308" s="72">
        <v>0.1</v>
      </c>
      <c r="F308" s="72">
        <v>114</v>
      </c>
      <c r="G308" s="72">
        <f t="shared" si="24"/>
        <v>13.345558373807593</v>
      </c>
      <c r="H308" s="72">
        <f t="shared" si="29"/>
        <v>13.345558373807593</v>
      </c>
      <c r="J308" s="64">
        <v>192.25</v>
      </c>
      <c r="K308" s="72">
        <v>3.1853110478351181</v>
      </c>
      <c r="L308" s="41">
        <v>1</v>
      </c>
      <c r="M308" s="78">
        <v>23.85</v>
      </c>
      <c r="N308" s="41">
        <f t="shared" si="25"/>
        <v>0</v>
      </c>
      <c r="O308" s="78">
        <v>156.16999999999999</v>
      </c>
      <c r="P308" s="72">
        <f t="shared" si="26"/>
        <v>8.6615988021671235</v>
      </c>
      <c r="Q308" s="72">
        <f t="shared" si="27"/>
        <v>8.6615988021671235</v>
      </c>
      <c r="R308" s="41">
        <f t="shared" si="28"/>
        <v>0.97442986524380137</v>
      </c>
      <c r="S308" s="41"/>
    </row>
    <row r="309" spans="1:20" x14ac:dyDescent="0.25">
      <c r="A309" s="64">
        <v>192.29166666666666</v>
      </c>
      <c r="B309" s="72">
        <v>3.2953787291471595</v>
      </c>
      <c r="C309" s="72">
        <v>0.9</v>
      </c>
      <c r="D309" s="72">
        <v>41</v>
      </c>
      <c r="E309" s="72">
        <v>0.1</v>
      </c>
      <c r="F309" s="72">
        <v>114</v>
      </c>
      <c r="G309" s="72">
        <f t="shared" si="24"/>
        <v>8.0644048665280437</v>
      </c>
      <c r="H309" s="72">
        <f t="shared" si="29"/>
        <v>8.0644048665280437</v>
      </c>
      <c r="J309" s="64">
        <v>192.29166666666666</v>
      </c>
      <c r="K309" s="72">
        <v>3.2953787291471595</v>
      </c>
      <c r="L309" s="41">
        <v>1</v>
      </c>
      <c r="M309" s="78">
        <v>29.24</v>
      </c>
      <c r="N309" s="41">
        <f t="shared" si="25"/>
        <v>0</v>
      </c>
      <c r="O309" s="78">
        <v>155.94</v>
      </c>
      <c r="P309" s="72">
        <f t="shared" si="26"/>
        <v>6.4590375743226334</v>
      </c>
      <c r="Q309" s="72">
        <f t="shared" si="27"/>
        <v>6.4590375743226334</v>
      </c>
      <c r="R309" s="41">
        <f t="shared" si="28"/>
        <v>0.72664172711129627</v>
      </c>
      <c r="S309" s="41"/>
    </row>
    <row r="310" spans="1:20" x14ac:dyDescent="0.25">
      <c r="A310" s="64">
        <v>192.33333333333334</v>
      </c>
      <c r="B310" s="72">
        <v>3.3057494096814226</v>
      </c>
      <c r="C310" s="72">
        <v>0.9</v>
      </c>
      <c r="D310" s="72">
        <v>41</v>
      </c>
      <c r="E310" s="72">
        <v>0.1</v>
      </c>
      <c r="F310" s="72">
        <v>114</v>
      </c>
      <c r="G310" s="72">
        <f t="shared" si="24"/>
        <v>3.7550915411842585</v>
      </c>
      <c r="H310" s="72">
        <f t="shared" si="29"/>
        <v>3.7550915411842585</v>
      </c>
      <c r="J310" s="64">
        <v>192.33333333333334</v>
      </c>
      <c r="K310" s="72">
        <v>3.3057494096814226</v>
      </c>
      <c r="L310" s="41">
        <v>1</v>
      </c>
      <c r="M310" s="78">
        <v>34.616</v>
      </c>
      <c r="N310" s="41">
        <f t="shared" si="25"/>
        <v>0</v>
      </c>
      <c r="O310" s="78">
        <v>155.69999999999999</v>
      </c>
      <c r="P310" s="72">
        <f t="shared" si="26"/>
        <v>3.6595805124503937</v>
      </c>
      <c r="Q310" s="72">
        <f t="shared" si="27"/>
        <v>3.6595805124503937</v>
      </c>
      <c r="R310" s="41">
        <f t="shared" si="28"/>
        <v>0.4117028076506693</v>
      </c>
      <c r="S310" s="41"/>
    </row>
    <row r="311" spans="1:20" x14ac:dyDescent="0.25">
      <c r="A311" s="64">
        <v>192.375</v>
      </c>
      <c r="B311" s="72">
        <v>3.3798287912296829</v>
      </c>
      <c r="C311" s="72">
        <v>0.9</v>
      </c>
      <c r="D311" s="72">
        <v>41</v>
      </c>
      <c r="E311" s="72">
        <v>0.1</v>
      </c>
      <c r="F311" s="72">
        <v>114</v>
      </c>
      <c r="G311" s="72">
        <f t="shared" si="24"/>
        <v>6.5895494161522512</v>
      </c>
      <c r="H311" s="72">
        <f t="shared" si="29"/>
        <v>6.5895494161522512</v>
      </c>
      <c r="J311" s="64">
        <v>192.375</v>
      </c>
      <c r="K311" s="72">
        <v>3.3798287912296829</v>
      </c>
      <c r="L311" s="41">
        <v>1</v>
      </c>
      <c r="M311" s="78">
        <v>40.006</v>
      </c>
      <c r="N311" s="41">
        <f t="shared" si="25"/>
        <v>0</v>
      </c>
      <c r="O311" s="78">
        <v>155.46</v>
      </c>
      <c r="P311" s="72">
        <f t="shared" si="26"/>
        <v>6.3065631459669351</v>
      </c>
      <c r="Q311" s="72">
        <f t="shared" si="27"/>
        <v>6.3065631459669351</v>
      </c>
      <c r="R311" s="41">
        <f t="shared" si="28"/>
        <v>0.70948835392128018</v>
      </c>
      <c r="S311" s="41"/>
    </row>
    <row r="312" spans="1:20" x14ac:dyDescent="0.25">
      <c r="A312" s="64">
        <v>192.41666666666666</v>
      </c>
      <c r="B312" s="72">
        <v>3.5024935385576992</v>
      </c>
      <c r="C312" s="72">
        <v>0.9</v>
      </c>
      <c r="D312" s="72">
        <v>41</v>
      </c>
      <c r="E312" s="72">
        <v>0.1</v>
      </c>
      <c r="F312" s="72">
        <v>114</v>
      </c>
      <c r="G312" s="72">
        <f t="shared" si="24"/>
        <v>8.8173269135252799</v>
      </c>
      <c r="H312" s="72">
        <f t="shared" si="29"/>
        <v>8.8173269135252799</v>
      </c>
      <c r="J312" s="64">
        <v>192.41666666666666</v>
      </c>
      <c r="K312" s="72">
        <v>3.5024935385576992</v>
      </c>
      <c r="L312" s="41">
        <v>1</v>
      </c>
      <c r="M312" s="78">
        <v>44.552999999999997</v>
      </c>
      <c r="N312" s="41">
        <f t="shared" si="25"/>
        <v>0</v>
      </c>
      <c r="O312" s="78">
        <v>155.22</v>
      </c>
      <c r="P312" s="72">
        <f t="shared" si="26"/>
        <v>8.9064730866761614</v>
      </c>
      <c r="Q312" s="72">
        <f t="shared" si="27"/>
        <v>8.9064730866761614</v>
      </c>
      <c r="R312" s="41">
        <f t="shared" si="28"/>
        <v>1.0019782222510683</v>
      </c>
      <c r="S312" s="41"/>
    </row>
    <row r="313" spans="1:20" x14ac:dyDescent="0.25">
      <c r="A313" s="64">
        <v>192.45833333333334</v>
      </c>
      <c r="B313" s="72">
        <v>3.7605510911337294</v>
      </c>
      <c r="C313" s="72">
        <v>0.9</v>
      </c>
      <c r="D313" s="72">
        <v>41</v>
      </c>
      <c r="E313" s="72">
        <v>0.1</v>
      </c>
      <c r="F313" s="72">
        <v>114</v>
      </c>
      <c r="G313" s="72">
        <f t="shared" si="24"/>
        <v>14.941700712107831</v>
      </c>
      <c r="H313" s="72">
        <f t="shared" si="29"/>
        <v>14.941700712107831</v>
      </c>
      <c r="J313" s="64">
        <v>192.45833333333334</v>
      </c>
      <c r="K313" s="72">
        <v>3.7605510911337294</v>
      </c>
      <c r="L313" s="41">
        <v>1</v>
      </c>
      <c r="M313" s="78">
        <v>47.948</v>
      </c>
      <c r="N313" s="41">
        <f t="shared" si="25"/>
        <v>0</v>
      </c>
      <c r="O313" s="78">
        <v>154.97</v>
      </c>
      <c r="P313" s="72">
        <f t="shared" si="26"/>
        <v>16.00531434497179</v>
      </c>
      <c r="Q313" s="72">
        <f t="shared" si="27"/>
        <v>16.00531434497179</v>
      </c>
      <c r="R313" s="41">
        <f t="shared" si="28"/>
        <v>1.8005978638093263</v>
      </c>
      <c r="S313" s="41"/>
    </row>
    <row r="314" spans="1:20" x14ac:dyDescent="0.25">
      <c r="A314" s="64">
        <v>192.5</v>
      </c>
      <c r="B314" s="72">
        <v>4.0965575264248271</v>
      </c>
      <c r="C314" s="72">
        <v>0.9</v>
      </c>
      <c r="D314" s="72">
        <v>41</v>
      </c>
      <c r="E314" s="72">
        <v>0.1</v>
      </c>
      <c r="F314" s="72">
        <v>114</v>
      </c>
      <c r="G314" s="72">
        <f t="shared" si="24"/>
        <v>18.655085998452527</v>
      </c>
      <c r="H314" s="72">
        <f t="shared" si="29"/>
        <v>18.655085998452527</v>
      </c>
      <c r="J314" s="64">
        <v>192.5</v>
      </c>
      <c r="K314" s="72">
        <v>4.0965575264248271</v>
      </c>
      <c r="L314" s="41">
        <v>1</v>
      </c>
      <c r="M314" s="78">
        <v>51.351999999999997</v>
      </c>
      <c r="N314" s="41">
        <f t="shared" si="25"/>
        <v>0</v>
      </c>
      <c r="O314" s="78">
        <v>154.72</v>
      </c>
      <c r="P314" s="72">
        <f t="shared" si="26"/>
        <v>21.183702037115118</v>
      </c>
      <c r="Q314" s="72">
        <f t="shared" si="27"/>
        <v>21.183702037115118</v>
      </c>
      <c r="R314" s="41">
        <f t="shared" si="28"/>
        <v>2.3831664791754505</v>
      </c>
      <c r="S314" s="41"/>
    </row>
    <row r="315" spans="1:20" x14ac:dyDescent="0.25">
      <c r="A315" s="64">
        <v>192.54166666666666</v>
      </c>
      <c r="B315" s="72">
        <v>4.0634225427243997</v>
      </c>
      <c r="C315" s="72">
        <v>0.9</v>
      </c>
      <c r="D315" s="72">
        <v>41</v>
      </c>
      <c r="E315" s="72">
        <v>0.1</v>
      </c>
      <c r="F315" s="72">
        <v>114</v>
      </c>
      <c r="G315" s="72">
        <f t="shared" si="24"/>
        <v>2.6277458622913925</v>
      </c>
      <c r="H315" s="72">
        <f t="shared" si="29"/>
        <v>2.6277458622913925</v>
      </c>
      <c r="J315" s="64">
        <v>192.54166666666666</v>
      </c>
      <c r="K315" s="72">
        <v>4.0634225427243997</v>
      </c>
      <c r="L315" s="41">
        <v>1</v>
      </c>
      <c r="M315" s="78">
        <v>54.756</v>
      </c>
      <c r="N315" s="41">
        <f t="shared" si="25"/>
        <v>0</v>
      </c>
      <c r="O315" s="78">
        <v>154.46</v>
      </c>
      <c r="P315" s="72">
        <f t="shared" si="26"/>
        <v>2.2656004391155964</v>
      </c>
      <c r="Q315" s="72">
        <f t="shared" si="27"/>
        <v>2.2656004391155964</v>
      </c>
      <c r="R315" s="41">
        <f t="shared" si="28"/>
        <v>0.25488004940050463</v>
      </c>
      <c r="S315" s="41"/>
    </row>
    <row r="316" spans="1:20" x14ac:dyDescent="0.25">
      <c r="A316" s="64">
        <v>192.58333333333334</v>
      </c>
      <c r="B316" s="72">
        <v>4.177832792197183</v>
      </c>
      <c r="C316" s="72">
        <v>0.9</v>
      </c>
      <c r="D316" s="72">
        <v>41</v>
      </c>
      <c r="E316" s="72">
        <v>0.1</v>
      </c>
      <c r="F316" s="72">
        <v>114</v>
      </c>
      <c r="G316" s="72">
        <f t="shared" si="24"/>
        <v>9.1350142610529304</v>
      </c>
      <c r="H316" s="72">
        <f t="shared" si="29"/>
        <v>9.1350142610529304</v>
      </c>
      <c r="J316" s="64">
        <v>192.58333333333334</v>
      </c>
      <c r="K316" s="72">
        <v>4.177832792197183</v>
      </c>
      <c r="L316" s="90">
        <v>1</v>
      </c>
      <c r="M316" s="80">
        <v>55.61</v>
      </c>
      <c r="N316" s="41">
        <f t="shared" si="25"/>
        <v>0</v>
      </c>
      <c r="O316" s="78">
        <v>154.21</v>
      </c>
      <c r="P316" s="72">
        <f t="shared" si="26"/>
        <v>10.483153087074056</v>
      </c>
      <c r="Q316" s="72">
        <f t="shared" si="27"/>
        <v>10.483153087074056</v>
      </c>
      <c r="R316" s="41">
        <f t="shared" si="28"/>
        <v>1.1793547222958314</v>
      </c>
      <c r="S316" s="90"/>
    </row>
    <row r="317" spans="1:20" x14ac:dyDescent="0.25">
      <c r="A317" s="64">
        <v>192.625</v>
      </c>
      <c r="B317" s="72">
        <v>4.0605161495549122</v>
      </c>
      <c r="C317" s="72">
        <v>0.9</v>
      </c>
      <c r="D317" s="72">
        <v>41</v>
      </c>
      <c r="E317" s="72">
        <v>0.1</v>
      </c>
      <c r="F317" s="72">
        <v>114</v>
      </c>
      <c r="G317" s="72">
        <f t="shared" si="24"/>
        <v>-1.0225938827589685</v>
      </c>
      <c r="H317" s="72">
        <f t="shared" si="29"/>
        <v>0</v>
      </c>
      <c r="J317" s="64">
        <v>192.625</v>
      </c>
      <c r="K317" s="72">
        <v>4.0605161495549122</v>
      </c>
      <c r="L317" s="90">
        <v>1</v>
      </c>
      <c r="M317" s="80">
        <v>55.746000000000002</v>
      </c>
      <c r="N317" s="41">
        <f t="shared" si="25"/>
        <v>0</v>
      </c>
      <c r="O317" s="78">
        <v>153.94</v>
      </c>
      <c r="P317" s="72">
        <f t="shared" si="26"/>
        <v>-2.4209344627020504</v>
      </c>
      <c r="Q317" s="72">
        <f t="shared" si="27"/>
        <v>0</v>
      </c>
      <c r="R317" s="41">
        <f t="shared" si="28"/>
        <v>0</v>
      </c>
      <c r="S317" s="90"/>
    </row>
    <row r="318" spans="1:20" x14ac:dyDescent="0.25">
      <c r="A318" s="64">
        <v>192.66666666666666</v>
      </c>
      <c r="B318" s="72">
        <v>4.047004817673856</v>
      </c>
      <c r="C318" s="72">
        <v>0.9</v>
      </c>
      <c r="D318" s="72">
        <v>41</v>
      </c>
      <c r="E318" s="72">
        <v>0.1</v>
      </c>
      <c r="F318" s="72">
        <v>114</v>
      </c>
      <c r="G318" s="72">
        <f t="shared" si="24"/>
        <v>3.4615841553732629</v>
      </c>
      <c r="H318" s="72">
        <f t="shared" si="29"/>
        <v>3.4615841553732629</v>
      </c>
      <c r="J318" s="64">
        <v>192.66666666666666</v>
      </c>
      <c r="K318" s="72">
        <v>4.047004817673856</v>
      </c>
      <c r="L318" s="90">
        <v>1</v>
      </c>
      <c r="M318" s="80">
        <v>55.881999999999998</v>
      </c>
      <c r="N318" s="41">
        <f t="shared" si="25"/>
        <v>0</v>
      </c>
      <c r="O318" s="78">
        <v>153.68</v>
      </c>
      <c r="P318" s="72">
        <f t="shared" si="26"/>
        <v>3.2987000869401033</v>
      </c>
      <c r="Q318" s="72">
        <f t="shared" si="27"/>
        <v>3.2987000869401033</v>
      </c>
      <c r="R318" s="41">
        <f t="shared" si="28"/>
        <v>0.3711037597807616</v>
      </c>
      <c r="S318" s="90"/>
    </row>
    <row r="319" spans="1:20" x14ac:dyDescent="0.25">
      <c r="A319" s="64">
        <v>192.70833333333334</v>
      </c>
      <c r="B319" s="72">
        <v>3.9615948699525942</v>
      </c>
      <c r="C319" s="72">
        <v>0.9</v>
      </c>
      <c r="D319" s="72">
        <v>41</v>
      </c>
      <c r="E319" s="72">
        <v>0.1</v>
      </c>
      <c r="F319" s="72">
        <v>114</v>
      </c>
      <c r="G319" s="72">
        <f t="shared" si="24"/>
        <v>0.26094206960626776</v>
      </c>
      <c r="H319" s="72">
        <f t="shared" si="29"/>
        <v>0.26094206960626776</v>
      </c>
      <c r="J319" s="64">
        <v>192.70833333333334</v>
      </c>
      <c r="K319" s="72">
        <v>3.9615948699525942</v>
      </c>
      <c r="L319" s="90">
        <v>1</v>
      </c>
      <c r="M319" s="80">
        <v>55.393000000000001</v>
      </c>
      <c r="N319" s="41">
        <f t="shared" si="25"/>
        <v>0</v>
      </c>
      <c r="O319" s="78">
        <v>153.41</v>
      </c>
      <c r="P319" s="72">
        <f t="shared" si="26"/>
        <v>-0.72694188049860187</v>
      </c>
      <c r="Q319" s="72">
        <f t="shared" si="27"/>
        <v>0</v>
      </c>
      <c r="R319" s="41">
        <f t="shared" si="28"/>
        <v>0</v>
      </c>
      <c r="S319" s="90"/>
    </row>
    <row r="320" spans="1:20" x14ac:dyDescent="0.25">
      <c r="A320" s="64">
        <v>192.75</v>
      </c>
      <c r="B320" s="72">
        <v>3.8541458685650811</v>
      </c>
      <c r="C320" s="72">
        <v>0.9</v>
      </c>
      <c r="D320" s="72">
        <v>41</v>
      </c>
      <c r="E320" s="72">
        <v>0.1</v>
      </c>
      <c r="F320" s="72">
        <v>114</v>
      </c>
      <c r="G320" s="72">
        <f t="shared" si="24"/>
        <v>-0.80141778049369827</v>
      </c>
      <c r="H320" s="72">
        <f t="shared" si="29"/>
        <v>0</v>
      </c>
      <c r="J320" s="64">
        <v>192.75</v>
      </c>
      <c r="K320" s="72">
        <v>3.8541458685650811</v>
      </c>
      <c r="L320" s="90">
        <v>1</v>
      </c>
      <c r="M320" s="80">
        <v>50.811999999999998</v>
      </c>
      <c r="N320" s="41">
        <f t="shared" si="25"/>
        <v>0</v>
      </c>
      <c r="O320" s="78">
        <v>153.13</v>
      </c>
      <c r="P320" s="72">
        <f t="shared" si="26"/>
        <v>-1.5520045079644185</v>
      </c>
      <c r="Q320" s="72">
        <f t="shared" si="27"/>
        <v>0</v>
      </c>
      <c r="R320" s="41">
        <f t="shared" si="28"/>
        <v>0</v>
      </c>
      <c r="S320" s="90"/>
    </row>
    <row r="321" spans="1:19" x14ac:dyDescent="0.25">
      <c r="A321" s="64">
        <v>192.79166666666666</v>
      </c>
      <c r="B321" s="72">
        <v>3.8188175466016698</v>
      </c>
      <c r="C321" s="72">
        <v>0.9</v>
      </c>
      <c r="D321" s="72">
        <v>41</v>
      </c>
      <c r="E321" s="72">
        <v>0.1</v>
      </c>
      <c r="F321" s="72">
        <v>114</v>
      </c>
      <c r="G321" s="72">
        <f t="shared" si="24"/>
        <v>2.2881076340736635</v>
      </c>
      <c r="H321" s="72">
        <f t="shared" si="29"/>
        <v>2.2881076340736635</v>
      </c>
      <c r="J321" s="64">
        <v>192.79166666666666</v>
      </c>
      <c r="K321" s="72">
        <v>3.8188175466016698</v>
      </c>
      <c r="L321" s="90">
        <v>1</v>
      </c>
      <c r="M321" s="80">
        <v>46.231999999999999</v>
      </c>
      <c r="N321" s="41">
        <f t="shared" si="25"/>
        <v>0</v>
      </c>
      <c r="O321" s="78">
        <v>152.86000000000001</v>
      </c>
      <c r="P321" s="72">
        <f t="shared" si="26"/>
        <v>2.2031190476499849</v>
      </c>
      <c r="Q321" s="72">
        <f t="shared" si="27"/>
        <v>2.2031190476499849</v>
      </c>
      <c r="R321" s="41">
        <f t="shared" si="28"/>
        <v>0.24785089286062331</v>
      </c>
      <c r="S321" s="90"/>
    </row>
    <row r="322" spans="1:19" x14ac:dyDescent="0.25">
      <c r="A322" s="64">
        <v>192.83333333333334</v>
      </c>
      <c r="B322" s="72">
        <v>3.8730473070971332</v>
      </c>
      <c r="C322" s="72">
        <v>0.9</v>
      </c>
      <c r="D322" s="72">
        <v>41</v>
      </c>
      <c r="E322" s="72">
        <v>0.1</v>
      </c>
      <c r="F322" s="72">
        <v>114</v>
      </c>
      <c r="G322" s="72">
        <f t="shared" si="24"/>
        <v>6.2227210909353916</v>
      </c>
      <c r="H322" s="72">
        <f t="shared" si="29"/>
        <v>6.2227210909353916</v>
      </c>
      <c r="J322" s="64">
        <v>192.83333333333334</v>
      </c>
      <c r="K322" s="72">
        <v>3.8730473070971332</v>
      </c>
      <c r="L322" s="41">
        <v>1</v>
      </c>
      <c r="M322" s="78">
        <v>41.662999999999997</v>
      </c>
      <c r="N322" s="41">
        <f t="shared" si="25"/>
        <v>0</v>
      </c>
      <c r="O322" s="78">
        <v>152.58000000000001</v>
      </c>
      <c r="P322" s="72">
        <f t="shared" si="26"/>
        <v>6.1054154063966797</v>
      </c>
      <c r="Q322" s="72">
        <f t="shared" si="27"/>
        <v>6.1054154063966797</v>
      </c>
      <c r="R322" s="41">
        <f t="shared" si="28"/>
        <v>0.68685923321962639</v>
      </c>
      <c r="S322" s="41"/>
    </row>
    <row r="323" spans="1:19" x14ac:dyDescent="0.25">
      <c r="A323" s="64">
        <v>192.875</v>
      </c>
      <c r="B323" s="72">
        <v>3.7990795444530892</v>
      </c>
      <c r="C323" s="72">
        <v>0.9</v>
      </c>
      <c r="D323" s="72">
        <v>41</v>
      </c>
      <c r="E323" s="72">
        <v>0.1</v>
      </c>
      <c r="F323" s="72">
        <v>114</v>
      </c>
      <c r="G323" s="72">
        <f t="shared" si="24"/>
        <v>0.59419515724612315</v>
      </c>
      <c r="H323" s="72">
        <f t="shared" si="29"/>
        <v>0.59419515724612315</v>
      </c>
      <c r="J323" s="64">
        <v>192.875</v>
      </c>
      <c r="K323" s="72">
        <v>3.7990795444530892</v>
      </c>
      <c r="L323" s="41">
        <v>1</v>
      </c>
      <c r="M323" s="78">
        <v>37.131</v>
      </c>
      <c r="N323" s="41">
        <f t="shared" si="25"/>
        <v>0</v>
      </c>
      <c r="O323" s="78">
        <v>152.29</v>
      </c>
      <c r="P323" s="72">
        <f t="shared" si="26"/>
        <v>1.0894004267379227</v>
      </c>
      <c r="Q323" s="72">
        <f t="shared" si="27"/>
        <v>1.0894004267379227</v>
      </c>
      <c r="R323" s="41">
        <f t="shared" si="28"/>
        <v>0.12255754800801633</v>
      </c>
      <c r="S323" s="41"/>
    </row>
    <row r="324" spans="1:19" x14ac:dyDescent="0.25">
      <c r="A324" s="64">
        <v>192.91666666666666</v>
      </c>
      <c r="B324" s="72">
        <v>3.9174293843541141</v>
      </c>
      <c r="C324" s="72">
        <v>0.9</v>
      </c>
      <c r="D324" s="72">
        <v>41</v>
      </c>
      <c r="E324" s="72">
        <v>0.1</v>
      </c>
      <c r="F324" s="72">
        <v>114</v>
      </c>
      <c r="G324" s="72">
        <f t="shared" ref="G324:G387" si="30">(B324-((B323*C324)*EXP(-1/D324))-((B323*E324)*EXP(-1/F324)))/(C324*(1-EXP(-1/D324))+E324*(1-EXP(-1/F324)))</f>
        <v>9.0453059155469706</v>
      </c>
      <c r="H324" s="72">
        <f t="shared" si="29"/>
        <v>9.0453059155469706</v>
      </c>
      <c r="J324" s="64">
        <v>192.91666666666666</v>
      </c>
      <c r="K324" s="72">
        <v>3.9174293843541141</v>
      </c>
      <c r="L324" s="90">
        <v>1</v>
      </c>
      <c r="M324" s="80">
        <v>32.652000000000001</v>
      </c>
      <c r="N324" s="41">
        <f t="shared" ref="N324:N387" si="31">1-L324</f>
        <v>0</v>
      </c>
      <c r="O324" s="78">
        <v>152.01</v>
      </c>
      <c r="P324" s="72">
        <f t="shared" ref="P324:P387" si="32">(K324-((K323*L324)*EXP(-1/M324))-((K323*N324)*EXP(-1/O324)))/(L324*(1-EXP(-1/M324))+N324*(1-EXP(-1/O324)))</f>
        <v>7.7229154806006823</v>
      </c>
      <c r="Q324" s="72">
        <f t="shared" ref="Q324:Q387" si="33">IF((K324-((K323*L324)*EXP(-1/M324))-((K323*N324)*EXP(-1/O324)))/(L324*(1-EXP(-1/M324))+N324*(1-EXP(-1/O324)))&gt;0,(K324-((K323*L324)*EXP(-1/M324))-((K323*N324)*EXP(-1/O324)))/(L324*(1-EXP(-1/M324))+N324*(1-EXP(-1/O324))),0)</f>
        <v>7.7229154806006823</v>
      </c>
      <c r="R324" s="41">
        <f t="shared" ref="R324:R387" si="34">Q324/32000000*3600*1000</f>
        <v>0.86882799156757673</v>
      </c>
      <c r="S324" s="90"/>
    </row>
    <row r="325" spans="1:19" x14ac:dyDescent="0.25">
      <c r="A325" s="64">
        <v>192.95833333333334</v>
      </c>
      <c r="B325" s="72">
        <v>3.812982403476409</v>
      </c>
      <c r="C325" s="72">
        <v>0.9</v>
      </c>
      <c r="D325" s="72">
        <v>41</v>
      </c>
      <c r="E325" s="72">
        <v>0.1</v>
      </c>
      <c r="F325" s="72">
        <v>114</v>
      </c>
      <c r="G325" s="72">
        <f t="shared" si="30"/>
        <v>-0.71250932887105067</v>
      </c>
      <c r="H325" s="72">
        <f t="shared" ref="H325:H388" si="35">IF((B325-((B324*C325)*EXP(-1/D325))-((B324*E325)*EXP(-1/F325)))/(C325*(1-EXP(-1/D325))+E325*(1-EXP(-1/F325)))&gt;0,(B325-((B324*C325)*EXP(-1/D325))-((B324*E325)*EXP(-1/F325)))/(C325*(1-EXP(-1/D325))+E325*(1-EXP(-1/F325))),0)</f>
        <v>0</v>
      </c>
      <c r="J325" s="64">
        <v>192.95833333333334</v>
      </c>
      <c r="K325" s="72">
        <v>3.812982403476409</v>
      </c>
      <c r="L325" s="90">
        <v>1</v>
      </c>
      <c r="M325" s="80">
        <v>28.184000000000001</v>
      </c>
      <c r="N325" s="41">
        <f t="shared" si="31"/>
        <v>0</v>
      </c>
      <c r="O325" s="78">
        <v>151.71</v>
      </c>
      <c r="P325" s="72">
        <f t="shared" si="32"/>
        <v>0.92116336664717136</v>
      </c>
      <c r="Q325" s="72">
        <f t="shared" si="33"/>
        <v>0.92116336664717136</v>
      </c>
      <c r="R325" s="41">
        <f t="shared" si="34"/>
        <v>0.10363087874780677</v>
      </c>
      <c r="S325" s="90"/>
    </row>
    <row r="326" spans="1:19" x14ac:dyDescent="0.25">
      <c r="A326" s="64">
        <v>193</v>
      </c>
      <c r="B326" s="72">
        <v>3.5969274471943566</v>
      </c>
      <c r="C326" s="72">
        <v>0.9</v>
      </c>
      <c r="D326" s="72">
        <v>41</v>
      </c>
      <c r="E326" s="72">
        <v>0.1</v>
      </c>
      <c r="F326" s="72">
        <v>114</v>
      </c>
      <c r="G326" s="72">
        <f t="shared" si="30"/>
        <v>-5.7643284758653168</v>
      </c>
      <c r="H326" s="72">
        <f t="shared" si="35"/>
        <v>0</v>
      </c>
      <c r="J326" s="64">
        <v>193</v>
      </c>
      <c r="K326" s="72">
        <v>3.5969274471943566</v>
      </c>
      <c r="L326" s="90">
        <v>1</v>
      </c>
      <c r="M326" s="80">
        <v>23.704999999999998</v>
      </c>
      <c r="N326" s="41">
        <f t="shared" si="31"/>
        <v>0</v>
      </c>
      <c r="O326" s="78">
        <v>151.41999999999999</v>
      </c>
      <c r="P326" s="72">
        <f t="shared" si="32"/>
        <v>-1.4173873174732394</v>
      </c>
      <c r="Q326" s="72">
        <f t="shared" si="33"/>
        <v>0</v>
      </c>
      <c r="R326" s="41">
        <f t="shared" si="34"/>
        <v>0</v>
      </c>
      <c r="S326" s="90"/>
    </row>
    <row r="327" spans="1:19" x14ac:dyDescent="0.25">
      <c r="A327" s="64">
        <v>193.04166666666666</v>
      </c>
      <c r="B327" s="72">
        <v>3.3318413777872271</v>
      </c>
      <c r="C327" s="72">
        <v>0.9</v>
      </c>
      <c r="D327" s="72">
        <v>41</v>
      </c>
      <c r="E327" s="72">
        <v>0.1</v>
      </c>
      <c r="F327" s="72">
        <v>114</v>
      </c>
      <c r="G327" s="72">
        <f t="shared" si="30"/>
        <v>-8.153840691540255</v>
      </c>
      <c r="H327" s="72">
        <f t="shared" si="35"/>
        <v>0</v>
      </c>
      <c r="J327" s="64">
        <v>193.04166666666666</v>
      </c>
      <c r="K327" s="72">
        <v>3.3318413777872271</v>
      </c>
      <c r="L327" s="90">
        <v>1</v>
      </c>
      <c r="M327" s="80">
        <v>23.021000000000001</v>
      </c>
      <c r="N327" s="41">
        <f t="shared" si="31"/>
        <v>0</v>
      </c>
      <c r="O327" s="78">
        <v>151.12</v>
      </c>
      <c r="P327" s="72">
        <f t="shared" si="32"/>
        <v>-2.6391215417890637</v>
      </c>
      <c r="Q327" s="72">
        <f t="shared" si="33"/>
        <v>0</v>
      </c>
      <c r="R327" s="41">
        <f t="shared" si="34"/>
        <v>0</v>
      </c>
      <c r="S327" s="90"/>
    </row>
    <row r="328" spans="1:19" x14ac:dyDescent="0.25">
      <c r="A328" s="64">
        <v>193.08333333333334</v>
      </c>
      <c r="B328" s="72">
        <v>3.2190040000222537</v>
      </c>
      <c r="C328" s="72">
        <v>0.9</v>
      </c>
      <c r="D328" s="72">
        <v>41</v>
      </c>
      <c r="E328" s="72">
        <v>0.1</v>
      </c>
      <c r="F328" s="72">
        <v>114</v>
      </c>
      <c r="G328" s="72">
        <f t="shared" si="30"/>
        <v>-1.6700278885400144</v>
      </c>
      <c r="H328" s="72">
        <f t="shared" si="35"/>
        <v>0</v>
      </c>
      <c r="J328" s="64">
        <v>193.08333333333334</v>
      </c>
      <c r="K328" s="72">
        <v>3.2190040000222537</v>
      </c>
      <c r="L328" s="90">
        <v>1</v>
      </c>
      <c r="M328" s="80">
        <v>23.045000000000002</v>
      </c>
      <c r="N328" s="41">
        <f t="shared" si="31"/>
        <v>0</v>
      </c>
      <c r="O328" s="78">
        <v>150.82</v>
      </c>
      <c r="P328" s="72">
        <f t="shared" si="32"/>
        <v>0.67467729836176704</v>
      </c>
      <c r="Q328" s="72">
        <f t="shared" si="33"/>
        <v>0.67467729836176704</v>
      </c>
      <c r="R328" s="41">
        <f t="shared" si="34"/>
        <v>7.5901196065698798E-2</v>
      </c>
      <c r="S328" s="90"/>
    </row>
    <row r="329" spans="1:19" x14ac:dyDescent="0.25">
      <c r="A329" s="64">
        <v>193.125</v>
      </c>
      <c r="B329" s="72">
        <v>3.1642279712869863</v>
      </c>
      <c r="C329" s="72">
        <v>0.9</v>
      </c>
      <c r="D329" s="72">
        <v>41</v>
      </c>
      <c r="E329" s="72">
        <v>0.1</v>
      </c>
      <c r="F329" s="72">
        <v>114</v>
      </c>
      <c r="G329" s="72">
        <f t="shared" si="30"/>
        <v>0.79088540945144992</v>
      </c>
      <c r="H329" s="72">
        <f t="shared" si="35"/>
        <v>0.79088540945144992</v>
      </c>
      <c r="J329" s="64">
        <v>193.125</v>
      </c>
      <c r="K329" s="72">
        <v>3.1642279712869863</v>
      </c>
      <c r="L329" s="90">
        <v>1</v>
      </c>
      <c r="M329" s="80">
        <v>23.07</v>
      </c>
      <c r="N329" s="41">
        <f t="shared" si="31"/>
        <v>0</v>
      </c>
      <c r="O329" s="78">
        <v>150.52000000000001</v>
      </c>
      <c r="P329" s="72">
        <f t="shared" si="32"/>
        <v>1.9277351472432833</v>
      </c>
      <c r="Q329" s="72">
        <f t="shared" si="33"/>
        <v>1.9277351472432833</v>
      </c>
      <c r="R329" s="41">
        <f t="shared" si="34"/>
        <v>0.2168702040648694</v>
      </c>
      <c r="S329" s="90"/>
    </row>
    <row r="330" spans="1:19" x14ac:dyDescent="0.25">
      <c r="A330" s="64">
        <v>193.16666666666666</v>
      </c>
      <c r="B330" s="72">
        <v>3.1265270069061857</v>
      </c>
      <c r="C330" s="72">
        <v>0.9</v>
      </c>
      <c r="D330" s="72">
        <v>41</v>
      </c>
      <c r="E330" s="72">
        <v>0.1</v>
      </c>
      <c r="F330" s="72">
        <v>114</v>
      </c>
      <c r="G330" s="72">
        <f t="shared" si="30"/>
        <v>1.4930149496585881</v>
      </c>
      <c r="H330" s="72">
        <f t="shared" si="35"/>
        <v>1.4930149496585881</v>
      </c>
      <c r="J330" s="64">
        <v>193.16666666666666</v>
      </c>
      <c r="K330" s="72">
        <v>3.1265270069061857</v>
      </c>
      <c r="L330" s="41">
        <v>1</v>
      </c>
      <c r="M330" s="78">
        <v>23.202999999999999</v>
      </c>
      <c r="N330" s="41">
        <f t="shared" si="31"/>
        <v>0</v>
      </c>
      <c r="O330" s="78">
        <v>150.21</v>
      </c>
      <c r="P330" s="72">
        <f t="shared" si="32"/>
        <v>2.2704666141386407</v>
      </c>
      <c r="Q330" s="72">
        <f t="shared" si="33"/>
        <v>2.2704666141386407</v>
      </c>
      <c r="R330" s="41">
        <f t="shared" si="34"/>
        <v>0.25542749409059706</v>
      </c>
      <c r="S330" s="41"/>
    </row>
    <row r="331" spans="1:19" x14ac:dyDescent="0.25">
      <c r="A331" s="64">
        <v>193.20833333333334</v>
      </c>
      <c r="B331" s="72">
        <v>3.1686442263195316</v>
      </c>
      <c r="C331" s="72">
        <v>0.9</v>
      </c>
      <c r="D331" s="72">
        <v>41</v>
      </c>
      <c r="E331" s="72">
        <v>0.1</v>
      </c>
      <c r="F331" s="72">
        <v>114</v>
      </c>
      <c r="G331" s="72">
        <f t="shared" si="30"/>
        <v>4.9935043289560035</v>
      </c>
      <c r="H331" s="72">
        <f t="shared" si="35"/>
        <v>4.9935043289560035</v>
      </c>
      <c r="J331" s="64">
        <v>193.20833333333334</v>
      </c>
      <c r="K331" s="72">
        <v>3.1686442263195316</v>
      </c>
      <c r="L331" s="41">
        <v>1</v>
      </c>
      <c r="M331" s="78">
        <v>23.773</v>
      </c>
      <c r="N331" s="41">
        <f t="shared" si="31"/>
        <v>0</v>
      </c>
      <c r="O331" s="78">
        <v>149.9</v>
      </c>
      <c r="P331" s="72">
        <f t="shared" si="32"/>
        <v>4.1489859061153522</v>
      </c>
      <c r="Q331" s="72">
        <f t="shared" si="33"/>
        <v>4.1489859061153522</v>
      </c>
      <c r="R331" s="41">
        <f t="shared" si="34"/>
        <v>0.46676091443797713</v>
      </c>
      <c r="S331" s="41"/>
    </row>
    <row r="332" spans="1:19" x14ac:dyDescent="0.25">
      <c r="A332" s="64">
        <v>193.25</v>
      </c>
      <c r="B332" s="72">
        <v>3.3443643632586162</v>
      </c>
      <c r="C332" s="72">
        <v>0.9</v>
      </c>
      <c r="D332" s="72">
        <v>41</v>
      </c>
      <c r="E332" s="72">
        <v>0.1</v>
      </c>
      <c r="F332" s="72">
        <v>114</v>
      </c>
      <c r="G332" s="72">
        <f t="shared" si="30"/>
        <v>10.957988234837032</v>
      </c>
      <c r="H332" s="72">
        <f t="shared" si="35"/>
        <v>10.957988234837032</v>
      </c>
      <c r="J332" s="64">
        <v>193.25</v>
      </c>
      <c r="K332" s="72">
        <v>3.3443643632586162</v>
      </c>
      <c r="L332" s="41">
        <v>1</v>
      </c>
      <c r="M332" s="78">
        <v>24.344999999999999</v>
      </c>
      <c r="N332" s="41">
        <f t="shared" si="31"/>
        <v>0</v>
      </c>
      <c r="O332" s="78">
        <v>149.58000000000001</v>
      </c>
      <c r="P332" s="72">
        <f t="shared" si="32"/>
        <v>7.5350125045611209</v>
      </c>
      <c r="Q332" s="72">
        <f t="shared" si="33"/>
        <v>7.5350125045611209</v>
      </c>
      <c r="R332" s="41">
        <f t="shared" si="34"/>
        <v>0.84768890676312603</v>
      </c>
      <c r="S332" s="41"/>
    </row>
    <row r="333" spans="1:19" x14ac:dyDescent="0.25">
      <c r="A333" s="64">
        <v>193.29166666666666</v>
      </c>
      <c r="B333" s="72">
        <v>3.4077188291561802</v>
      </c>
      <c r="C333" s="72">
        <v>0.9</v>
      </c>
      <c r="D333" s="72">
        <v>41</v>
      </c>
      <c r="E333" s="72">
        <v>0.1</v>
      </c>
      <c r="F333" s="72">
        <v>114</v>
      </c>
      <c r="G333" s="72">
        <f t="shared" si="30"/>
        <v>6.152748979548142</v>
      </c>
      <c r="H333" s="72">
        <f t="shared" si="35"/>
        <v>6.152748979548142</v>
      </c>
      <c r="J333" s="64">
        <v>193.29166666666666</v>
      </c>
      <c r="K333" s="72">
        <v>3.4077188291561802</v>
      </c>
      <c r="L333" s="41">
        <v>1</v>
      </c>
      <c r="M333" s="78">
        <v>24.917000000000002</v>
      </c>
      <c r="N333" s="41">
        <f t="shared" si="31"/>
        <v>0</v>
      </c>
      <c r="O333" s="78">
        <v>149.27000000000001</v>
      </c>
      <c r="P333" s="72">
        <f t="shared" si="32"/>
        <v>4.9548567023004733</v>
      </c>
      <c r="Q333" s="72">
        <f t="shared" si="33"/>
        <v>4.9548567023004733</v>
      </c>
      <c r="R333" s="41">
        <f t="shared" si="34"/>
        <v>0.55742137900880329</v>
      </c>
      <c r="S333" s="41"/>
    </row>
    <row r="334" spans="1:19" x14ac:dyDescent="0.25">
      <c r="A334" s="64">
        <v>193.33333333333334</v>
      </c>
      <c r="B334" s="72">
        <v>3.7568275534768314</v>
      </c>
      <c r="C334" s="72">
        <v>0.9</v>
      </c>
      <c r="D334" s="72">
        <v>41</v>
      </c>
      <c r="E334" s="72">
        <v>0.1</v>
      </c>
      <c r="F334" s="72">
        <v>114</v>
      </c>
      <c r="G334" s="72">
        <f t="shared" si="30"/>
        <v>18.883053628439537</v>
      </c>
      <c r="H334" s="72">
        <f t="shared" si="35"/>
        <v>18.883053628439537</v>
      </c>
      <c r="J334" s="64">
        <v>193.33333333333334</v>
      </c>
      <c r="K334" s="72">
        <v>3.7568275534768314</v>
      </c>
      <c r="L334" s="41">
        <v>1</v>
      </c>
      <c r="M334" s="78">
        <v>25.638999999999999</v>
      </c>
      <c r="N334" s="41">
        <f t="shared" si="31"/>
        <v>0</v>
      </c>
      <c r="O334" s="78">
        <v>148.94</v>
      </c>
      <c r="P334" s="72">
        <f t="shared" si="32"/>
        <v>12.534206438400508</v>
      </c>
      <c r="Q334" s="72">
        <f t="shared" si="33"/>
        <v>12.534206438400508</v>
      </c>
      <c r="R334" s="41">
        <f t="shared" si="34"/>
        <v>1.410098224320057</v>
      </c>
      <c r="S334" s="41"/>
    </row>
    <row r="335" spans="1:19" x14ac:dyDescent="0.25">
      <c r="A335" s="64">
        <v>193.375</v>
      </c>
      <c r="B335" s="72">
        <v>3.7764172361702002</v>
      </c>
      <c r="C335" s="72">
        <v>0.9</v>
      </c>
      <c r="D335" s="72">
        <v>41</v>
      </c>
      <c r="E335" s="72">
        <v>0.1</v>
      </c>
      <c r="F335" s="72">
        <v>114</v>
      </c>
      <c r="G335" s="72">
        <f t="shared" si="30"/>
        <v>4.6252014358011184</v>
      </c>
      <c r="H335" s="72">
        <f t="shared" si="35"/>
        <v>4.6252014358011184</v>
      </c>
      <c r="J335" s="64">
        <v>193.375</v>
      </c>
      <c r="K335" s="72">
        <v>3.7764172361702002</v>
      </c>
      <c r="L335" s="41">
        <v>1</v>
      </c>
      <c r="M335" s="78">
        <v>26.486000000000001</v>
      </c>
      <c r="N335" s="41">
        <f t="shared" si="31"/>
        <v>0</v>
      </c>
      <c r="O335" s="78">
        <v>148.62</v>
      </c>
      <c r="P335" s="72">
        <f t="shared" si="32"/>
        <v>4.2855363645136135</v>
      </c>
      <c r="Q335" s="72">
        <f t="shared" si="33"/>
        <v>4.2855363645136135</v>
      </c>
      <c r="R335" s="41">
        <f t="shared" si="34"/>
        <v>0.48212284100778158</v>
      </c>
      <c r="S335" s="41"/>
    </row>
    <row r="336" spans="1:19" x14ac:dyDescent="0.25">
      <c r="A336" s="64">
        <v>193.41666666666666</v>
      </c>
      <c r="B336" s="72">
        <v>4.2363664032989057</v>
      </c>
      <c r="C336" s="72">
        <v>0.9</v>
      </c>
      <c r="D336" s="72">
        <v>41</v>
      </c>
      <c r="E336" s="72">
        <v>0.1</v>
      </c>
      <c r="F336" s="72">
        <v>114</v>
      </c>
      <c r="G336" s="72">
        <f t="shared" si="30"/>
        <v>24.165100921515705</v>
      </c>
      <c r="H336" s="72">
        <f t="shared" si="35"/>
        <v>24.165100921515705</v>
      </c>
      <c r="J336" s="64">
        <v>193.41666666666666</v>
      </c>
      <c r="K336" s="72">
        <v>4.2363664032989057</v>
      </c>
      <c r="L336" s="41">
        <v>1</v>
      </c>
      <c r="M336" s="78">
        <v>27.332999999999998</v>
      </c>
      <c r="N336" s="41">
        <f t="shared" si="31"/>
        <v>0</v>
      </c>
      <c r="O336" s="78">
        <v>148.29</v>
      </c>
      <c r="P336" s="72">
        <f t="shared" si="32"/>
        <v>16.579584674728309</v>
      </c>
      <c r="Q336" s="72">
        <f t="shared" si="33"/>
        <v>16.579584674728309</v>
      </c>
      <c r="R336" s="41">
        <f t="shared" si="34"/>
        <v>1.8652032759069346</v>
      </c>
      <c r="S336" s="41"/>
    </row>
    <row r="337" spans="1:19" x14ac:dyDescent="0.25">
      <c r="A337" s="64">
        <v>193.45833333333334</v>
      </c>
      <c r="B337" s="72">
        <v>3.9655662255844284</v>
      </c>
      <c r="C337" s="72">
        <v>0.9</v>
      </c>
      <c r="D337" s="72">
        <v>41</v>
      </c>
      <c r="E337" s="72">
        <v>0.1</v>
      </c>
      <c r="F337" s="72">
        <v>114</v>
      </c>
      <c r="G337" s="72">
        <f t="shared" si="30"/>
        <v>-7.7676974366750571</v>
      </c>
      <c r="H337" s="72">
        <f t="shared" si="35"/>
        <v>0</v>
      </c>
      <c r="J337" s="64">
        <v>193.45833333333334</v>
      </c>
      <c r="K337" s="72">
        <v>3.9655662255844284</v>
      </c>
      <c r="L337" s="41">
        <v>1</v>
      </c>
      <c r="M337" s="78">
        <v>28.177</v>
      </c>
      <c r="N337" s="41">
        <f t="shared" si="31"/>
        <v>0</v>
      </c>
      <c r="O337" s="78">
        <v>147.96</v>
      </c>
      <c r="P337" s="72">
        <f t="shared" si="32"/>
        <v>-3.5301711663471997</v>
      </c>
      <c r="Q337" s="72">
        <f t="shared" si="33"/>
        <v>0</v>
      </c>
      <c r="R337" s="41">
        <f t="shared" si="34"/>
        <v>0</v>
      </c>
      <c r="S337" s="41"/>
    </row>
    <row r="338" spans="1:19" x14ac:dyDescent="0.25">
      <c r="A338" s="64">
        <v>193.5</v>
      </c>
      <c r="B338" s="72">
        <v>4.0909334613908364</v>
      </c>
      <c r="C338" s="72">
        <v>0.9</v>
      </c>
      <c r="D338" s="72">
        <v>41</v>
      </c>
      <c r="E338" s="72">
        <v>0.1</v>
      </c>
      <c r="F338" s="72">
        <v>114</v>
      </c>
      <c r="G338" s="72">
        <f t="shared" si="30"/>
        <v>9.5228605920893212</v>
      </c>
      <c r="H338" s="72">
        <f t="shared" si="35"/>
        <v>9.5228605920893212</v>
      </c>
      <c r="J338" s="64">
        <v>193.5</v>
      </c>
      <c r="K338" s="72">
        <v>4.0909334613908364</v>
      </c>
      <c r="L338" s="41">
        <v>1</v>
      </c>
      <c r="M338" s="78">
        <v>28.687999999999999</v>
      </c>
      <c r="N338" s="41">
        <f t="shared" si="31"/>
        <v>0</v>
      </c>
      <c r="O338" s="78">
        <v>147.63</v>
      </c>
      <c r="P338" s="72">
        <f t="shared" si="32"/>
        <v>7.6251492655570265</v>
      </c>
      <c r="Q338" s="72">
        <f t="shared" si="33"/>
        <v>7.6251492655570265</v>
      </c>
      <c r="R338" s="41">
        <f t="shared" si="34"/>
        <v>0.85782929237516548</v>
      </c>
      <c r="S338" s="41"/>
    </row>
    <row r="339" spans="1:19" x14ac:dyDescent="0.25">
      <c r="A339" s="64">
        <v>193.54166666666666</v>
      </c>
      <c r="B339" s="72">
        <v>3.9620893581730985</v>
      </c>
      <c r="C339" s="72">
        <v>0.9</v>
      </c>
      <c r="D339" s="72">
        <v>41</v>
      </c>
      <c r="E339" s="72">
        <v>0.1</v>
      </c>
      <c r="F339" s="72">
        <v>114</v>
      </c>
      <c r="G339" s="72">
        <f t="shared" si="30"/>
        <v>-1.6204839146371068</v>
      </c>
      <c r="H339" s="72">
        <f t="shared" si="35"/>
        <v>0</v>
      </c>
      <c r="J339" s="64">
        <v>193.54166666666666</v>
      </c>
      <c r="K339" s="72">
        <v>3.9620893581730985</v>
      </c>
      <c r="L339" s="41">
        <v>1</v>
      </c>
      <c r="M339" s="78">
        <v>29.164000000000001</v>
      </c>
      <c r="N339" s="41">
        <f t="shared" si="31"/>
        <v>0</v>
      </c>
      <c r="O339" s="78">
        <v>147.29</v>
      </c>
      <c r="P339" s="72">
        <f t="shared" si="32"/>
        <v>0.26853383108438889</v>
      </c>
      <c r="Q339" s="72">
        <f t="shared" si="33"/>
        <v>0.26853383108438889</v>
      </c>
      <c r="R339" s="41">
        <f t="shared" si="34"/>
        <v>3.0210055996993751E-2</v>
      </c>
      <c r="S339" s="41"/>
    </row>
    <row r="340" spans="1:19" x14ac:dyDescent="0.25">
      <c r="A340" s="64">
        <v>193.58333333333334</v>
      </c>
      <c r="B340" s="72">
        <v>3.9854678400742749</v>
      </c>
      <c r="C340" s="72">
        <v>0.9</v>
      </c>
      <c r="D340" s="72">
        <v>41</v>
      </c>
      <c r="E340" s="72">
        <v>0.1</v>
      </c>
      <c r="F340" s="72">
        <v>114</v>
      </c>
      <c r="G340" s="72">
        <f t="shared" si="30"/>
        <v>4.9984136013547031</v>
      </c>
      <c r="H340" s="72">
        <f t="shared" si="35"/>
        <v>4.9984136013547031</v>
      </c>
      <c r="J340" s="64">
        <v>193.58333333333334</v>
      </c>
      <c r="K340" s="72">
        <v>3.9854678400742749</v>
      </c>
      <c r="L340" s="41">
        <v>1</v>
      </c>
      <c r="M340" s="78">
        <v>29.638000000000002</v>
      </c>
      <c r="N340" s="41">
        <f t="shared" si="31"/>
        <v>0</v>
      </c>
      <c r="O340" s="78">
        <v>146.96</v>
      </c>
      <c r="P340" s="72">
        <f t="shared" si="32"/>
        <v>4.6667357778742451</v>
      </c>
      <c r="Q340" s="72">
        <f t="shared" si="33"/>
        <v>4.6667357778742451</v>
      </c>
      <c r="R340" s="41">
        <f t="shared" si="34"/>
        <v>0.52500777501085261</v>
      </c>
      <c r="S340" s="41"/>
    </row>
    <row r="341" spans="1:19" x14ac:dyDescent="0.25">
      <c r="A341" s="64">
        <v>193.625</v>
      </c>
      <c r="B341" s="72">
        <v>4.3387272592782189</v>
      </c>
      <c r="C341" s="72">
        <v>0.9</v>
      </c>
      <c r="D341" s="72">
        <v>41</v>
      </c>
      <c r="E341" s="72">
        <v>0.1</v>
      </c>
      <c r="F341" s="72">
        <v>114</v>
      </c>
      <c r="G341" s="72">
        <f t="shared" si="30"/>
        <v>19.644795156570193</v>
      </c>
      <c r="H341" s="72">
        <f t="shared" si="35"/>
        <v>19.644795156570193</v>
      </c>
      <c r="J341" s="64">
        <v>193.625</v>
      </c>
      <c r="K341" s="72">
        <v>4.3387272592782189</v>
      </c>
      <c r="L341" s="90">
        <v>1</v>
      </c>
      <c r="M341" s="80">
        <v>29.991</v>
      </c>
      <c r="N341" s="41">
        <f t="shared" si="31"/>
        <v>0</v>
      </c>
      <c r="O341" s="78">
        <v>146.62</v>
      </c>
      <c r="P341" s="72">
        <f t="shared" si="32"/>
        <v>14.75768234346973</v>
      </c>
      <c r="Q341" s="72">
        <f t="shared" si="33"/>
        <v>14.75768234346973</v>
      </c>
      <c r="R341" s="41">
        <f t="shared" si="34"/>
        <v>1.6602392636403447</v>
      </c>
      <c r="S341" s="90"/>
    </row>
    <row r="342" spans="1:19" x14ac:dyDescent="0.25">
      <c r="A342" s="64">
        <v>193.66666666666666</v>
      </c>
      <c r="B342" s="72">
        <v>4.0772401571118051</v>
      </c>
      <c r="C342" s="72">
        <v>0.9</v>
      </c>
      <c r="D342" s="72">
        <v>41</v>
      </c>
      <c r="E342" s="72">
        <v>0.1</v>
      </c>
      <c r="F342" s="72">
        <v>114</v>
      </c>
      <c r="G342" s="72">
        <f t="shared" si="30"/>
        <v>-7.2525054135636076</v>
      </c>
      <c r="H342" s="72">
        <f t="shared" si="35"/>
        <v>0</v>
      </c>
      <c r="J342" s="64">
        <v>193.66666666666666</v>
      </c>
      <c r="K342" s="72">
        <v>4.0772401571118051</v>
      </c>
      <c r="L342" s="90">
        <v>1</v>
      </c>
      <c r="M342" s="80">
        <v>29.994</v>
      </c>
      <c r="N342" s="41">
        <f t="shared" si="31"/>
        <v>0</v>
      </c>
      <c r="O342" s="78">
        <v>146.27000000000001</v>
      </c>
      <c r="P342" s="72">
        <f t="shared" si="32"/>
        <v>-3.6357869190869545</v>
      </c>
      <c r="Q342" s="72">
        <f t="shared" si="33"/>
        <v>0</v>
      </c>
      <c r="R342" s="41">
        <f t="shared" si="34"/>
        <v>0</v>
      </c>
      <c r="S342" s="90"/>
    </row>
    <row r="343" spans="1:19" x14ac:dyDescent="0.25">
      <c r="A343" s="64">
        <v>193.70833333333334</v>
      </c>
      <c r="B343" s="72">
        <v>4.0570963170244623</v>
      </c>
      <c r="C343" s="72">
        <v>0.9</v>
      </c>
      <c r="D343" s="72">
        <v>41</v>
      </c>
      <c r="E343" s="72">
        <v>0.1</v>
      </c>
      <c r="F343" s="72">
        <v>114</v>
      </c>
      <c r="G343" s="72">
        <f t="shared" si="30"/>
        <v>3.1843015171466349</v>
      </c>
      <c r="H343" s="72">
        <f t="shared" si="35"/>
        <v>3.1843015171466349</v>
      </c>
      <c r="J343" s="64">
        <v>193.70833333333334</v>
      </c>
      <c r="K343" s="72">
        <v>4.0570963170244623</v>
      </c>
      <c r="L343" s="90">
        <v>1</v>
      </c>
      <c r="M343" s="80">
        <v>29.995999999999999</v>
      </c>
      <c r="N343" s="41">
        <f t="shared" si="31"/>
        <v>0</v>
      </c>
      <c r="O343" s="78">
        <v>145.91999999999999</v>
      </c>
      <c r="P343" s="72">
        <f t="shared" si="32"/>
        <v>3.4628776482717574</v>
      </c>
      <c r="Q343" s="72">
        <f t="shared" si="33"/>
        <v>3.4628776482717574</v>
      </c>
      <c r="R343" s="41">
        <f t="shared" si="34"/>
        <v>0.38957373543057272</v>
      </c>
      <c r="S343" s="90"/>
    </row>
    <row r="344" spans="1:19" x14ac:dyDescent="0.25">
      <c r="A344" s="64">
        <v>193.75</v>
      </c>
      <c r="B344" s="72">
        <v>4.0042478506999997</v>
      </c>
      <c r="C344" s="72">
        <v>0.9</v>
      </c>
      <c r="D344" s="72">
        <v>41</v>
      </c>
      <c r="E344" s="72">
        <v>0.1</v>
      </c>
      <c r="F344" s="72">
        <v>114</v>
      </c>
      <c r="G344" s="72">
        <f t="shared" si="30"/>
        <v>1.714422951896722</v>
      </c>
      <c r="H344" s="72">
        <f t="shared" si="35"/>
        <v>1.714422951896722</v>
      </c>
      <c r="J344" s="64">
        <v>193.75</v>
      </c>
      <c r="K344" s="72">
        <v>4.0042478506999997</v>
      </c>
      <c r="L344" s="90">
        <v>1</v>
      </c>
      <c r="M344" s="80">
        <v>29.998999999999999</v>
      </c>
      <c r="N344" s="41">
        <f t="shared" si="31"/>
        <v>0</v>
      </c>
      <c r="O344" s="78">
        <v>145.57</v>
      </c>
      <c r="P344" s="72">
        <f t="shared" si="32"/>
        <v>2.4451241391245402</v>
      </c>
      <c r="Q344" s="72">
        <f t="shared" si="33"/>
        <v>2.4451241391245402</v>
      </c>
      <c r="R344" s="41">
        <f t="shared" si="34"/>
        <v>0.27507646565151073</v>
      </c>
      <c r="S344" s="90"/>
    </row>
    <row r="345" spans="1:19" x14ac:dyDescent="0.25">
      <c r="A345" s="64">
        <v>193.79166666666666</v>
      </c>
      <c r="B345" s="72">
        <v>3.7783639521648009</v>
      </c>
      <c r="C345" s="72">
        <v>0.9</v>
      </c>
      <c r="D345" s="72">
        <v>41</v>
      </c>
      <c r="E345" s="72">
        <v>0.1</v>
      </c>
      <c r="F345" s="72">
        <v>114</v>
      </c>
      <c r="G345" s="72">
        <f t="shared" si="30"/>
        <v>-6.0087615990119092</v>
      </c>
      <c r="H345" s="72">
        <f t="shared" si="35"/>
        <v>0</v>
      </c>
      <c r="J345" s="64">
        <v>193.79166666666666</v>
      </c>
      <c r="K345" s="72">
        <v>3.7783639521648009</v>
      </c>
      <c r="L345" s="90">
        <v>1</v>
      </c>
      <c r="M345" s="80">
        <v>30</v>
      </c>
      <c r="N345" s="41">
        <f t="shared" si="31"/>
        <v>0</v>
      </c>
      <c r="O345" s="78">
        <v>145.22</v>
      </c>
      <c r="P345" s="72">
        <f t="shared" si="32"/>
        <v>-2.8858384982780372</v>
      </c>
      <c r="Q345" s="72">
        <f t="shared" si="33"/>
        <v>0</v>
      </c>
      <c r="R345" s="41">
        <f t="shared" si="34"/>
        <v>0</v>
      </c>
      <c r="S345" s="90"/>
    </row>
    <row r="346" spans="1:19" x14ac:dyDescent="0.25">
      <c r="A346" s="64">
        <v>193.83333333333334</v>
      </c>
      <c r="B346" s="72">
        <v>3.7102202978634851</v>
      </c>
      <c r="C346" s="72">
        <v>0.9</v>
      </c>
      <c r="D346" s="72">
        <v>41</v>
      </c>
      <c r="E346" s="72">
        <v>0.1</v>
      </c>
      <c r="F346" s="72">
        <v>114</v>
      </c>
      <c r="G346" s="72">
        <f t="shared" si="30"/>
        <v>0.75768359875459868</v>
      </c>
      <c r="H346" s="72">
        <f t="shared" si="35"/>
        <v>0.75768359875459868</v>
      </c>
      <c r="J346" s="64">
        <v>193.83333333333334</v>
      </c>
      <c r="K346" s="72">
        <v>3.7102202978634851</v>
      </c>
      <c r="L346" s="90">
        <v>1</v>
      </c>
      <c r="M346" s="80">
        <v>30</v>
      </c>
      <c r="N346" s="41">
        <f t="shared" si="31"/>
        <v>0</v>
      </c>
      <c r="O346" s="78">
        <v>144.86000000000001</v>
      </c>
      <c r="P346" s="72">
        <f t="shared" si="32"/>
        <v>1.6997932115512966</v>
      </c>
      <c r="Q346" s="72">
        <f t="shared" si="33"/>
        <v>1.6997932115512966</v>
      </c>
      <c r="R346" s="41">
        <f t="shared" si="34"/>
        <v>0.19122673629952086</v>
      </c>
      <c r="S346" s="90"/>
    </row>
    <row r="347" spans="1:19" x14ac:dyDescent="0.25">
      <c r="A347" s="64">
        <v>193.875</v>
      </c>
      <c r="B347" s="72">
        <v>3.4583941112226642</v>
      </c>
      <c r="C347" s="72">
        <v>0.9</v>
      </c>
      <c r="D347" s="72">
        <v>41</v>
      </c>
      <c r="E347" s="72">
        <v>0.1</v>
      </c>
      <c r="F347" s="72">
        <v>114</v>
      </c>
      <c r="G347" s="72">
        <f t="shared" si="30"/>
        <v>-7.4527621142119402</v>
      </c>
      <c r="H347" s="72">
        <f t="shared" si="35"/>
        <v>0</v>
      </c>
      <c r="J347" s="64">
        <v>193.875</v>
      </c>
      <c r="K347" s="72">
        <v>3.4583941112226642</v>
      </c>
      <c r="L347" s="90">
        <v>1</v>
      </c>
      <c r="M347" s="80">
        <v>30</v>
      </c>
      <c r="N347" s="41">
        <f t="shared" si="31"/>
        <v>0</v>
      </c>
      <c r="O347" s="78">
        <v>144.5</v>
      </c>
      <c r="P347" s="72">
        <f t="shared" si="32"/>
        <v>-3.9711778989129929</v>
      </c>
      <c r="Q347" s="72">
        <f t="shared" si="33"/>
        <v>0</v>
      </c>
      <c r="R347" s="41">
        <f t="shared" si="34"/>
        <v>0</v>
      </c>
      <c r="S347" s="90"/>
    </row>
    <row r="348" spans="1:19" x14ac:dyDescent="0.25">
      <c r="A348" s="64">
        <v>193.91666666666666</v>
      </c>
      <c r="B348" s="72">
        <v>3.3123265474074679</v>
      </c>
      <c r="C348" s="72">
        <v>0.9</v>
      </c>
      <c r="D348" s="72">
        <v>41</v>
      </c>
      <c r="E348" s="72">
        <v>0.1</v>
      </c>
      <c r="F348" s="72">
        <v>114</v>
      </c>
      <c r="G348" s="72">
        <f t="shared" si="30"/>
        <v>-3.0165069607988633</v>
      </c>
      <c r="H348" s="72">
        <f t="shared" si="35"/>
        <v>0</v>
      </c>
      <c r="J348" s="64">
        <v>193.91666666666666</v>
      </c>
      <c r="K348" s="72">
        <v>3.3123265474074679</v>
      </c>
      <c r="L348" s="90">
        <v>1</v>
      </c>
      <c r="M348" s="80">
        <v>30</v>
      </c>
      <c r="N348" s="41">
        <f t="shared" si="31"/>
        <v>0</v>
      </c>
      <c r="O348" s="78">
        <v>144.13999999999999</v>
      </c>
      <c r="P348" s="72">
        <f t="shared" si="32"/>
        <v>-0.99707232086008346</v>
      </c>
      <c r="Q348" s="72">
        <f t="shared" si="33"/>
        <v>0</v>
      </c>
      <c r="R348" s="41">
        <f t="shared" si="34"/>
        <v>0</v>
      </c>
      <c r="S348" s="90"/>
    </row>
    <row r="349" spans="1:19" x14ac:dyDescent="0.25">
      <c r="A349" s="64">
        <v>193.95833333333334</v>
      </c>
      <c r="B349" s="72">
        <v>3.2444812256152415</v>
      </c>
      <c r="C349" s="72">
        <v>0.9</v>
      </c>
      <c r="D349" s="72">
        <v>41</v>
      </c>
      <c r="E349" s="72">
        <v>0.1</v>
      </c>
      <c r="F349" s="72">
        <v>114</v>
      </c>
      <c r="G349" s="72">
        <f t="shared" si="30"/>
        <v>0.30487071443471941</v>
      </c>
      <c r="H349" s="72">
        <f t="shared" si="35"/>
        <v>0.30487071443471941</v>
      </c>
      <c r="J349" s="64">
        <v>193.95833333333334</v>
      </c>
      <c r="K349" s="72">
        <v>3.2444812256152415</v>
      </c>
      <c r="L349" s="90">
        <v>1</v>
      </c>
      <c r="M349" s="80">
        <v>29.997</v>
      </c>
      <c r="N349" s="41">
        <f t="shared" si="31"/>
        <v>0</v>
      </c>
      <c r="O349" s="78">
        <v>143.78</v>
      </c>
      <c r="P349" s="72">
        <f t="shared" si="32"/>
        <v>1.2430592941258745</v>
      </c>
      <c r="Q349" s="72">
        <f t="shared" si="33"/>
        <v>1.2430592941258745</v>
      </c>
      <c r="R349" s="41">
        <f t="shared" si="34"/>
        <v>0.13984417058916088</v>
      </c>
      <c r="S349" s="90"/>
    </row>
    <row r="350" spans="1:19" x14ac:dyDescent="0.25">
      <c r="A350" s="64">
        <v>194</v>
      </c>
      <c r="B350" s="72">
        <v>3.2037428295942041</v>
      </c>
      <c r="C350" s="72">
        <v>0.9</v>
      </c>
      <c r="D350" s="72">
        <v>41</v>
      </c>
      <c r="E350" s="72">
        <v>0.1</v>
      </c>
      <c r="F350" s="72">
        <v>114</v>
      </c>
      <c r="G350" s="72">
        <f t="shared" si="30"/>
        <v>1.4386245577873171</v>
      </c>
      <c r="H350" s="72">
        <f t="shared" si="35"/>
        <v>1.4386245577873171</v>
      </c>
      <c r="J350" s="64">
        <v>194</v>
      </c>
      <c r="K350" s="72">
        <v>3.2037428295942041</v>
      </c>
      <c r="L350" s="90">
        <v>1</v>
      </c>
      <c r="M350" s="80">
        <v>29.995000000000001</v>
      </c>
      <c r="N350" s="41">
        <f t="shared" si="31"/>
        <v>0</v>
      </c>
      <c r="O350" s="78">
        <v>143.41</v>
      </c>
      <c r="P350" s="72">
        <f t="shared" si="32"/>
        <v>2.0020506599756089</v>
      </c>
      <c r="Q350" s="72">
        <f t="shared" si="33"/>
        <v>2.0020506599756089</v>
      </c>
      <c r="R350" s="41">
        <f t="shared" si="34"/>
        <v>0.225230699247256</v>
      </c>
      <c r="S350" s="90"/>
    </row>
    <row r="351" spans="1:19" x14ac:dyDescent="0.25">
      <c r="A351" s="64">
        <v>194.04166666666666</v>
      </c>
      <c r="B351" s="72">
        <v>3.2146961635592652</v>
      </c>
      <c r="C351" s="72">
        <v>0.9</v>
      </c>
      <c r="D351" s="72">
        <v>41</v>
      </c>
      <c r="E351" s="72">
        <v>0.1</v>
      </c>
      <c r="F351" s="72">
        <v>114</v>
      </c>
      <c r="G351" s="72">
        <f t="shared" si="30"/>
        <v>3.6892835751242345</v>
      </c>
      <c r="H351" s="72">
        <f t="shared" si="35"/>
        <v>3.6892835751242345</v>
      </c>
      <c r="J351" s="64">
        <v>194.04166666666666</v>
      </c>
      <c r="K351" s="72">
        <v>3.2146961635592652</v>
      </c>
      <c r="L351" s="41">
        <v>1</v>
      </c>
      <c r="M351" s="78">
        <v>29.992000000000001</v>
      </c>
      <c r="N351" s="41">
        <f t="shared" si="31"/>
        <v>0</v>
      </c>
      <c r="O351" s="78">
        <v>143.04</v>
      </c>
      <c r="P351" s="72">
        <f t="shared" si="32"/>
        <v>3.5377623223363899</v>
      </c>
      <c r="Q351" s="72">
        <f t="shared" si="33"/>
        <v>3.5377623223363899</v>
      </c>
      <c r="R351" s="41">
        <f t="shared" si="34"/>
        <v>0.39799826126284388</v>
      </c>
      <c r="S351" s="41"/>
    </row>
    <row r="352" spans="1:19" x14ac:dyDescent="0.25">
      <c r="A352" s="64">
        <v>194.08333333333334</v>
      </c>
      <c r="B352" s="72">
        <v>3.3121469411187974</v>
      </c>
      <c r="C352" s="72">
        <v>0.9</v>
      </c>
      <c r="D352" s="72">
        <v>41</v>
      </c>
      <c r="E352" s="72">
        <v>0.1</v>
      </c>
      <c r="F352" s="72">
        <v>114</v>
      </c>
      <c r="G352" s="72">
        <f t="shared" si="30"/>
        <v>7.5345063090057991</v>
      </c>
      <c r="H352" s="72">
        <f t="shared" si="35"/>
        <v>7.5345063090057991</v>
      </c>
      <c r="J352" s="64">
        <v>194.08333333333334</v>
      </c>
      <c r="K352" s="72">
        <v>3.3121469411187974</v>
      </c>
      <c r="L352" s="41">
        <v>1</v>
      </c>
      <c r="M352" s="78">
        <v>29.983000000000001</v>
      </c>
      <c r="N352" s="41">
        <f t="shared" si="31"/>
        <v>0</v>
      </c>
      <c r="O352" s="78">
        <v>142.66999999999999</v>
      </c>
      <c r="P352" s="72">
        <f t="shared" si="32"/>
        <v>6.1855590609712339</v>
      </c>
      <c r="Q352" s="72">
        <f t="shared" si="33"/>
        <v>6.1855590609712339</v>
      </c>
      <c r="R352" s="41">
        <f t="shared" si="34"/>
        <v>0.69587539435926382</v>
      </c>
      <c r="S352" s="41"/>
    </row>
    <row r="353" spans="1:20" x14ac:dyDescent="0.25">
      <c r="A353" s="64">
        <v>194.125</v>
      </c>
      <c r="B353" s="72">
        <v>3.4715081575783051</v>
      </c>
      <c r="C353" s="72">
        <v>0.9</v>
      </c>
      <c r="D353" s="72">
        <v>41</v>
      </c>
      <c r="E353" s="72">
        <v>0.1</v>
      </c>
      <c r="F353" s="72">
        <v>114</v>
      </c>
      <c r="G353" s="72">
        <f t="shared" si="30"/>
        <v>10.376330695136952</v>
      </c>
      <c r="H353" s="72">
        <f t="shared" si="35"/>
        <v>10.376330695136952</v>
      </c>
      <c r="J353" s="64">
        <v>194.125</v>
      </c>
      <c r="K353" s="72">
        <v>3.4715081575783051</v>
      </c>
      <c r="L353" s="41">
        <v>1</v>
      </c>
      <c r="M353" s="78">
        <v>29.96</v>
      </c>
      <c r="N353" s="41">
        <f t="shared" si="31"/>
        <v>0</v>
      </c>
      <c r="O353" s="78">
        <v>142.30000000000001</v>
      </c>
      <c r="P353" s="72">
        <f t="shared" si="32"/>
        <v>8.1667328473056244</v>
      </c>
      <c r="Q353" s="72">
        <f t="shared" si="33"/>
        <v>8.1667328473056244</v>
      </c>
      <c r="R353" s="41">
        <f t="shared" si="34"/>
        <v>0.91875744532188275</v>
      </c>
      <c r="S353" s="41"/>
    </row>
    <row r="354" spans="1:20" x14ac:dyDescent="0.25">
      <c r="A354" s="64">
        <v>194.16666666666666</v>
      </c>
      <c r="B354" s="72">
        <v>3.4674290756405957</v>
      </c>
      <c r="C354" s="72">
        <v>0.9</v>
      </c>
      <c r="D354" s="72">
        <v>41</v>
      </c>
      <c r="E354" s="72">
        <v>0.1</v>
      </c>
      <c r="F354" s="72">
        <v>114</v>
      </c>
      <c r="G354" s="72">
        <f t="shared" si="30"/>
        <v>3.2906901078930471</v>
      </c>
      <c r="H354" s="72">
        <f t="shared" si="35"/>
        <v>3.2906901078930471</v>
      </c>
      <c r="J354" s="64">
        <v>194.16666666666666</v>
      </c>
      <c r="K354" s="72">
        <v>3.4674290756405957</v>
      </c>
      <c r="L354" s="41">
        <v>1</v>
      </c>
      <c r="M354" s="78">
        <v>29.937000000000001</v>
      </c>
      <c r="N354" s="41">
        <f t="shared" si="31"/>
        <v>0</v>
      </c>
      <c r="O354" s="78">
        <v>141.91999999999999</v>
      </c>
      <c r="P354" s="72">
        <f t="shared" si="32"/>
        <v>3.3473417862235122</v>
      </c>
      <c r="Q354" s="72">
        <f t="shared" si="33"/>
        <v>3.3473417862235122</v>
      </c>
      <c r="R354" s="41">
        <f t="shared" si="34"/>
        <v>0.37657595095014518</v>
      </c>
      <c r="S354" s="41"/>
    </row>
    <row r="355" spans="1:20" x14ac:dyDescent="0.25">
      <c r="A355" s="64">
        <v>194.20833333333334</v>
      </c>
      <c r="B355" s="72">
        <v>3.3869163391787511</v>
      </c>
      <c r="C355" s="72">
        <v>0.9</v>
      </c>
      <c r="D355" s="72">
        <v>41</v>
      </c>
      <c r="E355" s="72">
        <v>0.1</v>
      </c>
      <c r="F355" s="72">
        <v>114</v>
      </c>
      <c r="G355" s="72">
        <f t="shared" si="30"/>
        <v>-0.10154948477233725</v>
      </c>
      <c r="H355" s="72">
        <f t="shared" si="35"/>
        <v>0</v>
      </c>
      <c r="J355" s="64">
        <v>194.20833333333334</v>
      </c>
      <c r="K355" s="72">
        <v>3.3869163391787511</v>
      </c>
      <c r="L355" s="41">
        <v>1</v>
      </c>
      <c r="M355" s="78">
        <v>29.913</v>
      </c>
      <c r="N355" s="41">
        <f t="shared" si="31"/>
        <v>0</v>
      </c>
      <c r="O355" s="78">
        <v>141.54</v>
      </c>
      <c r="P355" s="72">
        <f t="shared" si="32"/>
        <v>1.0185709288529243</v>
      </c>
      <c r="Q355" s="72">
        <f t="shared" si="33"/>
        <v>1.0185709288529243</v>
      </c>
      <c r="R355" s="41">
        <f t="shared" si="34"/>
        <v>0.11458922949595399</v>
      </c>
      <c r="S355" s="41"/>
    </row>
    <row r="356" spans="1:20" x14ac:dyDescent="0.25">
      <c r="A356" s="64">
        <v>194.25</v>
      </c>
      <c r="B356" s="72">
        <v>3.2700604570077698</v>
      </c>
      <c r="C356" s="72">
        <v>0.9</v>
      </c>
      <c r="D356" s="72">
        <v>41</v>
      </c>
      <c r="E356" s="72">
        <v>0.1</v>
      </c>
      <c r="F356" s="72">
        <v>114</v>
      </c>
      <c r="G356" s="72">
        <f t="shared" si="30"/>
        <v>-1.7930856885006543</v>
      </c>
      <c r="H356" s="72">
        <f t="shared" si="35"/>
        <v>0</v>
      </c>
      <c r="J356" s="64">
        <v>194.25</v>
      </c>
      <c r="K356" s="72">
        <v>3.2700604570077698</v>
      </c>
      <c r="L356" s="41">
        <v>1</v>
      </c>
      <c r="M356" s="78">
        <v>29.875</v>
      </c>
      <c r="N356" s="41">
        <f t="shared" si="31"/>
        <v>0</v>
      </c>
      <c r="O356" s="78">
        <v>141.16</v>
      </c>
      <c r="P356" s="72">
        <f t="shared" si="32"/>
        <v>-0.16290703350842087</v>
      </c>
      <c r="Q356" s="72">
        <f t="shared" si="33"/>
        <v>0</v>
      </c>
      <c r="R356" s="41">
        <f t="shared" si="34"/>
        <v>0</v>
      </c>
      <c r="S356" s="41"/>
    </row>
    <row r="357" spans="1:20" x14ac:dyDescent="0.25">
      <c r="A357" s="64">
        <v>194.29166666666666</v>
      </c>
      <c r="B357" s="72">
        <v>3.1670520553249153</v>
      </c>
      <c r="C357" s="72">
        <v>0.9</v>
      </c>
      <c r="D357" s="72">
        <v>41</v>
      </c>
      <c r="E357" s="72">
        <v>0.1</v>
      </c>
      <c r="F357" s="72">
        <v>114</v>
      </c>
      <c r="G357" s="72">
        <f t="shared" si="30"/>
        <v>-1.296108739374414</v>
      </c>
      <c r="H357" s="72">
        <f t="shared" si="35"/>
        <v>0</v>
      </c>
      <c r="J357" s="64">
        <v>194.29166666666666</v>
      </c>
      <c r="K357" s="72">
        <v>3.1670520553249153</v>
      </c>
      <c r="L357" s="41">
        <v>1</v>
      </c>
      <c r="M357" s="78">
        <v>29.83</v>
      </c>
      <c r="N357" s="41">
        <f t="shared" si="31"/>
        <v>0</v>
      </c>
      <c r="O357" s="78">
        <v>140.78</v>
      </c>
      <c r="P357" s="72">
        <f t="shared" si="32"/>
        <v>0.14552787423841887</v>
      </c>
      <c r="Q357" s="72">
        <f t="shared" si="33"/>
        <v>0.14552787423841887</v>
      </c>
      <c r="R357" s="41">
        <f t="shared" si="34"/>
        <v>1.6371885851822122E-2</v>
      </c>
      <c r="S357" s="41"/>
    </row>
    <row r="358" spans="1:20" x14ac:dyDescent="0.25">
      <c r="A358" s="64">
        <v>194.33333333333334</v>
      </c>
      <c r="B358" s="72">
        <v>3.2524062980801021</v>
      </c>
      <c r="C358" s="72">
        <v>0.9</v>
      </c>
      <c r="D358" s="72">
        <v>41</v>
      </c>
      <c r="E358" s="72">
        <v>0.1</v>
      </c>
      <c r="F358" s="72">
        <v>114</v>
      </c>
      <c r="G358" s="72">
        <f t="shared" si="30"/>
        <v>6.9506455067523953</v>
      </c>
      <c r="H358" s="72">
        <f t="shared" si="35"/>
        <v>6.9506455067523953</v>
      </c>
      <c r="J358" s="64">
        <v>194.33333333333334</v>
      </c>
      <c r="K358" s="72">
        <v>3.2524062980801021</v>
      </c>
      <c r="L358" s="41">
        <v>1</v>
      </c>
      <c r="M358" s="78">
        <v>29.783999999999999</v>
      </c>
      <c r="N358" s="41">
        <f t="shared" si="31"/>
        <v>0</v>
      </c>
      <c r="O358" s="78">
        <v>140.38999999999999</v>
      </c>
      <c r="P358" s="72">
        <f t="shared" si="32"/>
        <v>5.7521587530200122</v>
      </c>
      <c r="Q358" s="72">
        <f t="shared" si="33"/>
        <v>5.7521587530200122</v>
      </c>
      <c r="R358" s="41">
        <f t="shared" si="34"/>
        <v>0.64711785971475144</v>
      </c>
      <c r="S358" s="41"/>
    </row>
    <row r="359" spans="1:20" x14ac:dyDescent="0.25">
      <c r="A359" s="64">
        <v>194.375</v>
      </c>
      <c r="B359" s="72">
        <v>3.3314064940289869</v>
      </c>
      <c r="C359" s="72">
        <v>0.9</v>
      </c>
      <c r="D359" s="72">
        <v>41</v>
      </c>
      <c r="E359" s="72">
        <v>0.1</v>
      </c>
      <c r="F359" s="72">
        <v>114</v>
      </c>
      <c r="G359" s="72">
        <f t="shared" si="30"/>
        <v>6.7543367751743357</v>
      </c>
      <c r="H359" s="72">
        <f t="shared" si="35"/>
        <v>6.7543367751743357</v>
      </c>
      <c r="J359" s="64">
        <v>194.375</v>
      </c>
      <c r="K359" s="72">
        <v>3.3314064940289869</v>
      </c>
      <c r="L359" s="41">
        <v>1</v>
      </c>
      <c r="M359" s="78">
        <v>29.738</v>
      </c>
      <c r="N359" s="41">
        <f t="shared" si="31"/>
        <v>0</v>
      </c>
      <c r="O359" s="78">
        <v>140</v>
      </c>
      <c r="P359" s="72">
        <f t="shared" si="32"/>
        <v>5.6414355973701973</v>
      </c>
      <c r="Q359" s="72">
        <f t="shared" si="33"/>
        <v>5.6414355973701973</v>
      </c>
      <c r="R359" s="41">
        <f t="shared" si="34"/>
        <v>0.63466150470414717</v>
      </c>
      <c r="S359" s="41"/>
    </row>
    <row r="360" spans="1:20" x14ac:dyDescent="0.25">
      <c r="A360" s="64">
        <v>194.41666666666666</v>
      </c>
      <c r="B360" s="72">
        <v>3.5651278033724099</v>
      </c>
      <c r="C360" s="72">
        <v>0.9</v>
      </c>
      <c r="D360" s="72">
        <v>41</v>
      </c>
      <c r="E360" s="72">
        <v>0.1</v>
      </c>
      <c r="F360" s="72">
        <v>114</v>
      </c>
      <c r="G360" s="72">
        <f t="shared" si="30"/>
        <v>13.691833661395501</v>
      </c>
      <c r="H360" s="72">
        <f t="shared" si="35"/>
        <v>13.691833661395501</v>
      </c>
      <c r="J360" s="64">
        <v>194.41666666666666</v>
      </c>
      <c r="K360" s="72">
        <v>3.5651278033724099</v>
      </c>
      <c r="L360" s="41">
        <v>1</v>
      </c>
      <c r="M360" s="78">
        <v>29.670999999999999</v>
      </c>
      <c r="N360" s="41">
        <f t="shared" si="31"/>
        <v>0</v>
      </c>
      <c r="O360" s="78">
        <v>139.61000000000001</v>
      </c>
      <c r="P360" s="72">
        <f t="shared" si="32"/>
        <v>10.383668530452276</v>
      </c>
      <c r="Q360" s="72">
        <f t="shared" si="33"/>
        <v>10.383668530452276</v>
      </c>
      <c r="R360" s="41">
        <f t="shared" si="34"/>
        <v>1.1681627096758811</v>
      </c>
      <c r="S360" s="41"/>
    </row>
    <row r="361" spans="1:20" x14ac:dyDescent="0.25">
      <c r="A361" s="64">
        <v>194.45833333333334</v>
      </c>
      <c r="B361" s="72">
        <v>3.7612830344279589</v>
      </c>
      <c r="C361" s="72">
        <v>0.9</v>
      </c>
      <c r="D361" s="72">
        <v>41</v>
      </c>
      <c r="E361" s="72">
        <v>0.1</v>
      </c>
      <c r="F361" s="72">
        <v>114</v>
      </c>
      <c r="G361" s="72">
        <f t="shared" si="30"/>
        <v>12.260321196555214</v>
      </c>
      <c r="H361" s="72">
        <f t="shared" si="35"/>
        <v>12.260321196555214</v>
      </c>
      <c r="J361" s="64">
        <v>194.45833333333334</v>
      </c>
      <c r="K361" s="72">
        <v>3.7612830344279589</v>
      </c>
      <c r="L361" s="41">
        <v>1</v>
      </c>
      <c r="M361" s="78">
        <v>29.605</v>
      </c>
      <c r="N361" s="41">
        <f t="shared" si="31"/>
        <v>0</v>
      </c>
      <c r="O361" s="78">
        <v>139.22</v>
      </c>
      <c r="P361" s="72">
        <f t="shared" si="32"/>
        <v>9.4709331693587551</v>
      </c>
      <c r="Q361" s="72">
        <f t="shared" si="33"/>
        <v>9.4709331693587551</v>
      </c>
      <c r="R361" s="41">
        <f t="shared" si="34"/>
        <v>1.0654799815528602</v>
      </c>
      <c r="S361" s="41"/>
    </row>
    <row r="362" spans="1:20" x14ac:dyDescent="0.25">
      <c r="A362" s="64">
        <v>194.5</v>
      </c>
      <c r="B362" s="72">
        <v>4.3454280771445042</v>
      </c>
      <c r="C362" s="72">
        <v>0.9</v>
      </c>
      <c r="D362" s="72">
        <v>41</v>
      </c>
      <c r="E362" s="72">
        <v>0.1</v>
      </c>
      <c r="F362" s="72">
        <v>114</v>
      </c>
      <c r="G362" s="72">
        <f t="shared" si="30"/>
        <v>29.655336885334439</v>
      </c>
      <c r="H362" s="72">
        <f t="shared" si="35"/>
        <v>29.655336885334439</v>
      </c>
      <c r="J362" s="64">
        <v>194.5</v>
      </c>
      <c r="K362" s="72">
        <v>4.3454280771445042</v>
      </c>
      <c r="L362" s="41">
        <v>1</v>
      </c>
      <c r="M362" s="78">
        <v>29.539000000000001</v>
      </c>
      <c r="N362" s="41">
        <f t="shared" si="31"/>
        <v>0</v>
      </c>
      <c r="O362" s="78">
        <v>138.82</v>
      </c>
      <c r="P362" s="72">
        <f t="shared" si="32"/>
        <v>21.310063889708967</v>
      </c>
      <c r="Q362" s="72">
        <f t="shared" si="33"/>
        <v>21.310063889708967</v>
      </c>
      <c r="R362" s="41">
        <f t="shared" si="34"/>
        <v>2.397382187592259</v>
      </c>
      <c r="S362" s="41"/>
    </row>
    <row r="363" spans="1:20" x14ac:dyDescent="0.25">
      <c r="A363" s="64">
        <v>194.54166666666666</v>
      </c>
      <c r="B363" s="72">
        <v>4.2257698910035959</v>
      </c>
      <c r="C363" s="72">
        <v>0.9</v>
      </c>
      <c r="D363" s="72">
        <v>41</v>
      </c>
      <c r="E363" s="72">
        <v>0.1</v>
      </c>
      <c r="F363" s="72">
        <v>114</v>
      </c>
      <c r="G363" s="72">
        <f t="shared" si="30"/>
        <v>-0.9587948282238391</v>
      </c>
      <c r="H363" s="72">
        <f t="shared" si="35"/>
        <v>0</v>
      </c>
      <c r="J363" s="64">
        <v>194.54166666666666</v>
      </c>
      <c r="K363" s="72">
        <v>4.2257698910035959</v>
      </c>
      <c r="L363" s="41">
        <v>1</v>
      </c>
      <c r="M363" s="78">
        <v>29.465</v>
      </c>
      <c r="N363" s="41">
        <f t="shared" si="31"/>
        <v>0</v>
      </c>
      <c r="O363" s="78">
        <v>138.43</v>
      </c>
      <c r="P363" s="72">
        <f t="shared" si="32"/>
        <v>0.75953211693965084</v>
      </c>
      <c r="Q363" s="72">
        <f t="shared" si="33"/>
        <v>0.75953211693965084</v>
      </c>
      <c r="R363" s="41">
        <f t="shared" si="34"/>
        <v>8.544736315571072E-2</v>
      </c>
      <c r="S363" s="41"/>
      <c r="T363" s="64"/>
    </row>
    <row r="364" spans="1:20" x14ac:dyDescent="0.25">
      <c r="A364" s="64">
        <v>194.58333333333334</v>
      </c>
      <c r="B364" s="72">
        <v>4.2632965286232523</v>
      </c>
      <c r="C364" s="72">
        <v>0.9</v>
      </c>
      <c r="D364" s="72">
        <v>41</v>
      </c>
      <c r="E364" s="72">
        <v>0.1</v>
      </c>
      <c r="F364" s="72">
        <v>114</v>
      </c>
      <c r="G364" s="72">
        <f t="shared" si="30"/>
        <v>5.8892553343583955</v>
      </c>
      <c r="H364" s="72">
        <f t="shared" si="35"/>
        <v>5.8892553343583955</v>
      </c>
      <c r="J364" s="64">
        <v>194.58333333333334</v>
      </c>
      <c r="K364" s="72">
        <v>4.2632965286232523</v>
      </c>
      <c r="L364" s="41">
        <v>1</v>
      </c>
      <c r="M364" s="78">
        <v>29.379000000000001</v>
      </c>
      <c r="N364" s="41">
        <f t="shared" si="31"/>
        <v>0</v>
      </c>
      <c r="O364" s="78">
        <v>138.03</v>
      </c>
      <c r="P364" s="72">
        <f t="shared" si="32"/>
        <v>5.34713473843789</v>
      </c>
      <c r="Q364" s="72">
        <f t="shared" si="33"/>
        <v>5.34713473843789</v>
      </c>
      <c r="R364" s="41">
        <f t="shared" si="34"/>
        <v>0.60155265807426261</v>
      </c>
      <c r="S364" s="41"/>
      <c r="T364" s="64"/>
    </row>
    <row r="365" spans="1:20" x14ac:dyDescent="0.25">
      <c r="A365" s="64">
        <v>194.625</v>
      </c>
      <c r="B365" s="72">
        <v>3.8435412492961447</v>
      </c>
      <c r="C365" s="72">
        <v>0.9</v>
      </c>
      <c r="D365" s="72">
        <v>41</v>
      </c>
      <c r="E365" s="72">
        <v>0.1</v>
      </c>
      <c r="F365" s="72">
        <v>114</v>
      </c>
      <c r="G365" s="72">
        <f t="shared" si="30"/>
        <v>-14.343667516730559</v>
      </c>
      <c r="H365" s="72">
        <f t="shared" si="35"/>
        <v>0</v>
      </c>
      <c r="J365" s="64">
        <v>194.625</v>
      </c>
      <c r="K365" s="72">
        <v>3.8435412492961447</v>
      </c>
      <c r="L365" s="41">
        <v>1</v>
      </c>
      <c r="M365" s="78">
        <v>29.294</v>
      </c>
      <c r="N365" s="41">
        <f t="shared" si="31"/>
        <v>0</v>
      </c>
      <c r="O365" s="78">
        <v>137.63</v>
      </c>
      <c r="P365" s="72">
        <f t="shared" si="32"/>
        <v>-8.2440863282098977</v>
      </c>
      <c r="Q365" s="72">
        <f t="shared" si="33"/>
        <v>0</v>
      </c>
      <c r="R365" s="41">
        <f t="shared" si="34"/>
        <v>0</v>
      </c>
      <c r="S365" s="41"/>
    </row>
    <row r="366" spans="1:20" x14ac:dyDescent="0.25">
      <c r="A366" s="64">
        <v>194.66666666666666</v>
      </c>
      <c r="B366" s="72">
        <v>4.0884689713951126</v>
      </c>
      <c r="C366" s="72">
        <v>0.9</v>
      </c>
      <c r="D366" s="72">
        <v>41</v>
      </c>
      <c r="E366" s="72">
        <v>0.1</v>
      </c>
      <c r="F366" s="72">
        <v>114</v>
      </c>
      <c r="G366" s="72">
        <f t="shared" si="30"/>
        <v>14.700727670183131</v>
      </c>
      <c r="H366" s="72">
        <f t="shared" si="35"/>
        <v>14.700727670183131</v>
      </c>
      <c r="J366" s="64">
        <v>194.66666666666666</v>
      </c>
      <c r="K366" s="72">
        <v>4.0884689713951126</v>
      </c>
      <c r="L366" s="41">
        <v>1</v>
      </c>
      <c r="M366" s="78">
        <v>29.207999999999998</v>
      </c>
      <c r="N366" s="41">
        <f t="shared" si="31"/>
        <v>0</v>
      </c>
      <c r="O366" s="78">
        <v>137.22</v>
      </c>
      <c r="P366" s="72">
        <f t="shared" si="32"/>
        <v>11.120552806948313</v>
      </c>
      <c r="Q366" s="72">
        <f t="shared" si="33"/>
        <v>11.120552806948313</v>
      </c>
      <c r="R366" s="41">
        <f t="shared" si="34"/>
        <v>1.2510621907816852</v>
      </c>
      <c r="S366" s="41"/>
    </row>
    <row r="367" spans="1:20" x14ac:dyDescent="0.25">
      <c r="A367" s="64">
        <v>194.70833333333334</v>
      </c>
      <c r="B367" s="72">
        <v>3.9120292478042007</v>
      </c>
      <c r="C367" s="72">
        <v>0.9</v>
      </c>
      <c r="D367" s="72">
        <v>41</v>
      </c>
      <c r="E367" s="72">
        <v>0.1</v>
      </c>
      <c r="F367" s="72">
        <v>114</v>
      </c>
      <c r="G367" s="72">
        <f t="shared" si="30"/>
        <v>-3.7327729634082227</v>
      </c>
      <c r="H367" s="72">
        <f t="shared" si="35"/>
        <v>0</v>
      </c>
      <c r="J367" s="64">
        <v>194.70833333333334</v>
      </c>
      <c r="K367" s="72">
        <v>3.9120292478042007</v>
      </c>
      <c r="L367" s="41">
        <v>1</v>
      </c>
      <c r="M367" s="78">
        <v>29.109000000000002</v>
      </c>
      <c r="N367" s="41">
        <f t="shared" si="31"/>
        <v>0</v>
      </c>
      <c r="O367" s="78">
        <v>136.82</v>
      </c>
      <c r="P367" s="72">
        <f t="shared" si="32"/>
        <v>-1.1362399066480604</v>
      </c>
      <c r="Q367" s="72">
        <f t="shared" si="33"/>
        <v>0</v>
      </c>
      <c r="R367" s="41">
        <f t="shared" si="34"/>
        <v>0</v>
      </c>
      <c r="S367" s="41"/>
    </row>
    <row r="368" spans="1:20" x14ac:dyDescent="0.25">
      <c r="A368" s="64">
        <v>194.75</v>
      </c>
      <c r="B368" s="72">
        <v>3.5731285553303271</v>
      </c>
      <c r="C368" s="72">
        <v>0.9</v>
      </c>
      <c r="D368" s="72">
        <v>41</v>
      </c>
      <c r="E368" s="72">
        <v>0.1</v>
      </c>
      <c r="F368" s="72">
        <v>114</v>
      </c>
      <c r="G368" s="72">
        <f t="shared" si="30"/>
        <v>-11.11080265061914</v>
      </c>
      <c r="H368" s="72">
        <f t="shared" si="35"/>
        <v>0</v>
      </c>
      <c r="J368" s="64">
        <v>194.75</v>
      </c>
      <c r="K368" s="72">
        <v>3.5731285553303271</v>
      </c>
      <c r="L368" s="41">
        <v>1</v>
      </c>
      <c r="M368" s="78">
        <v>29.006</v>
      </c>
      <c r="N368" s="41">
        <f t="shared" si="31"/>
        <v>0</v>
      </c>
      <c r="O368" s="78">
        <v>136.41</v>
      </c>
      <c r="P368" s="72">
        <f t="shared" si="32"/>
        <v>-6.0885482161624687</v>
      </c>
      <c r="Q368" s="72">
        <f t="shared" si="33"/>
        <v>0</v>
      </c>
      <c r="R368" s="41">
        <f t="shared" si="34"/>
        <v>0</v>
      </c>
      <c r="S368" s="41"/>
    </row>
    <row r="369" spans="1:19" x14ac:dyDescent="0.25">
      <c r="A369" s="64">
        <v>194.79166666666666</v>
      </c>
      <c r="B369" s="72">
        <v>3.4262966171347768</v>
      </c>
      <c r="C369" s="72">
        <v>0.9</v>
      </c>
      <c r="D369" s="72">
        <v>41</v>
      </c>
      <c r="E369" s="72">
        <v>0.1</v>
      </c>
      <c r="F369" s="72">
        <v>114</v>
      </c>
      <c r="G369" s="72">
        <f t="shared" si="30"/>
        <v>-2.9356557989580194</v>
      </c>
      <c r="H369" s="72">
        <f t="shared" si="35"/>
        <v>0</v>
      </c>
      <c r="J369" s="64">
        <v>194.79166666666666</v>
      </c>
      <c r="K369" s="72">
        <v>3.4262966171347768</v>
      </c>
      <c r="L369" s="41">
        <v>1</v>
      </c>
      <c r="M369" s="78">
        <v>28.902999999999999</v>
      </c>
      <c r="N369" s="41">
        <f t="shared" si="31"/>
        <v>0</v>
      </c>
      <c r="O369" s="78">
        <v>136</v>
      </c>
      <c r="P369" s="72">
        <f t="shared" si="32"/>
        <v>-0.74459426186673427</v>
      </c>
      <c r="Q369" s="72">
        <f t="shared" si="33"/>
        <v>0</v>
      </c>
      <c r="R369" s="41">
        <f t="shared" si="34"/>
        <v>0</v>
      </c>
      <c r="S369" s="41"/>
    </row>
    <row r="370" spans="1:19" x14ac:dyDescent="0.25">
      <c r="A370" s="64">
        <v>194.83333333333334</v>
      </c>
      <c r="B370" s="72">
        <v>3.4474310220644426</v>
      </c>
      <c r="C370" s="72">
        <v>0.9</v>
      </c>
      <c r="D370" s="72">
        <v>41</v>
      </c>
      <c r="E370" s="72">
        <v>0.1</v>
      </c>
      <c r="F370" s="72">
        <v>114</v>
      </c>
      <c r="G370" s="72">
        <f t="shared" si="30"/>
        <v>4.3631451381983704</v>
      </c>
      <c r="H370" s="72">
        <f t="shared" si="35"/>
        <v>4.3631451381983704</v>
      </c>
      <c r="J370" s="64">
        <v>194.83333333333334</v>
      </c>
      <c r="K370" s="72">
        <v>3.4474310220644426</v>
      </c>
      <c r="L370" s="41">
        <v>1</v>
      </c>
      <c r="M370" s="78">
        <v>28.797999999999998</v>
      </c>
      <c r="N370" s="41">
        <f t="shared" si="31"/>
        <v>0</v>
      </c>
      <c r="O370" s="78">
        <v>135.59</v>
      </c>
      <c r="P370" s="72">
        <f t="shared" si="32"/>
        <v>4.0455535685741593</v>
      </c>
      <c r="Q370" s="72">
        <f t="shared" si="33"/>
        <v>4.0455535685741593</v>
      </c>
      <c r="R370" s="41">
        <f t="shared" si="34"/>
        <v>0.45512477646459293</v>
      </c>
      <c r="S370" s="41"/>
    </row>
    <row r="371" spans="1:19" x14ac:dyDescent="0.25">
      <c r="A371" s="64">
        <v>194.875</v>
      </c>
      <c r="B371" s="72">
        <v>2.9757811971567794</v>
      </c>
      <c r="C371" s="72">
        <v>0.9</v>
      </c>
      <c r="D371" s="72">
        <v>41</v>
      </c>
      <c r="E371" s="72">
        <v>0.1</v>
      </c>
      <c r="F371" s="72">
        <v>114</v>
      </c>
      <c r="G371" s="72">
        <f t="shared" si="30"/>
        <v>-17.45992087145483</v>
      </c>
      <c r="H371" s="72">
        <f t="shared" si="35"/>
        <v>0</v>
      </c>
      <c r="J371" s="64">
        <v>194.875</v>
      </c>
      <c r="K371" s="72">
        <v>2.9757811971567794</v>
      </c>
      <c r="L371" s="41">
        <v>1</v>
      </c>
      <c r="M371" s="78">
        <v>28.678999999999998</v>
      </c>
      <c r="N371" s="41">
        <f t="shared" si="31"/>
        <v>0</v>
      </c>
      <c r="O371" s="78">
        <v>135.16999999999999</v>
      </c>
      <c r="P371" s="72">
        <f t="shared" si="32"/>
        <v>-10.316209676590802</v>
      </c>
      <c r="Q371" s="72">
        <f t="shared" si="33"/>
        <v>0</v>
      </c>
      <c r="R371" s="41">
        <f t="shared" si="34"/>
        <v>0</v>
      </c>
      <c r="S371" s="41"/>
    </row>
    <row r="372" spans="1:19" x14ac:dyDescent="0.25">
      <c r="A372" s="64">
        <v>194.91666666666666</v>
      </c>
      <c r="B372" s="72">
        <v>2.928294973313216</v>
      </c>
      <c r="C372" s="72">
        <v>0.9</v>
      </c>
      <c r="D372" s="72">
        <v>41</v>
      </c>
      <c r="E372" s="72">
        <v>0.1</v>
      </c>
      <c r="F372" s="72">
        <v>114</v>
      </c>
      <c r="G372" s="72">
        <f t="shared" si="30"/>
        <v>0.87080598130427089</v>
      </c>
      <c r="H372" s="72">
        <f t="shared" si="35"/>
        <v>0.87080598130427089</v>
      </c>
      <c r="J372" s="64">
        <v>194.91666666666666</v>
      </c>
      <c r="K372" s="72">
        <v>2.928294973313216</v>
      </c>
      <c r="L372" s="41">
        <v>1</v>
      </c>
      <c r="M372" s="78">
        <v>28.56</v>
      </c>
      <c r="N372" s="41">
        <f t="shared" si="31"/>
        <v>0</v>
      </c>
      <c r="O372" s="78">
        <v>134.76</v>
      </c>
      <c r="P372" s="72">
        <f t="shared" si="32"/>
        <v>1.5956929781849098</v>
      </c>
      <c r="Q372" s="72">
        <f t="shared" si="33"/>
        <v>1.5956929781849098</v>
      </c>
      <c r="R372" s="41">
        <f t="shared" si="34"/>
        <v>0.17951546004580235</v>
      </c>
      <c r="S372" s="41"/>
    </row>
    <row r="373" spans="1:19" x14ac:dyDescent="0.25">
      <c r="A373" s="64">
        <v>194.95833333333334</v>
      </c>
      <c r="B373" s="72">
        <v>2.929679639273286</v>
      </c>
      <c r="C373" s="72">
        <v>0.9</v>
      </c>
      <c r="D373" s="72">
        <v>41</v>
      </c>
      <c r="E373" s="72">
        <v>0.1</v>
      </c>
      <c r="F373" s="72">
        <v>114</v>
      </c>
      <c r="G373" s="72">
        <f t="shared" si="30"/>
        <v>2.9896746176029749</v>
      </c>
      <c r="H373" s="72">
        <f t="shared" si="35"/>
        <v>2.9896746176029749</v>
      </c>
      <c r="J373" s="64">
        <v>194.95833333333334</v>
      </c>
      <c r="K373" s="72">
        <v>2.929679639273286</v>
      </c>
      <c r="L373" s="41">
        <v>1</v>
      </c>
      <c r="M373" s="78">
        <v>28.440999999999999</v>
      </c>
      <c r="N373" s="41">
        <f t="shared" si="31"/>
        <v>0</v>
      </c>
      <c r="O373" s="78">
        <v>134.34</v>
      </c>
      <c r="P373" s="72">
        <f t="shared" si="32"/>
        <v>2.9683726479098644</v>
      </c>
      <c r="Q373" s="72">
        <f t="shared" si="33"/>
        <v>2.9683726479098644</v>
      </c>
      <c r="R373" s="41">
        <f t="shared" si="34"/>
        <v>0.33394192288985974</v>
      </c>
      <c r="S373" s="41"/>
    </row>
    <row r="374" spans="1:19" x14ac:dyDescent="0.25">
      <c r="A374" s="64">
        <v>195</v>
      </c>
      <c r="B374" s="72">
        <v>2.7563837948773813</v>
      </c>
      <c r="C374" s="72">
        <v>0.9</v>
      </c>
      <c r="D374" s="72">
        <v>41</v>
      </c>
      <c r="E374" s="72">
        <v>0.1</v>
      </c>
      <c r="F374" s="72">
        <v>114</v>
      </c>
      <c r="G374" s="72">
        <f t="shared" si="30"/>
        <v>-4.7522000289298338</v>
      </c>
      <c r="H374" s="72">
        <f t="shared" si="35"/>
        <v>0</v>
      </c>
      <c r="J374" s="64">
        <v>195</v>
      </c>
      <c r="K374" s="72">
        <v>2.7563837948773813</v>
      </c>
      <c r="L374" s="41">
        <v>1</v>
      </c>
      <c r="M374" s="78">
        <v>28.315999999999999</v>
      </c>
      <c r="N374" s="41">
        <f t="shared" si="31"/>
        <v>0</v>
      </c>
      <c r="O374" s="78">
        <v>133.91999999999999</v>
      </c>
      <c r="P374" s="72">
        <f t="shared" si="32"/>
        <v>-2.0645234079015422</v>
      </c>
      <c r="Q374" s="72">
        <f t="shared" si="33"/>
        <v>0</v>
      </c>
      <c r="R374" s="41">
        <f t="shared" si="34"/>
        <v>0</v>
      </c>
      <c r="S374" s="41"/>
    </row>
    <row r="375" spans="1:19" x14ac:dyDescent="0.25">
      <c r="A375" s="64">
        <v>195.04166666666666</v>
      </c>
      <c r="B375" s="72">
        <v>2.7063349129324941</v>
      </c>
      <c r="C375" s="72">
        <v>0.9</v>
      </c>
      <c r="D375" s="72">
        <v>41</v>
      </c>
      <c r="E375" s="72">
        <v>0.1</v>
      </c>
      <c r="F375" s="72">
        <v>114</v>
      </c>
      <c r="G375" s="72">
        <f t="shared" si="30"/>
        <v>0.53781075310041981</v>
      </c>
      <c r="H375" s="72">
        <f t="shared" si="35"/>
        <v>0.53781075310041981</v>
      </c>
      <c r="J375" s="64">
        <v>195.04166666666666</v>
      </c>
      <c r="K375" s="72">
        <v>2.7063349129324941</v>
      </c>
      <c r="L375" s="41">
        <v>1</v>
      </c>
      <c r="M375" s="78">
        <v>28.181999999999999</v>
      </c>
      <c r="N375" s="41">
        <f t="shared" si="31"/>
        <v>0</v>
      </c>
      <c r="O375" s="78">
        <v>133.5</v>
      </c>
      <c r="P375" s="72">
        <f t="shared" si="32"/>
        <v>1.3207337729886781</v>
      </c>
      <c r="Q375" s="72">
        <f t="shared" si="33"/>
        <v>1.3207337729886781</v>
      </c>
      <c r="R375" s="41">
        <f t="shared" si="34"/>
        <v>0.14858254946122626</v>
      </c>
      <c r="S375" s="41"/>
    </row>
    <row r="376" spans="1:19" x14ac:dyDescent="0.25">
      <c r="A376" s="64">
        <v>195.08333333333334</v>
      </c>
      <c r="B376" s="72">
        <v>2.5261978338513105</v>
      </c>
      <c r="C376" s="72">
        <v>0.9</v>
      </c>
      <c r="D376" s="72">
        <v>41</v>
      </c>
      <c r="E376" s="72">
        <v>0.1</v>
      </c>
      <c r="F376" s="72">
        <v>114</v>
      </c>
      <c r="G376" s="72">
        <f t="shared" si="30"/>
        <v>-5.2788038542839111</v>
      </c>
      <c r="H376" s="72">
        <f t="shared" si="35"/>
        <v>0</v>
      </c>
      <c r="J376" s="64">
        <v>195.08333333333334</v>
      </c>
      <c r="K376" s="72">
        <v>2.5261978338513105</v>
      </c>
      <c r="L376" s="41">
        <v>1</v>
      </c>
      <c r="M376" s="78">
        <v>28.048999999999999</v>
      </c>
      <c r="N376" s="41">
        <f t="shared" si="31"/>
        <v>0</v>
      </c>
      <c r="O376" s="78">
        <v>133.08000000000001</v>
      </c>
      <c r="P376" s="72">
        <f t="shared" si="32"/>
        <v>-2.4369337321032476</v>
      </c>
      <c r="Q376" s="72">
        <f t="shared" si="33"/>
        <v>0</v>
      </c>
      <c r="R376" s="41">
        <f t="shared" si="34"/>
        <v>0</v>
      </c>
      <c r="S376" s="41"/>
    </row>
    <row r="377" spans="1:19" x14ac:dyDescent="0.25">
      <c r="A377" s="64">
        <v>195.125</v>
      </c>
      <c r="B377" s="72">
        <v>2.460643849368962</v>
      </c>
      <c r="C377" s="72">
        <v>0.9</v>
      </c>
      <c r="D377" s="72">
        <v>41</v>
      </c>
      <c r="E377" s="72">
        <v>0.1</v>
      </c>
      <c r="F377" s="72">
        <v>114</v>
      </c>
      <c r="G377" s="72">
        <f t="shared" si="30"/>
        <v>-0.37968731486697616</v>
      </c>
      <c r="H377" s="72">
        <f t="shared" si="35"/>
        <v>0</v>
      </c>
      <c r="J377" s="64">
        <v>195.125</v>
      </c>
      <c r="K377" s="72">
        <v>2.460643849368962</v>
      </c>
      <c r="L377" s="41">
        <v>1</v>
      </c>
      <c r="M377" s="78">
        <v>27.916</v>
      </c>
      <c r="N377" s="41">
        <f t="shared" si="31"/>
        <v>0</v>
      </c>
      <c r="O377" s="78">
        <v>132.65</v>
      </c>
      <c r="P377" s="72">
        <f t="shared" si="32"/>
        <v>0.66322012677695241</v>
      </c>
      <c r="Q377" s="72">
        <f t="shared" si="33"/>
        <v>0.66322012677695241</v>
      </c>
      <c r="R377" s="41">
        <f t="shared" si="34"/>
        <v>7.4612264262407149E-2</v>
      </c>
      <c r="S377" s="41"/>
    </row>
    <row r="378" spans="1:19" x14ac:dyDescent="0.25">
      <c r="A378" s="64">
        <v>195.16666666666666</v>
      </c>
      <c r="B378" s="72">
        <v>2.747217878659646</v>
      </c>
      <c r="C378" s="72">
        <v>0.9</v>
      </c>
      <c r="D378" s="72">
        <v>41</v>
      </c>
      <c r="E378" s="72">
        <v>0.1</v>
      </c>
      <c r="F378" s="72">
        <v>114</v>
      </c>
      <c r="G378" s="72">
        <f t="shared" si="30"/>
        <v>15.163932936981796</v>
      </c>
      <c r="H378" s="72">
        <f t="shared" si="35"/>
        <v>15.163932936981796</v>
      </c>
      <c r="J378" s="64">
        <v>195.16666666666666</v>
      </c>
      <c r="K378" s="72">
        <v>2.747217878659646</v>
      </c>
      <c r="L378" s="41">
        <v>1</v>
      </c>
      <c r="M378" s="78">
        <v>27.771999999999998</v>
      </c>
      <c r="N378" s="41">
        <f t="shared" si="31"/>
        <v>0</v>
      </c>
      <c r="O378" s="78">
        <v>132.22999999999999</v>
      </c>
      <c r="P378" s="72">
        <f t="shared" si="32"/>
        <v>10.56352468784144</v>
      </c>
      <c r="Q378" s="72">
        <f t="shared" si="33"/>
        <v>10.56352468784144</v>
      </c>
      <c r="R378" s="41">
        <f t="shared" si="34"/>
        <v>1.1883965273821619</v>
      </c>
      <c r="S378" s="41"/>
    </row>
    <row r="379" spans="1:19" x14ac:dyDescent="0.25">
      <c r="A379" s="64">
        <v>195.20833333333334</v>
      </c>
      <c r="B379" s="72">
        <v>2.9239420068004391</v>
      </c>
      <c r="C379" s="72">
        <v>0.9</v>
      </c>
      <c r="D379" s="72">
        <v>41</v>
      </c>
      <c r="E379" s="72">
        <v>0.1</v>
      </c>
      <c r="F379" s="72">
        <v>114</v>
      </c>
      <c r="G379" s="72">
        <f t="shared" si="30"/>
        <v>10.581066933598445</v>
      </c>
      <c r="H379" s="72">
        <f t="shared" si="35"/>
        <v>10.581066933598445</v>
      </c>
      <c r="J379" s="64">
        <v>195.20833333333334</v>
      </c>
      <c r="K379" s="72">
        <v>2.9239420068004391</v>
      </c>
      <c r="L379" s="41">
        <v>1</v>
      </c>
      <c r="M379" s="78">
        <v>27.626000000000001</v>
      </c>
      <c r="N379" s="41">
        <f t="shared" si="31"/>
        <v>0</v>
      </c>
      <c r="O379" s="78">
        <v>131.80000000000001</v>
      </c>
      <c r="P379" s="72">
        <f t="shared" si="32"/>
        <v>7.7182937802681932</v>
      </c>
      <c r="Q379" s="72">
        <f t="shared" si="33"/>
        <v>7.7182937802681932</v>
      </c>
      <c r="R379" s="41">
        <f t="shared" si="34"/>
        <v>0.86830805028017177</v>
      </c>
      <c r="S379" s="41"/>
    </row>
    <row r="380" spans="1:19" x14ac:dyDescent="0.25">
      <c r="A380" s="64">
        <v>195.25</v>
      </c>
      <c r="B380" s="72">
        <v>3.2059884765434354</v>
      </c>
      <c r="C380" s="72">
        <v>0.9</v>
      </c>
      <c r="D380" s="72">
        <v>41</v>
      </c>
      <c r="E380" s="72">
        <v>0.1</v>
      </c>
      <c r="F380" s="72">
        <v>114</v>
      </c>
      <c r="G380" s="72">
        <f t="shared" si="30"/>
        <v>15.426532873649816</v>
      </c>
      <c r="H380" s="72">
        <f t="shared" si="35"/>
        <v>15.426532873649816</v>
      </c>
      <c r="J380" s="64">
        <v>195.25</v>
      </c>
      <c r="K380" s="72">
        <v>3.2059884765434354</v>
      </c>
      <c r="L380" s="41">
        <v>1</v>
      </c>
      <c r="M380" s="78">
        <v>27.48</v>
      </c>
      <c r="N380" s="41">
        <f t="shared" si="31"/>
        <v>0</v>
      </c>
      <c r="O380" s="78">
        <v>131.37</v>
      </c>
      <c r="P380" s="72">
        <f t="shared" si="32"/>
        <v>10.816457519647223</v>
      </c>
      <c r="Q380" s="72">
        <f t="shared" si="33"/>
        <v>10.816457519647223</v>
      </c>
      <c r="R380" s="41">
        <f t="shared" si="34"/>
        <v>1.2168514709603127</v>
      </c>
      <c r="S380" s="41"/>
    </row>
    <row r="381" spans="1:19" x14ac:dyDescent="0.25">
      <c r="A381" s="64">
        <v>195.29166666666666</v>
      </c>
      <c r="B381" s="72">
        <v>3.196104060911348</v>
      </c>
      <c r="C381" s="72">
        <v>0.9</v>
      </c>
      <c r="D381" s="72">
        <v>41</v>
      </c>
      <c r="E381" s="72">
        <v>0.1</v>
      </c>
      <c r="F381" s="72">
        <v>114</v>
      </c>
      <c r="G381" s="72">
        <f t="shared" si="30"/>
        <v>2.7678308753563452</v>
      </c>
      <c r="H381" s="72">
        <f t="shared" si="35"/>
        <v>2.7678308753563452</v>
      </c>
      <c r="J381" s="64">
        <v>195.29166666666666</v>
      </c>
      <c r="K381" s="72">
        <v>3.196104060911348</v>
      </c>
      <c r="L381" s="41">
        <v>1</v>
      </c>
      <c r="M381" s="78">
        <v>27.332000000000001</v>
      </c>
      <c r="N381" s="41">
        <f t="shared" si="31"/>
        <v>0</v>
      </c>
      <c r="O381" s="78">
        <v>130.94</v>
      </c>
      <c r="P381" s="72">
        <f t="shared" si="32"/>
        <v>2.9308552844599216</v>
      </c>
      <c r="Q381" s="72">
        <f t="shared" si="33"/>
        <v>2.9308552844599216</v>
      </c>
      <c r="R381" s="41">
        <f t="shared" si="34"/>
        <v>0.32972121950174121</v>
      </c>
      <c r="S381" s="41"/>
    </row>
    <row r="382" spans="1:19" x14ac:dyDescent="0.25">
      <c r="A382" s="64">
        <v>195.33333333333334</v>
      </c>
      <c r="B382" s="72">
        <v>3.3207452734576681</v>
      </c>
      <c r="C382" s="72">
        <v>0.9</v>
      </c>
      <c r="D382" s="72">
        <v>41</v>
      </c>
      <c r="E382" s="72">
        <v>0.1</v>
      </c>
      <c r="F382" s="72">
        <v>114</v>
      </c>
      <c r="G382" s="72">
        <f t="shared" si="30"/>
        <v>8.7212151783616996</v>
      </c>
      <c r="H382" s="72">
        <f t="shared" si="35"/>
        <v>8.7212151783616996</v>
      </c>
      <c r="J382" s="64">
        <v>195.33333333333334</v>
      </c>
      <c r="K382" s="72">
        <v>3.3207452734576681</v>
      </c>
      <c r="L382" s="41">
        <v>1</v>
      </c>
      <c r="M382" s="78">
        <v>27.175000000000001</v>
      </c>
      <c r="N382" s="41">
        <f t="shared" si="31"/>
        <v>0</v>
      </c>
      <c r="O382" s="78">
        <v>130.51</v>
      </c>
      <c r="P382" s="72">
        <f t="shared" si="32"/>
        <v>6.6459318272679084</v>
      </c>
      <c r="Q382" s="72">
        <f t="shared" si="33"/>
        <v>6.6459318272679084</v>
      </c>
      <c r="R382" s="41">
        <f t="shared" si="34"/>
        <v>0.74766733056763968</v>
      </c>
      <c r="S382" s="41"/>
    </row>
    <row r="383" spans="1:19" x14ac:dyDescent="0.25">
      <c r="A383" s="64">
        <v>195.375</v>
      </c>
      <c r="B383" s="72">
        <v>3.4474770994970787</v>
      </c>
      <c r="C383" s="72">
        <v>0.9</v>
      </c>
      <c r="D383" s="72">
        <v>41</v>
      </c>
      <c r="E383" s="72">
        <v>0.1</v>
      </c>
      <c r="F383" s="72">
        <v>114</v>
      </c>
      <c r="G383" s="72">
        <f t="shared" si="30"/>
        <v>8.9385293649347428</v>
      </c>
      <c r="H383" s="72">
        <f t="shared" si="35"/>
        <v>8.9385293649347428</v>
      </c>
      <c r="J383" s="64">
        <v>195.375</v>
      </c>
      <c r="K383" s="72">
        <v>3.4474770994970787</v>
      </c>
      <c r="L383" s="41">
        <v>1</v>
      </c>
      <c r="M383" s="78">
        <v>27.018000000000001</v>
      </c>
      <c r="N383" s="41">
        <f t="shared" si="31"/>
        <v>0</v>
      </c>
      <c r="O383" s="78">
        <v>130.07</v>
      </c>
      <c r="P383" s="72">
        <f t="shared" si="32"/>
        <v>6.8085425405056421</v>
      </c>
      <c r="Q383" s="72">
        <f t="shared" si="33"/>
        <v>6.8085425405056421</v>
      </c>
      <c r="R383" s="41">
        <f t="shared" si="34"/>
        <v>0.76596103580688468</v>
      </c>
      <c r="S383" s="41"/>
    </row>
    <row r="384" spans="1:19" x14ac:dyDescent="0.25">
      <c r="A384" s="64">
        <v>195.41666666666666</v>
      </c>
      <c r="B384" s="72">
        <v>3.4674290756405957</v>
      </c>
      <c r="C384" s="72">
        <v>0.9</v>
      </c>
      <c r="D384" s="72">
        <v>41</v>
      </c>
      <c r="E384" s="72">
        <v>0.1</v>
      </c>
      <c r="F384" s="72">
        <v>114</v>
      </c>
      <c r="G384" s="72">
        <f t="shared" si="30"/>
        <v>4.3319107707812181</v>
      </c>
      <c r="H384" s="72">
        <f t="shared" si="35"/>
        <v>4.3319107707812181</v>
      </c>
      <c r="J384" s="64">
        <v>195.41666666666666</v>
      </c>
      <c r="K384" s="72">
        <v>3.4674290756405957</v>
      </c>
      <c r="L384" s="41">
        <v>1</v>
      </c>
      <c r="M384" s="78">
        <v>26.861000000000001</v>
      </c>
      <c r="N384" s="41">
        <f t="shared" si="31"/>
        <v>0</v>
      </c>
      <c r="O384" s="78">
        <v>129.63999999999999</v>
      </c>
      <c r="P384" s="72">
        <f t="shared" si="32"/>
        <v>3.993445016167724</v>
      </c>
      <c r="Q384" s="72">
        <f t="shared" si="33"/>
        <v>3.993445016167724</v>
      </c>
      <c r="R384" s="41">
        <f t="shared" si="34"/>
        <v>0.44926256431886896</v>
      </c>
      <c r="S384" s="41"/>
    </row>
    <row r="385" spans="1:19" x14ac:dyDescent="0.25">
      <c r="A385" s="64">
        <v>195.45833333333334</v>
      </c>
      <c r="B385" s="72">
        <v>3.6299887178997463</v>
      </c>
      <c r="C385" s="72">
        <v>0.9</v>
      </c>
      <c r="D385" s="72">
        <v>41</v>
      </c>
      <c r="E385" s="72">
        <v>0.1</v>
      </c>
      <c r="F385" s="72">
        <v>114</v>
      </c>
      <c r="G385" s="72">
        <f t="shared" si="30"/>
        <v>10.673393044909616</v>
      </c>
      <c r="H385" s="72">
        <f t="shared" si="35"/>
        <v>10.673393044909616</v>
      </c>
      <c r="J385" s="64">
        <v>195.45833333333334</v>
      </c>
      <c r="K385" s="72">
        <v>3.6299887178997463</v>
      </c>
      <c r="L385" s="41">
        <v>1</v>
      </c>
      <c r="M385" s="78">
        <v>26.699000000000002</v>
      </c>
      <c r="N385" s="41">
        <f t="shared" si="31"/>
        <v>0</v>
      </c>
      <c r="O385" s="78">
        <v>129.19999999999999</v>
      </c>
      <c r="P385" s="72">
        <f t="shared" si="32"/>
        <v>7.8893961572639517</v>
      </c>
      <c r="Q385" s="72">
        <f t="shared" si="33"/>
        <v>7.8893961572639517</v>
      </c>
      <c r="R385" s="41">
        <f t="shared" si="34"/>
        <v>0.88755706769219456</v>
      </c>
      <c r="S385" s="41"/>
    </row>
    <row r="386" spans="1:19" x14ac:dyDescent="0.25">
      <c r="A386" s="64">
        <v>195.5</v>
      </c>
      <c r="B386" s="72">
        <v>3.7536692520599595</v>
      </c>
      <c r="C386" s="72">
        <v>0.9</v>
      </c>
      <c r="D386" s="72">
        <v>41</v>
      </c>
      <c r="E386" s="72">
        <v>0.1</v>
      </c>
      <c r="F386" s="72">
        <v>114</v>
      </c>
      <c r="G386" s="72">
        <f t="shared" si="30"/>
        <v>9.1125147647868499</v>
      </c>
      <c r="H386" s="72">
        <f t="shared" si="35"/>
        <v>9.1125147647868499</v>
      </c>
      <c r="J386" s="64">
        <v>195.5</v>
      </c>
      <c r="K386" s="72">
        <v>3.7536692520599595</v>
      </c>
      <c r="L386" s="41">
        <v>1</v>
      </c>
      <c r="M386" s="78">
        <v>26.533000000000001</v>
      </c>
      <c r="N386" s="41">
        <f t="shared" si="31"/>
        <v>0</v>
      </c>
      <c r="O386" s="78">
        <v>128.76</v>
      </c>
      <c r="P386" s="72">
        <f t="shared" si="32"/>
        <v>6.9738330374255701</v>
      </c>
      <c r="Q386" s="72">
        <f t="shared" si="33"/>
        <v>6.9738330374255701</v>
      </c>
      <c r="R386" s="41">
        <f t="shared" si="34"/>
        <v>0.78455621671037656</v>
      </c>
      <c r="S386" s="41"/>
    </row>
    <row r="387" spans="1:19" x14ac:dyDescent="0.25">
      <c r="A387" s="64">
        <v>195.54166666666666</v>
      </c>
      <c r="B387" s="72">
        <v>3.7692081995473763</v>
      </c>
      <c r="C387" s="72">
        <v>0.9</v>
      </c>
      <c r="D387" s="72">
        <v>41</v>
      </c>
      <c r="E387" s="72">
        <v>0.1</v>
      </c>
      <c r="F387" s="72">
        <v>114</v>
      </c>
      <c r="G387" s="72">
        <f t="shared" si="30"/>
        <v>4.4424816421375706</v>
      </c>
      <c r="H387" s="72">
        <f t="shared" si="35"/>
        <v>4.4424816421375706</v>
      </c>
      <c r="J387" s="64">
        <v>195.54166666666666</v>
      </c>
      <c r="K387" s="72">
        <v>3.7692081995473763</v>
      </c>
      <c r="L387" s="41">
        <v>1</v>
      </c>
      <c r="M387" s="78">
        <v>26.366</v>
      </c>
      <c r="N387" s="41">
        <f t="shared" si="31"/>
        <v>0</v>
      </c>
      <c r="O387" s="78">
        <v>128.32</v>
      </c>
      <c r="P387" s="72">
        <f t="shared" si="32"/>
        <v>4.1711877270389648</v>
      </c>
      <c r="Q387" s="72">
        <f t="shared" si="33"/>
        <v>4.1711877270389648</v>
      </c>
      <c r="R387" s="41">
        <f t="shared" si="34"/>
        <v>0.46925861929188351</v>
      </c>
      <c r="S387" s="41"/>
    </row>
    <row r="388" spans="1:19" x14ac:dyDescent="0.25">
      <c r="A388" s="64">
        <v>195.58333333333334</v>
      </c>
      <c r="B388" s="72">
        <v>3.8660216028826495</v>
      </c>
      <c r="C388" s="72">
        <v>0.9</v>
      </c>
      <c r="D388" s="72">
        <v>41</v>
      </c>
      <c r="E388" s="72">
        <v>0.1</v>
      </c>
      <c r="F388" s="72">
        <v>114</v>
      </c>
      <c r="G388" s="72">
        <f t="shared" ref="G388:G451" si="36">(B388-((B387*C388)*EXP(-1/D388))-((B387*E388)*EXP(-1/F388)))/(C388*(1-EXP(-1/D388))+E388*(1-EXP(-1/F388)))</f>
        <v>8.0607647413865138</v>
      </c>
      <c r="H388" s="72">
        <f t="shared" si="35"/>
        <v>8.0607647413865138</v>
      </c>
      <c r="J388" s="64">
        <v>195.58333333333334</v>
      </c>
      <c r="K388" s="72">
        <v>3.8660216028826495</v>
      </c>
      <c r="L388" s="41">
        <v>1</v>
      </c>
      <c r="M388" s="78">
        <v>26.2</v>
      </c>
      <c r="N388" s="41">
        <f t="shared" ref="N388:N451" si="37">1-L388</f>
        <v>0</v>
      </c>
      <c r="O388" s="78">
        <v>127.88</v>
      </c>
      <c r="P388" s="72">
        <f t="shared" ref="P388:P451" si="38">(K388-((K387*L388)*EXP(-1/M388))-((K387*N388)*EXP(-1/O388)))/(L388*(1-EXP(-1/M388))+N388*(1-EXP(-1/O388)))</f>
        <v>6.3544339917951058</v>
      </c>
      <c r="Q388" s="72">
        <f t="shared" ref="Q388:Q451" si="39">IF((K388-((K387*L388)*EXP(-1/M388))-((K387*N388)*EXP(-1/O388)))/(L388*(1-EXP(-1/M388))+N388*(1-EXP(-1/O388)))&gt;0,(K388-((K387*L388)*EXP(-1/M388))-((K387*N388)*EXP(-1/O388)))/(L388*(1-EXP(-1/M388))+N388*(1-EXP(-1/O388))),0)</f>
        <v>6.3544339917951058</v>
      </c>
      <c r="R388" s="41">
        <f t="shared" ref="R388:R451" si="40">Q388/32000000*3600*1000</f>
        <v>0.71487382407694933</v>
      </c>
      <c r="S388" s="41"/>
    </row>
    <row r="389" spans="1:19" x14ac:dyDescent="0.25">
      <c r="A389" s="64">
        <v>195.625</v>
      </c>
      <c r="B389" s="72">
        <v>3.6769325773891746</v>
      </c>
      <c r="C389" s="72">
        <v>0.9</v>
      </c>
      <c r="D389" s="72">
        <v>41</v>
      </c>
      <c r="E389" s="72">
        <v>0.1</v>
      </c>
      <c r="F389" s="72">
        <v>114</v>
      </c>
      <c r="G389" s="72">
        <f t="shared" si="36"/>
        <v>-4.5159401543780158</v>
      </c>
      <c r="H389" s="72">
        <f t="shared" ref="H389:H452" si="41">IF((B389-((B388*C389)*EXP(-1/D389))-((B388*E389)*EXP(-1/F389)))/(C389*(1-EXP(-1/D389))+E389*(1-EXP(-1/F389)))&gt;0,(B389-((B388*C389)*EXP(-1/D389))-((B388*E389)*EXP(-1/F389)))/(C389*(1-EXP(-1/D389))+E389*(1-EXP(-1/F389))),0)</f>
        <v>0</v>
      </c>
      <c r="J389" s="64">
        <v>195.625</v>
      </c>
      <c r="K389" s="72">
        <v>3.6769325773891746</v>
      </c>
      <c r="L389" s="41">
        <v>1</v>
      </c>
      <c r="M389" s="78">
        <v>26.026</v>
      </c>
      <c r="N389" s="41">
        <f t="shared" si="37"/>
        <v>0</v>
      </c>
      <c r="O389" s="78">
        <v>127.44</v>
      </c>
      <c r="P389" s="72">
        <f t="shared" si="38"/>
        <v>-1.1503593215801162</v>
      </c>
      <c r="Q389" s="72">
        <f t="shared" si="39"/>
        <v>0</v>
      </c>
      <c r="R389" s="41">
        <f t="shared" si="40"/>
        <v>0</v>
      </c>
      <c r="S389" s="41"/>
    </row>
    <row r="390" spans="1:19" x14ac:dyDescent="0.25">
      <c r="A390" s="64">
        <v>195.66666666666666</v>
      </c>
      <c r="B390" s="72">
        <v>3.4312704564691492</v>
      </c>
      <c r="C390" s="72">
        <v>0.9</v>
      </c>
      <c r="D390" s="72">
        <v>41</v>
      </c>
      <c r="E390" s="72">
        <v>0.1</v>
      </c>
      <c r="F390" s="72">
        <v>114</v>
      </c>
      <c r="G390" s="72">
        <f t="shared" si="36"/>
        <v>-7.2128083654570947</v>
      </c>
      <c r="H390" s="72">
        <f t="shared" si="41"/>
        <v>0</v>
      </c>
      <c r="J390" s="64">
        <v>195.66666666666666</v>
      </c>
      <c r="K390" s="72">
        <v>3.4312704564691492</v>
      </c>
      <c r="L390" s="41">
        <v>1</v>
      </c>
      <c r="M390" s="78">
        <v>25.852</v>
      </c>
      <c r="N390" s="41">
        <f t="shared" si="37"/>
        <v>0</v>
      </c>
      <c r="O390" s="78">
        <v>127</v>
      </c>
      <c r="P390" s="72">
        <f t="shared" si="38"/>
        <v>-2.797547499600936</v>
      </c>
      <c r="Q390" s="72">
        <f t="shared" si="39"/>
        <v>0</v>
      </c>
      <c r="R390" s="41">
        <f t="shared" si="40"/>
        <v>0</v>
      </c>
      <c r="S390" s="41"/>
    </row>
    <row r="391" spans="1:19" x14ac:dyDescent="0.25">
      <c r="A391" s="64">
        <v>195.70833333333334</v>
      </c>
      <c r="B391" s="72">
        <v>3.6925020271466922</v>
      </c>
      <c r="C391" s="72">
        <v>0.9</v>
      </c>
      <c r="D391" s="72">
        <v>41</v>
      </c>
      <c r="E391" s="72">
        <v>0.1</v>
      </c>
      <c r="F391" s="72">
        <v>114</v>
      </c>
      <c r="G391" s="72">
        <f t="shared" si="36"/>
        <v>15.011175897802415</v>
      </c>
      <c r="H391" s="72">
        <f t="shared" si="41"/>
        <v>15.011175897802415</v>
      </c>
      <c r="J391" s="64">
        <v>195.70833333333334</v>
      </c>
      <c r="K391" s="72">
        <v>3.6925020271466922</v>
      </c>
      <c r="L391" s="41">
        <v>1</v>
      </c>
      <c r="M391" s="78">
        <v>25.678000000000001</v>
      </c>
      <c r="N391" s="41">
        <f t="shared" si="37"/>
        <v>0</v>
      </c>
      <c r="O391" s="78">
        <v>126.55</v>
      </c>
      <c r="P391" s="72">
        <f t="shared" si="38"/>
        <v>10.270638272343051</v>
      </c>
      <c r="Q391" s="72">
        <f t="shared" si="39"/>
        <v>10.270638272343051</v>
      </c>
      <c r="R391" s="41">
        <f t="shared" si="40"/>
        <v>1.1554468056385931</v>
      </c>
      <c r="S391" s="41"/>
    </row>
    <row r="392" spans="1:19" x14ac:dyDescent="0.25">
      <c r="A392" s="64">
        <v>195.75</v>
      </c>
      <c r="B392" s="72">
        <v>3.748658318392474</v>
      </c>
      <c r="C392" s="72">
        <v>0.9</v>
      </c>
      <c r="D392" s="72">
        <v>41</v>
      </c>
      <c r="E392" s="72">
        <v>0.1</v>
      </c>
      <c r="F392" s="72">
        <v>114</v>
      </c>
      <c r="G392" s="72">
        <f t="shared" si="36"/>
        <v>6.1818050653495931</v>
      </c>
      <c r="H392" s="72">
        <f t="shared" si="41"/>
        <v>6.1818050653495931</v>
      </c>
      <c r="J392" s="64">
        <v>195.75</v>
      </c>
      <c r="K392" s="72">
        <v>3.748658318392474</v>
      </c>
      <c r="L392" s="41">
        <v>1</v>
      </c>
      <c r="M392" s="78">
        <v>25.501999999999999</v>
      </c>
      <c r="N392" s="41">
        <f t="shared" si="37"/>
        <v>0</v>
      </c>
      <c r="O392" s="78">
        <v>126.11</v>
      </c>
      <c r="P392" s="72">
        <f t="shared" si="38"/>
        <v>5.1528614103162953</v>
      </c>
      <c r="Q392" s="72">
        <f t="shared" si="39"/>
        <v>5.1528614103162953</v>
      </c>
      <c r="R392" s="41">
        <f t="shared" si="40"/>
        <v>0.57969690866058332</v>
      </c>
      <c r="S392" s="41"/>
    </row>
    <row r="393" spans="1:19" x14ac:dyDescent="0.25">
      <c r="A393" s="64">
        <v>195.79166666666666</v>
      </c>
      <c r="B393" s="72">
        <v>3.8872388835428939</v>
      </c>
      <c r="C393" s="72">
        <v>0.9</v>
      </c>
      <c r="D393" s="72">
        <v>41</v>
      </c>
      <c r="E393" s="72">
        <v>0.1</v>
      </c>
      <c r="F393" s="72">
        <v>114</v>
      </c>
      <c r="G393" s="72">
        <f t="shared" si="36"/>
        <v>9.8916747856832909</v>
      </c>
      <c r="H393" s="72">
        <f t="shared" si="41"/>
        <v>9.8916747856832909</v>
      </c>
      <c r="J393" s="64">
        <v>195.79166666666666</v>
      </c>
      <c r="K393" s="72">
        <v>3.8872388835428939</v>
      </c>
      <c r="L393" s="41">
        <v>1</v>
      </c>
      <c r="M393" s="78">
        <v>25.321999999999999</v>
      </c>
      <c r="N393" s="41">
        <f t="shared" si="37"/>
        <v>0</v>
      </c>
      <c r="O393" s="78">
        <v>125.66</v>
      </c>
      <c r="P393" s="72">
        <f t="shared" si="38"/>
        <v>7.3275417210023228</v>
      </c>
      <c r="Q393" s="72">
        <f t="shared" si="39"/>
        <v>7.3275417210023228</v>
      </c>
      <c r="R393" s="41">
        <f t="shared" si="40"/>
        <v>0.82434844361276138</v>
      </c>
      <c r="S393" s="41"/>
    </row>
    <row r="394" spans="1:19" x14ac:dyDescent="0.25">
      <c r="A394" s="64">
        <v>195.83333333333334</v>
      </c>
      <c r="B394" s="72">
        <v>3.3091212947786541</v>
      </c>
      <c r="C394" s="72">
        <v>0.9</v>
      </c>
      <c r="D394" s="72">
        <v>41</v>
      </c>
      <c r="E394" s="72">
        <v>0.1</v>
      </c>
      <c r="F394" s="72">
        <v>114</v>
      </c>
      <c r="G394" s="72">
        <f t="shared" si="36"/>
        <v>-21.739629241539344</v>
      </c>
      <c r="H394" s="72">
        <f t="shared" si="41"/>
        <v>0</v>
      </c>
      <c r="J394" s="64">
        <v>195.83333333333334</v>
      </c>
      <c r="K394" s="72">
        <v>3.3091212947786541</v>
      </c>
      <c r="L394" s="41">
        <v>1</v>
      </c>
      <c r="M394" s="78">
        <v>25.141999999999999</v>
      </c>
      <c r="N394" s="41">
        <f t="shared" si="37"/>
        <v>0</v>
      </c>
      <c r="O394" s="78">
        <v>125.21</v>
      </c>
      <c r="P394" s="72">
        <f t="shared" si="38"/>
        <v>-10.938768451785791</v>
      </c>
      <c r="Q394" s="72">
        <f t="shared" si="39"/>
        <v>0</v>
      </c>
      <c r="R394" s="41">
        <f t="shared" si="40"/>
        <v>0</v>
      </c>
      <c r="S394" s="41"/>
    </row>
    <row r="395" spans="1:19" x14ac:dyDescent="0.25">
      <c r="A395" s="64">
        <v>195.875</v>
      </c>
      <c r="B395" s="72">
        <v>3.2753743017343062</v>
      </c>
      <c r="C395" s="72">
        <v>0.9</v>
      </c>
      <c r="D395" s="72">
        <v>41</v>
      </c>
      <c r="E395" s="72">
        <v>0.1</v>
      </c>
      <c r="F395" s="72">
        <v>114</v>
      </c>
      <c r="G395" s="72">
        <f t="shared" si="36"/>
        <v>1.8131804045971358</v>
      </c>
      <c r="H395" s="72">
        <f t="shared" si="41"/>
        <v>1.8131804045971358</v>
      </c>
      <c r="J395" s="64">
        <v>195.875</v>
      </c>
      <c r="K395" s="72">
        <v>3.2753743017343062</v>
      </c>
      <c r="L395" s="41">
        <v>1</v>
      </c>
      <c r="M395" s="78">
        <v>24.960999999999999</v>
      </c>
      <c r="N395" s="41">
        <f t="shared" si="37"/>
        <v>0</v>
      </c>
      <c r="O395" s="78">
        <v>124.76</v>
      </c>
      <c r="P395" s="72">
        <f t="shared" si="38"/>
        <v>2.4497764421548518</v>
      </c>
      <c r="Q395" s="72">
        <f t="shared" si="39"/>
        <v>2.4497764421548518</v>
      </c>
      <c r="R395" s="41">
        <f t="shared" si="40"/>
        <v>0.2755998497424208</v>
      </c>
      <c r="S395" s="41"/>
    </row>
    <row r="396" spans="1:19" x14ac:dyDescent="0.25">
      <c r="A396" s="64">
        <v>195.91666666666666</v>
      </c>
      <c r="B396" s="72">
        <v>3.081215535045204</v>
      </c>
      <c r="C396" s="72">
        <v>0.9</v>
      </c>
      <c r="D396" s="72">
        <v>41</v>
      </c>
      <c r="E396" s="72">
        <v>0.1</v>
      </c>
      <c r="F396" s="72">
        <v>114</v>
      </c>
      <c r="G396" s="72">
        <f t="shared" si="36"/>
        <v>-5.3313195715762181</v>
      </c>
      <c r="H396" s="72">
        <f t="shared" si="41"/>
        <v>0</v>
      </c>
      <c r="J396" s="64">
        <v>195.91666666666666</v>
      </c>
      <c r="K396" s="72">
        <v>3.081215535045204</v>
      </c>
      <c r="L396" s="41">
        <v>1</v>
      </c>
      <c r="M396" s="78">
        <v>24.777999999999999</v>
      </c>
      <c r="N396" s="41">
        <f t="shared" si="37"/>
        <v>0</v>
      </c>
      <c r="O396" s="78">
        <v>124.31</v>
      </c>
      <c r="P396" s="72">
        <f t="shared" si="38"/>
        <v>-1.6332239793868477</v>
      </c>
      <c r="Q396" s="72">
        <f t="shared" si="39"/>
        <v>0</v>
      </c>
      <c r="R396" s="41">
        <f t="shared" si="40"/>
        <v>0</v>
      </c>
      <c r="S396" s="41"/>
    </row>
    <row r="397" spans="1:19" x14ac:dyDescent="0.25">
      <c r="A397" s="64">
        <v>195.95833333333334</v>
      </c>
      <c r="B397" s="72">
        <v>3.2213537576702533</v>
      </c>
      <c r="C397" s="72">
        <v>0.9</v>
      </c>
      <c r="D397" s="72">
        <v>41</v>
      </c>
      <c r="E397" s="72">
        <v>0.1</v>
      </c>
      <c r="F397" s="72">
        <v>114</v>
      </c>
      <c r="G397" s="72">
        <f t="shared" si="36"/>
        <v>9.2932800359232548</v>
      </c>
      <c r="H397" s="72">
        <f t="shared" si="41"/>
        <v>9.2932800359232548</v>
      </c>
      <c r="J397" s="64">
        <v>195.95833333333334</v>
      </c>
      <c r="K397" s="72">
        <v>3.2213537576702533</v>
      </c>
      <c r="L397" s="41">
        <v>1</v>
      </c>
      <c r="M397" s="78">
        <v>24.594000000000001</v>
      </c>
      <c r="N397" s="41">
        <f t="shared" si="37"/>
        <v>0</v>
      </c>
      <c r="O397" s="78">
        <v>123.86</v>
      </c>
      <c r="P397" s="72">
        <f t="shared" si="38"/>
        <v>6.5983189193055436</v>
      </c>
      <c r="Q397" s="72">
        <f t="shared" si="39"/>
        <v>6.5983189193055436</v>
      </c>
      <c r="R397" s="41">
        <f t="shared" si="40"/>
        <v>0.74231087842187371</v>
      </c>
      <c r="S397" s="41"/>
    </row>
    <row r="398" spans="1:19" x14ac:dyDescent="0.25">
      <c r="A398" s="64">
        <v>196</v>
      </c>
      <c r="B398" s="72">
        <v>3.1295438193887852</v>
      </c>
      <c r="C398" s="72">
        <v>0.9</v>
      </c>
      <c r="D398" s="72">
        <v>41</v>
      </c>
      <c r="E398" s="72">
        <v>0.1</v>
      </c>
      <c r="F398" s="72">
        <v>114</v>
      </c>
      <c r="G398" s="72">
        <f t="shared" si="36"/>
        <v>-0.84840856514780705</v>
      </c>
      <c r="H398" s="72">
        <f t="shared" si="41"/>
        <v>0</v>
      </c>
      <c r="J398" s="64">
        <v>196</v>
      </c>
      <c r="K398" s="72">
        <v>3.1295438193887852</v>
      </c>
      <c r="L398" s="41">
        <v>1</v>
      </c>
      <c r="M398" s="78">
        <v>24.408999999999999</v>
      </c>
      <c r="N398" s="41">
        <f t="shared" si="37"/>
        <v>0</v>
      </c>
      <c r="O398" s="78">
        <v>123.41</v>
      </c>
      <c r="P398" s="72">
        <f t="shared" si="38"/>
        <v>0.93414657086675423</v>
      </c>
      <c r="Q398" s="72">
        <f t="shared" si="39"/>
        <v>0.93414657086675423</v>
      </c>
      <c r="R398" s="41">
        <f t="shared" si="40"/>
        <v>0.10509148922250985</v>
      </c>
      <c r="S398" s="41"/>
    </row>
    <row r="399" spans="1:19" x14ac:dyDescent="0.25">
      <c r="A399" s="64">
        <v>196.04166666666666</v>
      </c>
      <c r="B399" s="72">
        <v>2.9894906347802745</v>
      </c>
      <c r="C399" s="72">
        <v>0.9</v>
      </c>
      <c r="D399" s="72">
        <v>41</v>
      </c>
      <c r="E399" s="72">
        <v>0.1</v>
      </c>
      <c r="F399" s="72">
        <v>114</v>
      </c>
      <c r="G399" s="72">
        <f t="shared" si="36"/>
        <v>-3.0787511057527772</v>
      </c>
      <c r="H399" s="72">
        <f t="shared" si="41"/>
        <v>0</v>
      </c>
      <c r="J399" s="64">
        <v>196.04166666666666</v>
      </c>
      <c r="K399" s="72">
        <v>2.9894906347802745</v>
      </c>
      <c r="L399" s="41">
        <v>1</v>
      </c>
      <c r="M399" s="78">
        <v>24.222999999999999</v>
      </c>
      <c r="N399" s="41">
        <f t="shared" si="37"/>
        <v>0</v>
      </c>
      <c r="O399" s="78">
        <v>122.95</v>
      </c>
      <c r="P399" s="72">
        <f t="shared" si="38"/>
        <v>-0.33347286888143424</v>
      </c>
      <c r="Q399" s="72">
        <f t="shared" si="39"/>
        <v>0</v>
      </c>
      <c r="R399" s="41">
        <f t="shared" si="40"/>
        <v>0</v>
      </c>
      <c r="S399" s="41"/>
    </row>
    <row r="400" spans="1:19" x14ac:dyDescent="0.25">
      <c r="A400" s="64">
        <v>196.08333333333334</v>
      </c>
      <c r="B400" s="72">
        <v>3.125460795666573</v>
      </c>
      <c r="C400" s="72">
        <v>0.9</v>
      </c>
      <c r="D400" s="72">
        <v>41</v>
      </c>
      <c r="E400" s="72">
        <v>0.1</v>
      </c>
      <c r="F400" s="72">
        <v>114</v>
      </c>
      <c r="G400" s="72">
        <f t="shared" si="36"/>
        <v>9.0167927783245911</v>
      </c>
      <c r="H400" s="72">
        <f t="shared" si="41"/>
        <v>9.0167927783245911</v>
      </c>
      <c r="J400" s="64">
        <v>196.08333333333334</v>
      </c>
      <c r="K400" s="72">
        <v>3.125460795666573</v>
      </c>
      <c r="L400" s="41">
        <v>1</v>
      </c>
      <c r="M400" s="78">
        <v>24.036000000000001</v>
      </c>
      <c r="N400" s="41">
        <f t="shared" si="37"/>
        <v>0</v>
      </c>
      <c r="O400" s="78">
        <v>122.5</v>
      </c>
      <c r="P400" s="72">
        <f t="shared" si="38"/>
        <v>6.3261259001844561</v>
      </c>
      <c r="Q400" s="72">
        <f t="shared" si="39"/>
        <v>6.3261259001844561</v>
      </c>
      <c r="R400" s="41">
        <f t="shared" si="40"/>
        <v>0.71168916377075131</v>
      </c>
      <c r="S400" s="41"/>
    </row>
    <row r="401" spans="1:20" x14ac:dyDescent="0.25">
      <c r="A401" s="64">
        <v>196.125</v>
      </c>
      <c r="B401" s="72">
        <v>3.2444812256152415</v>
      </c>
      <c r="C401" s="72">
        <v>0.9</v>
      </c>
      <c r="D401" s="72">
        <v>41</v>
      </c>
      <c r="E401" s="72">
        <v>0.1</v>
      </c>
      <c r="F401" s="72">
        <v>114</v>
      </c>
      <c r="G401" s="72">
        <f t="shared" si="36"/>
        <v>8.4014131655035111</v>
      </c>
      <c r="H401" s="72">
        <f t="shared" si="41"/>
        <v>8.4014131655035111</v>
      </c>
      <c r="J401" s="64">
        <v>196.125</v>
      </c>
      <c r="K401" s="72">
        <v>3.2444812256152415</v>
      </c>
      <c r="L401" s="41">
        <v>1</v>
      </c>
      <c r="M401" s="78">
        <v>23.847999999999999</v>
      </c>
      <c r="N401" s="41">
        <f t="shared" si="37"/>
        <v>0</v>
      </c>
      <c r="O401" s="78">
        <v>122.05</v>
      </c>
      <c r="P401" s="72">
        <f t="shared" si="38"/>
        <v>6.0237861112806144</v>
      </c>
      <c r="Q401" s="72">
        <f t="shared" si="39"/>
        <v>6.0237861112806144</v>
      </c>
      <c r="R401" s="41">
        <f t="shared" si="40"/>
        <v>0.67767593751906907</v>
      </c>
      <c r="S401" s="41"/>
    </row>
    <row r="402" spans="1:20" x14ac:dyDescent="0.25">
      <c r="A402" s="64">
        <v>196.16666666666666</v>
      </c>
      <c r="B402" s="72">
        <v>3.4080804504531068</v>
      </c>
      <c r="C402" s="72">
        <v>0.9</v>
      </c>
      <c r="D402" s="72">
        <v>41</v>
      </c>
      <c r="E402" s="72">
        <v>0.1</v>
      </c>
      <c r="F402" s="72">
        <v>114</v>
      </c>
      <c r="G402" s="72">
        <f t="shared" si="36"/>
        <v>10.496527940276597</v>
      </c>
      <c r="H402" s="72">
        <f t="shared" si="41"/>
        <v>10.496527940276597</v>
      </c>
      <c r="J402" s="64">
        <v>196.16666666666666</v>
      </c>
      <c r="K402" s="72">
        <v>3.4080804504531068</v>
      </c>
      <c r="L402" s="41">
        <v>1</v>
      </c>
      <c r="M402" s="78">
        <v>23.66</v>
      </c>
      <c r="N402" s="41">
        <f t="shared" si="37"/>
        <v>0</v>
      </c>
      <c r="O402" s="78">
        <v>121.59</v>
      </c>
      <c r="P402" s="72">
        <f t="shared" si="38"/>
        <v>7.197614696466184</v>
      </c>
      <c r="Q402" s="72">
        <f t="shared" si="39"/>
        <v>7.197614696466184</v>
      </c>
      <c r="R402" s="41">
        <f t="shared" si="40"/>
        <v>0.80973165335244579</v>
      </c>
      <c r="S402" s="41"/>
    </row>
    <row r="403" spans="1:20" x14ac:dyDescent="0.25">
      <c r="A403" s="64">
        <v>196.20833333333334</v>
      </c>
      <c r="B403" s="72">
        <v>3.3140705122826133</v>
      </c>
      <c r="C403" s="72">
        <v>0.9</v>
      </c>
      <c r="D403" s="72">
        <v>41</v>
      </c>
      <c r="E403" s="72">
        <v>0.1</v>
      </c>
      <c r="F403" s="72">
        <v>114</v>
      </c>
      <c r="G403" s="72">
        <f t="shared" si="36"/>
        <v>-0.75920374010774516</v>
      </c>
      <c r="H403" s="72">
        <f t="shared" si="41"/>
        <v>0</v>
      </c>
      <c r="J403" s="64">
        <v>196.20833333333334</v>
      </c>
      <c r="K403" s="72">
        <v>3.3140705122826133</v>
      </c>
      <c r="L403" s="41">
        <v>1</v>
      </c>
      <c r="M403" s="78">
        <v>23.472999999999999</v>
      </c>
      <c r="N403" s="41">
        <f t="shared" si="37"/>
        <v>0</v>
      </c>
      <c r="O403" s="78">
        <v>121.13</v>
      </c>
      <c r="P403" s="72">
        <f t="shared" si="38"/>
        <v>1.1540464607522514</v>
      </c>
      <c r="Q403" s="72">
        <f t="shared" si="39"/>
        <v>1.1540464607522514</v>
      </c>
      <c r="R403" s="41">
        <f t="shared" si="40"/>
        <v>0.12983022683462828</v>
      </c>
      <c r="S403" s="41"/>
    </row>
    <row r="404" spans="1:20" x14ac:dyDescent="0.25">
      <c r="A404" s="64">
        <v>196.25</v>
      </c>
      <c r="B404" s="72">
        <v>3.4089724816683429</v>
      </c>
      <c r="C404" s="72">
        <v>0.9</v>
      </c>
      <c r="D404" s="72">
        <v>41</v>
      </c>
      <c r="E404" s="72">
        <v>0.1</v>
      </c>
      <c r="F404" s="72">
        <v>114</v>
      </c>
      <c r="G404" s="72">
        <f t="shared" si="36"/>
        <v>7.5208967731083973</v>
      </c>
      <c r="H404" s="72">
        <f t="shared" si="41"/>
        <v>7.5208967731083973</v>
      </c>
      <c r="J404" s="64">
        <v>196.25</v>
      </c>
      <c r="K404" s="72">
        <v>3.4089724816683429</v>
      </c>
      <c r="L404" s="41">
        <v>1</v>
      </c>
      <c r="M404" s="78">
        <v>23.283000000000001</v>
      </c>
      <c r="N404" s="41">
        <f t="shared" si="37"/>
        <v>0</v>
      </c>
      <c r="O404" s="78">
        <v>120.67</v>
      </c>
      <c r="P404" s="72">
        <f t="shared" si="38"/>
        <v>5.5714637080588956</v>
      </c>
      <c r="Q404" s="72">
        <f t="shared" si="39"/>
        <v>5.5714637080588956</v>
      </c>
      <c r="R404" s="41">
        <f t="shared" si="40"/>
        <v>0.62678966715662587</v>
      </c>
      <c r="S404" s="41"/>
    </row>
    <row r="405" spans="1:20" x14ac:dyDescent="0.25">
      <c r="A405" s="64">
        <v>196.29166666666666</v>
      </c>
      <c r="B405" s="72">
        <v>3.6903321984607853</v>
      </c>
      <c r="C405" s="72">
        <v>0.9</v>
      </c>
      <c r="D405" s="72">
        <v>41</v>
      </c>
      <c r="E405" s="72">
        <v>0.1</v>
      </c>
      <c r="F405" s="72">
        <v>114</v>
      </c>
      <c r="G405" s="72">
        <f t="shared" si="36"/>
        <v>15.881120878611243</v>
      </c>
      <c r="H405" s="72">
        <f t="shared" si="41"/>
        <v>15.881120878611243</v>
      </c>
      <c r="J405" s="64">
        <v>196.29166666666666</v>
      </c>
      <c r="K405" s="72">
        <v>3.6903321984607853</v>
      </c>
      <c r="L405" s="41">
        <v>1</v>
      </c>
      <c r="M405" s="78">
        <v>23.094000000000001</v>
      </c>
      <c r="N405" s="41">
        <f t="shared" si="37"/>
        <v>0</v>
      </c>
      <c r="O405" s="78">
        <v>120.21</v>
      </c>
      <c r="P405" s="72">
        <f t="shared" si="38"/>
        <v>10.048388877843237</v>
      </c>
      <c r="Q405" s="72">
        <f t="shared" si="39"/>
        <v>10.048388877843237</v>
      </c>
      <c r="R405" s="41">
        <f t="shared" si="40"/>
        <v>1.1304437487573644</v>
      </c>
      <c r="S405" s="41"/>
    </row>
    <row r="406" spans="1:20" x14ac:dyDescent="0.25">
      <c r="A406" s="64">
        <v>196.33333333333334</v>
      </c>
      <c r="B406" s="72">
        <v>3.7337517431359721</v>
      </c>
      <c r="C406" s="72">
        <v>0.9</v>
      </c>
      <c r="D406" s="72">
        <v>41</v>
      </c>
      <c r="E406" s="72">
        <v>0.1</v>
      </c>
      <c r="F406" s="72">
        <v>114</v>
      </c>
      <c r="G406" s="72">
        <f t="shared" si="36"/>
        <v>5.6150391561241948</v>
      </c>
      <c r="H406" s="72">
        <f t="shared" si="41"/>
        <v>5.6150391561241948</v>
      </c>
      <c r="J406" s="64">
        <v>196.33333333333334</v>
      </c>
      <c r="K406" s="72">
        <v>3.7337517431359721</v>
      </c>
      <c r="L406" s="41">
        <v>1</v>
      </c>
      <c r="M406" s="78">
        <v>22.905999999999999</v>
      </c>
      <c r="N406" s="41">
        <f t="shared" si="37"/>
        <v>0</v>
      </c>
      <c r="O406" s="78">
        <v>119.76</v>
      </c>
      <c r="P406" s="72">
        <f t="shared" si="38"/>
        <v>4.706768018888587</v>
      </c>
      <c r="Q406" s="72">
        <f t="shared" si="39"/>
        <v>4.706768018888587</v>
      </c>
      <c r="R406" s="41">
        <f t="shared" si="40"/>
        <v>0.52951140212496606</v>
      </c>
      <c r="S406" s="41"/>
    </row>
    <row r="407" spans="1:20" x14ac:dyDescent="0.25">
      <c r="A407" s="64">
        <v>196.375</v>
      </c>
      <c r="B407" s="72">
        <v>3.7661051723378942</v>
      </c>
      <c r="C407" s="72">
        <v>0.9</v>
      </c>
      <c r="D407" s="72">
        <v>41</v>
      </c>
      <c r="E407" s="72">
        <v>0.1</v>
      </c>
      <c r="F407" s="72">
        <v>114</v>
      </c>
      <c r="G407" s="72">
        <f t="shared" si="36"/>
        <v>5.1679185625958786</v>
      </c>
      <c r="H407" s="72">
        <f t="shared" si="41"/>
        <v>5.1679185625958786</v>
      </c>
      <c r="J407" s="64">
        <v>196.375</v>
      </c>
      <c r="K407" s="72">
        <v>3.7661051723378942</v>
      </c>
      <c r="L407" s="41">
        <v>1</v>
      </c>
      <c r="M407" s="78">
        <v>22.716999999999999</v>
      </c>
      <c r="N407" s="41">
        <f t="shared" si="37"/>
        <v>0</v>
      </c>
      <c r="O407" s="78">
        <v>119.3</v>
      </c>
      <c r="P407" s="72">
        <f t="shared" si="38"/>
        <v>4.4850199879692756</v>
      </c>
      <c r="Q407" s="72">
        <f t="shared" si="39"/>
        <v>4.4850199879692756</v>
      </c>
      <c r="R407" s="41">
        <f t="shared" si="40"/>
        <v>0.50456474864654355</v>
      </c>
      <c r="S407" s="41"/>
    </row>
    <row r="408" spans="1:20" x14ac:dyDescent="0.25">
      <c r="A408" s="64">
        <v>196.41666666666666</v>
      </c>
      <c r="B408" s="72">
        <v>4.0806443283097229</v>
      </c>
      <c r="C408" s="72">
        <v>0.9</v>
      </c>
      <c r="D408" s="72">
        <v>41</v>
      </c>
      <c r="E408" s="72">
        <v>0.1</v>
      </c>
      <c r="F408" s="72">
        <v>114</v>
      </c>
      <c r="G408" s="72">
        <f t="shared" si="36"/>
        <v>17.709035861395197</v>
      </c>
      <c r="H408" s="72">
        <f t="shared" si="41"/>
        <v>17.709035861395197</v>
      </c>
      <c r="J408" s="64">
        <v>196.41666666666666</v>
      </c>
      <c r="K408" s="72">
        <v>4.0806443283097229</v>
      </c>
      <c r="L408" s="41">
        <v>1</v>
      </c>
      <c r="M408" s="78">
        <v>22.527999999999999</v>
      </c>
      <c r="N408" s="41">
        <f t="shared" si="37"/>
        <v>0</v>
      </c>
      <c r="O408" s="78">
        <v>118.83</v>
      </c>
      <c r="P408" s="72">
        <f t="shared" si="38"/>
        <v>11.010476329760202</v>
      </c>
      <c r="Q408" s="72">
        <f t="shared" si="39"/>
        <v>11.010476329760202</v>
      </c>
      <c r="R408" s="41">
        <f t="shared" si="40"/>
        <v>1.2386785870980228</v>
      </c>
      <c r="S408" s="41"/>
    </row>
    <row r="409" spans="1:20" x14ac:dyDescent="0.25">
      <c r="A409" s="64">
        <v>196.45833333333334</v>
      </c>
      <c r="B409" s="72">
        <v>4.1943871411374998</v>
      </c>
      <c r="C409" s="72">
        <v>0.9</v>
      </c>
      <c r="D409" s="72">
        <v>41</v>
      </c>
      <c r="E409" s="72">
        <v>0.1</v>
      </c>
      <c r="F409" s="72">
        <v>114</v>
      </c>
      <c r="G409" s="72">
        <f t="shared" si="36"/>
        <v>9.1226498323181051</v>
      </c>
      <c r="H409" s="72">
        <f t="shared" si="41"/>
        <v>9.1226498323181051</v>
      </c>
      <c r="J409" s="64">
        <v>196.45833333333334</v>
      </c>
      <c r="K409" s="72">
        <v>4.1943871411374998</v>
      </c>
      <c r="L409" s="41">
        <v>1</v>
      </c>
      <c r="M409" s="78">
        <v>22.34</v>
      </c>
      <c r="N409" s="41">
        <f t="shared" si="37"/>
        <v>0</v>
      </c>
      <c r="O409" s="78">
        <v>118.37</v>
      </c>
      <c r="P409" s="72">
        <f t="shared" si="38"/>
        <v>6.6789544459556494</v>
      </c>
      <c r="Q409" s="72">
        <f t="shared" si="39"/>
        <v>6.6789544459556494</v>
      </c>
      <c r="R409" s="41">
        <f t="shared" si="40"/>
        <v>0.75138237517001061</v>
      </c>
      <c r="S409" s="41"/>
    </row>
    <row r="410" spans="1:20" x14ac:dyDescent="0.25">
      <c r="A410" s="64">
        <v>196.5</v>
      </c>
      <c r="B410" s="72">
        <v>4.2133522594484534</v>
      </c>
      <c r="C410" s="72">
        <v>0.9</v>
      </c>
      <c r="D410" s="72">
        <v>41</v>
      </c>
      <c r="E410" s="72">
        <v>0.1</v>
      </c>
      <c r="F410" s="72">
        <v>114</v>
      </c>
      <c r="G410" s="72">
        <f t="shared" si="36"/>
        <v>5.0350752561112655</v>
      </c>
      <c r="H410" s="72">
        <f t="shared" si="41"/>
        <v>5.0350752561112655</v>
      </c>
      <c r="J410" s="64">
        <v>196.5</v>
      </c>
      <c r="K410" s="72">
        <v>4.2133522594484534</v>
      </c>
      <c r="L410" s="41">
        <v>1</v>
      </c>
      <c r="M410" s="78">
        <v>22.151</v>
      </c>
      <c r="N410" s="41">
        <f t="shared" si="37"/>
        <v>0</v>
      </c>
      <c r="O410" s="78">
        <v>117.91</v>
      </c>
      <c r="P410" s="72">
        <f t="shared" si="38"/>
        <v>4.6240373814390869</v>
      </c>
      <c r="Q410" s="72">
        <f t="shared" si="39"/>
        <v>4.6240373814390869</v>
      </c>
      <c r="R410" s="41">
        <f t="shared" si="40"/>
        <v>0.52020420541189727</v>
      </c>
      <c r="S410" s="41"/>
    </row>
    <row r="411" spans="1:20" x14ac:dyDescent="0.25">
      <c r="A411" s="64">
        <v>196.54166666666666</v>
      </c>
      <c r="B411" s="72">
        <v>4.250546168972007</v>
      </c>
      <c r="C411" s="72">
        <v>0.9</v>
      </c>
      <c r="D411" s="72">
        <v>41</v>
      </c>
      <c r="E411" s="72">
        <v>0.1</v>
      </c>
      <c r="F411" s="72">
        <v>114</v>
      </c>
      <c r="G411" s="72">
        <f t="shared" si="36"/>
        <v>5.8620884905217538</v>
      </c>
      <c r="H411" s="72">
        <f t="shared" si="41"/>
        <v>5.8620884905217538</v>
      </c>
      <c r="J411" s="64">
        <v>196.54166666666666</v>
      </c>
      <c r="K411" s="72">
        <v>4.250546168972007</v>
      </c>
      <c r="L411" s="41">
        <v>1</v>
      </c>
      <c r="M411" s="78">
        <v>21.963999999999999</v>
      </c>
      <c r="N411" s="41">
        <f t="shared" si="37"/>
        <v>0</v>
      </c>
      <c r="O411" s="78">
        <v>117.45</v>
      </c>
      <c r="P411" s="72">
        <f t="shared" si="38"/>
        <v>5.0490173550500135</v>
      </c>
      <c r="Q411" s="72">
        <f t="shared" si="39"/>
        <v>5.0490173550500135</v>
      </c>
      <c r="R411" s="41">
        <f t="shared" si="40"/>
        <v>0.56801445244312654</v>
      </c>
      <c r="S411" s="41"/>
    </row>
    <row r="412" spans="1:20" x14ac:dyDescent="0.25">
      <c r="A412" s="64">
        <v>196.58333333333334</v>
      </c>
      <c r="B412" s="72">
        <v>4.2816570066076141</v>
      </c>
      <c r="C412" s="72">
        <v>0.9</v>
      </c>
      <c r="D412" s="72">
        <v>41</v>
      </c>
      <c r="E412" s="72">
        <v>0.1</v>
      </c>
      <c r="F412" s="72">
        <v>114</v>
      </c>
      <c r="G412" s="72">
        <f t="shared" si="36"/>
        <v>5.6296312354768423</v>
      </c>
      <c r="H412" s="72">
        <f t="shared" si="41"/>
        <v>5.6296312354768423</v>
      </c>
      <c r="J412" s="64">
        <v>196.58333333333334</v>
      </c>
      <c r="K412" s="72">
        <v>4.2816570066076141</v>
      </c>
      <c r="L412" s="41">
        <v>1</v>
      </c>
      <c r="M412" s="78">
        <v>21.777999999999999</v>
      </c>
      <c r="N412" s="41">
        <f t="shared" si="37"/>
        <v>0</v>
      </c>
      <c r="O412" s="78">
        <v>116.99</v>
      </c>
      <c r="P412" s="72">
        <f t="shared" si="38"/>
        <v>4.9437524509927391</v>
      </c>
      <c r="Q412" s="72">
        <f t="shared" si="39"/>
        <v>4.9437524509927391</v>
      </c>
      <c r="R412" s="41">
        <f t="shared" si="40"/>
        <v>0.55617215073668302</v>
      </c>
      <c r="S412" s="41"/>
    </row>
    <row r="413" spans="1:20" x14ac:dyDescent="0.25">
      <c r="A413" s="64">
        <v>196.625</v>
      </c>
      <c r="B413" s="72">
        <v>4.4189417240175271</v>
      </c>
      <c r="C413" s="72">
        <v>0.9</v>
      </c>
      <c r="D413" s="72">
        <v>41</v>
      </c>
      <c r="E413" s="72">
        <v>0.1</v>
      </c>
      <c r="F413" s="72">
        <v>114</v>
      </c>
      <c r="G413" s="72">
        <f t="shared" si="36"/>
        <v>10.367230974653328</v>
      </c>
      <c r="H413" s="72">
        <f t="shared" si="41"/>
        <v>10.367230974653328</v>
      </c>
      <c r="J413" s="64">
        <v>196.625</v>
      </c>
      <c r="K413" s="72">
        <v>4.4189417240175271</v>
      </c>
      <c r="L413" s="41">
        <v>1</v>
      </c>
      <c r="M413" s="78">
        <v>21.591000000000001</v>
      </c>
      <c r="N413" s="41">
        <f t="shared" si="37"/>
        <v>0</v>
      </c>
      <c r="O413" s="78">
        <v>116.52</v>
      </c>
      <c r="P413" s="72">
        <f t="shared" si="38"/>
        <v>7.3149435485750809</v>
      </c>
      <c r="Q413" s="72">
        <f t="shared" si="39"/>
        <v>7.3149435485750809</v>
      </c>
      <c r="R413" s="41">
        <f t="shared" si="40"/>
        <v>0.82293114921469668</v>
      </c>
      <c r="S413" s="41"/>
    </row>
    <row r="414" spans="1:20" x14ac:dyDescent="0.25">
      <c r="A414" s="64">
        <v>196.66666666666666</v>
      </c>
      <c r="B414" s="72">
        <v>4.4014100883757497</v>
      </c>
      <c r="C414" s="72">
        <v>0.9</v>
      </c>
      <c r="D414" s="72">
        <v>41</v>
      </c>
      <c r="E414" s="72">
        <v>0.1</v>
      </c>
      <c r="F414" s="72">
        <v>114</v>
      </c>
      <c r="G414" s="72">
        <f t="shared" si="36"/>
        <v>3.6417972064649864</v>
      </c>
      <c r="H414" s="72">
        <f t="shared" si="41"/>
        <v>3.6417972064649864</v>
      </c>
      <c r="J414" s="64">
        <v>196.66666666666666</v>
      </c>
      <c r="K414" s="72">
        <v>4.4014100883757497</v>
      </c>
      <c r="L414" s="41">
        <v>1</v>
      </c>
      <c r="M414" s="78">
        <v>21.405000000000001</v>
      </c>
      <c r="N414" s="41">
        <f t="shared" si="37"/>
        <v>0</v>
      </c>
      <c r="O414" s="78">
        <v>116.06</v>
      </c>
      <c r="P414" s="72">
        <f t="shared" si="38"/>
        <v>4.034842994104995</v>
      </c>
      <c r="Q414" s="72">
        <f t="shared" si="39"/>
        <v>4.034842994104995</v>
      </c>
      <c r="R414" s="41">
        <f t="shared" si="40"/>
        <v>0.45391983683681197</v>
      </c>
      <c r="S414" s="41"/>
    </row>
    <row r="415" spans="1:20" x14ac:dyDescent="0.25">
      <c r="A415" s="64">
        <v>196.70833333333334</v>
      </c>
      <c r="B415" s="72">
        <v>4.4815185706092322</v>
      </c>
      <c r="C415" s="72">
        <v>0.9</v>
      </c>
      <c r="D415" s="72">
        <v>41</v>
      </c>
      <c r="E415" s="72">
        <v>0.1</v>
      </c>
      <c r="F415" s="72">
        <v>114</v>
      </c>
      <c r="G415" s="72">
        <f t="shared" si="36"/>
        <v>7.9524688172516544</v>
      </c>
      <c r="H415" s="72">
        <f t="shared" si="41"/>
        <v>7.9524688172516544</v>
      </c>
      <c r="J415" s="64">
        <v>196.70833333333334</v>
      </c>
      <c r="K415" s="72">
        <v>4.4815185706092322</v>
      </c>
      <c r="L415" s="41">
        <v>1</v>
      </c>
      <c r="M415" s="78">
        <v>21.222999999999999</v>
      </c>
      <c r="N415" s="41">
        <f t="shared" si="37"/>
        <v>0</v>
      </c>
      <c r="O415" s="78">
        <v>115.6</v>
      </c>
      <c r="P415" s="72">
        <f t="shared" si="38"/>
        <v>6.1419211868700163</v>
      </c>
      <c r="Q415" s="72">
        <f t="shared" si="39"/>
        <v>6.1419211868700163</v>
      </c>
      <c r="R415" s="41">
        <f t="shared" si="40"/>
        <v>0.69096613352287684</v>
      </c>
      <c r="S415" s="41"/>
      <c r="T415" s="64"/>
    </row>
    <row r="416" spans="1:20" x14ac:dyDescent="0.25">
      <c r="A416" s="64">
        <v>196.75</v>
      </c>
      <c r="B416" s="72">
        <v>4.2926619055864625</v>
      </c>
      <c r="C416" s="72">
        <v>0.9</v>
      </c>
      <c r="D416" s="72">
        <v>41</v>
      </c>
      <c r="E416" s="72">
        <v>0.1</v>
      </c>
      <c r="F416" s="72">
        <v>114</v>
      </c>
      <c r="G416" s="72">
        <f t="shared" si="36"/>
        <v>-3.8901430829078829</v>
      </c>
      <c r="H416" s="72">
        <f t="shared" si="41"/>
        <v>0</v>
      </c>
      <c r="J416" s="64">
        <v>196.75</v>
      </c>
      <c r="K416" s="72">
        <v>4.2926619055864625</v>
      </c>
      <c r="L416" s="41">
        <v>1</v>
      </c>
      <c r="M416" s="78">
        <v>21.04</v>
      </c>
      <c r="N416" s="41">
        <f t="shared" si="37"/>
        <v>0</v>
      </c>
      <c r="O416" s="78">
        <v>115.13</v>
      </c>
      <c r="P416" s="72">
        <f t="shared" si="38"/>
        <v>0.41279802774296442</v>
      </c>
      <c r="Q416" s="72">
        <f t="shared" si="39"/>
        <v>0.41279802774296442</v>
      </c>
      <c r="R416" s="41">
        <f t="shared" si="40"/>
        <v>4.6439778121083498E-2</v>
      </c>
      <c r="S416" s="41"/>
      <c r="T416" s="64"/>
    </row>
    <row r="417" spans="1:20" x14ac:dyDescent="0.25">
      <c r="A417" s="64">
        <v>196.79166666666666</v>
      </c>
      <c r="B417" s="72">
        <v>3.8932238689389704</v>
      </c>
      <c r="C417" s="72">
        <v>0.9</v>
      </c>
      <c r="D417" s="72">
        <v>41</v>
      </c>
      <c r="E417" s="72">
        <v>0.1</v>
      </c>
      <c r="F417" s="72">
        <v>114</v>
      </c>
      <c r="G417" s="72">
        <f t="shared" si="36"/>
        <v>-13.413676888200863</v>
      </c>
      <c r="H417" s="72">
        <f t="shared" si="41"/>
        <v>0</v>
      </c>
      <c r="J417" s="64">
        <v>196.79166666666666</v>
      </c>
      <c r="K417" s="72">
        <v>3.8932238689389704</v>
      </c>
      <c r="L417" s="41">
        <v>1</v>
      </c>
      <c r="M417" s="78">
        <v>20.856999999999999</v>
      </c>
      <c r="N417" s="41">
        <f t="shared" si="37"/>
        <v>0</v>
      </c>
      <c r="O417" s="78">
        <v>114.66</v>
      </c>
      <c r="P417" s="72">
        <f t="shared" si="38"/>
        <v>-4.239732121112012</v>
      </c>
      <c r="Q417" s="72">
        <f t="shared" si="39"/>
        <v>0</v>
      </c>
      <c r="R417" s="41">
        <f t="shared" si="40"/>
        <v>0</v>
      </c>
      <c r="S417" s="41"/>
      <c r="T417" s="64"/>
    </row>
    <row r="418" spans="1:20" x14ac:dyDescent="0.25">
      <c r="A418" s="64">
        <v>196.83333333333334</v>
      </c>
      <c r="B418" s="72">
        <v>4.0233033448458402</v>
      </c>
      <c r="C418" s="72">
        <v>0.9</v>
      </c>
      <c r="D418" s="72">
        <v>41</v>
      </c>
      <c r="E418" s="72">
        <v>0.1</v>
      </c>
      <c r="F418" s="72">
        <v>114</v>
      </c>
      <c r="G418" s="72">
        <f t="shared" si="36"/>
        <v>9.6594029986395107</v>
      </c>
      <c r="H418" s="72">
        <f t="shared" si="41"/>
        <v>9.6594029986395107</v>
      </c>
      <c r="J418" s="64">
        <v>196.83333333333334</v>
      </c>
      <c r="K418" s="72">
        <v>4.0233033448458402</v>
      </c>
      <c r="L418" s="41">
        <v>1</v>
      </c>
      <c r="M418" s="78">
        <v>20.678000000000001</v>
      </c>
      <c r="N418" s="41">
        <f t="shared" si="37"/>
        <v>0</v>
      </c>
      <c r="O418" s="78">
        <v>114.2</v>
      </c>
      <c r="P418" s="72">
        <f t="shared" si="38"/>
        <v>6.6485712157986097</v>
      </c>
      <c r="Q418" s="72">
        <f t="shared" si="39"/>
        <v>6.6485712157986097</v>
      </c>
      <c r="R418" s="41">
        <f t="shared" si="40"/>
        <v>0.74796426177734354</v>
      </c>
      <c r="S418" s="41"/>
      <c r="T418" s="64"/>
    </row>
    <row r="419" spans="1:20" x14ac:dyDescent="0.25">
      <c r="A419" s="64">
        <v>196.875</v>
      </c>
      <c r="B419" s="72">
        <v>3.9772523119489023</v>
      </c>
      <c r="C419" s="72">
        <v>0.9</v>
      </c>
      <c r="D419" s="72">
        <v>41</v>
      </c>
      <c r="E419" s="72">
        <v>0.1</v>
      </c>
      <c r="F419" s="72">
        <v>114</v>
      </c>
      <c r="G419" s="72">
        <f t="shared" si="36"/>
        <v>1.9819474511490658</v>
      </c>
      <c r="H419" s="72">
        <f t="shared" si="41"/>
        <v>1.9819474511490658</v>
      </c>
      <c r="J419" s="64">
        <v>196.875</v>
      </c>
      <c r="K419" s="72">
        <v>3.9772523119489023</v>
      </c>
      <c r="L419" s="41">
        <v>1</v>
      </c>
      <c r="M419" s="78">
        <v>20.5</v>
      </c>
      <c r="N419" s="41">
        <f t="shared" si="37"/>
        <v>0</v>
      </c>
      <c r="O419" s="78">
        <v>113.73</v>
      </c>
      <c r="P419" s="72">
        <f t="shared" si="38"/>
        <v>3.0560444621131277</v>
      </c>
      <c r="Q419" s="72">
        <f t="shared" si="39"/>
        <v>3.0560444621131277</v>
      </c>
      <c r="R419" s="41">
        <f t="shared" si="40"/>
        <v>0.34380500198772684</v>
      </c>
      <c r="S419" s="41"/>
      <c r="T419" s="64"/>
    </row>
    <row r="420" spans="1:20" x14ac:dyDescent="0.25">
      <c r="A420" s="64">
        <v>196.91666666666666</v>
      </c>
      <c r="B420" s="72">
        <v>3.9068101223833969</v>
      </c>
      <c r="C420" s="72">
        <v>0.9</v>
      </c>
      <c r="D420" s="72">
        <v>41</v>
      </c>
      <c r="E420" s="72">
        <v>0.1</v>
      </c>
      <c r="F420" s="72">
        <v>114</v>
      </c>
      <c r="G420" s="72">
        <f t="shared" si="36"/>
        <v>0.85468220247342797</v>
      </c>
      <c r="H420" s="72">
        <f t="shared" si="41"/>
        <v>0.85468220247342797</v>
      </c>
      <c r="J420" s="64">
        <v>196.91666666666666</v>
      </c>
      <c r="K420" s="72">
        <v>3.9068101223833969</v>
      </c>
      <c r="L420" s="41">
        <v>1</v>
      </c>
      <c r="M420" s="78">
        <v>20.321999999999999</v>
      </c>
      <c r="N420" s="41">
        <f t="shared" si="37"/>
        <v>0</v>
      </c>
      <c r="O420" s="78">
        <v>113.27</v>
      </c>
      <c r="P420" s="72">
        <f t="shared" si="38"/>
        <v>2.5102161939713401</v>
      </c>
      <c r="Q420" s="72">
        <f t="shared" si="39"/>
        <v>2.5102161939713401</v>
      </c>
      <c r="R420" s="41">
        <f t="shared" si="40"/>
        <v>0.28239932182177574</v>
      </c>
      <c r="S420" s="41"/>
      <c r="T420" s="64"/>
    </row>
    <row r="421" spans="1:20" x14ac:dyDescent="0.25">
      <c r="A421" s="64">
        <v>196.95833333333334</v>
      </c>
      <c r="B421" s="72">
        <v>3.9794995189280691</v>
      </c>
      <c r="C421" s="72">
        <v>0.9</v>
      </c>
      <c r="D421" s="72">
        <v>41</v>
      </c>
      <c r="E421" s="72">
        <v>0.1</v>
      </c>
      <c r="F421" s="72">
        <v>114</v>
      </c>
      <c r="G421" s="72">
        <f t="shared" si="36"/>
        <v>7.1289947013441735</v>
      </c>
      <c r="H421" s="72">
        <f t="shared" si="41"/>
        <v>7.1289947013441735</v>
      </c>
      <c r="J421" s="64">
        <v>196.95833333333334</v>
      </c>
      <c r="K421" s="72">
        <v>3.9794995189280691</v>
      </c>
      <c r="L421" s="41">
        <v>1</v>
      </c>
      <c r="M421" s="78">
        <v>20.145</v>
      </c>
      <c r="N421" s="41">
        <f t="shared" si="37"/>
        <v>0</v>
      </c>
      <c r="O421" s="78">
        <v>112.8</v>
      </c>
      <c r="P421" s="72">
        <f t="shared" si="38"/>
        <v>5.4077833941649676</v>
      </c>
      <c r="Q421" s="72">
        <f t="shared" si="39"/>
        <v>5.4077833941649676</v>
      </c>
      <c r="R421" s="41">
        <f t="shared" si="40"/>
        <v>0.60837563184355892</v>
      </c>
      <c r="S421" s="41"/>
      <c r="T421" s="64"/>
    </row>
    <row r="422" spans="1:20" x14ac:dyDescent="0.25">
      <c r="A422" s="64">
        <v>197</v>
      </c>
      <c r="B422" s="72">
        <v>3.8939651878155717</v>
      </c>
      <c r="C422" s="72">
        <v>0.9</v>
      </c>
      <c r="D422" s="72">
        <v>41</v>
      </c>
      <c r="E422" s="72">
        <v>0.1</v>
      </c>
      <c r="F422" s="72">
        <v>114</v>
      </c>
      <c r="G422" s="72">
        <f t="shared" si="36"/>
        <v>0.18792308847804551</v>
      </c>
      <c r="H422" s="72">
        <f t="shared" si="41"/>
        <v>0.18792308847804551</v>
      </c>
      <c r="J422" s="64">
        <v>197</v>
      </c>
      <c r="K422" s="72">
        <v>3.8939651878155717</v>
      </c>
      <c r="L422" s="41">
        <v>1</v>
      </c>
      <c r="M422" s="78">
        <v>19.974</v>
      </c>
      <c r="N422" s="41">
        <f t="shared" si="37"/>
        <v>0</v>
      </c>
      <c r="O422" s="78">
        <v>112.33</v>
      </c>
      <c r="P422" s="72">
        <f t="shared" si="38"/>
        <v>2.2279127816773263</v>
      </c>
      <c r="Q422" s="72">
        <f t="shared" si="39"/>
        <v>2.2279127816773263</v>
      </c>
      <c r="R422" s="41">
        <f t="shared" si="40"/>
        <v>0.25064018793869924</v>
      </c>
      <c r="S422" s="41"/>
      <c r="T422" s="64"/>
    </row>
    <row r="423" spans="1:20" x14ac:dyDescent="0.25">
      <c r="A423" s="64">
        <v>197.04166666666666</v>
      </c>
      <c r="B423" s="72">
        <v>3.999696212764885</v>
      </c>
      <c r="C423" s="72">
        <v>0.9</v>
      </c>
      <c r="D423" s="72">
        <v>41</v>
      </c>
      <c r="E423" s="72">
        <v>0.1</v>
      </c>
      <c r="F423" s="72">
        <v>114</v>
      </c>
      <c r="G423" s="72">
        <f t="shared" si="36"/>
        <v>8.5808231657879386</v>
      </c>
      <c r="H423" s="72">
        <f t="shared" si="41"/>
        <v>8.5808231657879386</v>
      </c>
      <c r="J423" s="64">
        <v>197.04166666666666</v>
      </c>
      <c r="K423" s="72">
        <v>3.999696212764885</v>
      </c>
      <c r="L423" s="41">
        <v>1</v>
      </c>
      <c r="M423" s="78">
        <v>19.803000000000001</v>
      </c>
      <c r="N423" s="41">
        <f t="shared" si="37"/>
        <v>0</v>
      </c>
      <c r="O423" s="78">
        <v>111.87</v>
      </c>
      <c r="P423" s="72">
        <f t="shared" si="38"/>
        <v>6.041067096936108</v>
      </c>
      <c r="Q423" s="72">
        <f t="shared" si="39"/>
        <v>6.041067096936108</v>
      </c>
      <c r="R423" s="41">
        <f t="shared" si="40"/>
        <v>0.6796200484053122</v>
      </c>
      <c r="S423" s="41"/>
      <c r="T423" s="64"/>
    </row>
    <row r="424" spans="1:20" x14ac:dyDescent="0.25">
      <c r="A424" s="64">
        <v>197.08333333333334</v>
      </c>
      <c r="B424" s="72">
        <v>3.9447722644435741</v>
      </c>
      <c r="C424" s="72">
        <v>0.9</v>
      </c>
      <c r="D424" s="72">
        <v>41</v>
      </c>
      <c r="E424" s="72">
        <v>0.1</v>
      </c>
      <c r="F424" s="72">
        <v>114</v>
      </c>
      <c r="G424" s="72">
        <f t="shared" si="36"/>
        <v>1.5650206244511984</v>
      </c>
      <c r="H424" s="72">
        <f t="shared" si="41"/>
        <v>1.5650206244511984</v>
      </c>
      <c r="J424" s="64">
        <v>197.08333333333334</v>
      </c>
      <c r="K424" s="72">
        <v>3.9447722644435741</v>
      </c>
      <c r="L424" s="41">
        <v>1</v>
      </c>
      <c r="M424" s="78">
        <v>19.632999999999999</v>
      </c>
      <c r="N424" s="41">
        <f t="shared" si="37"/>
        <v>0</v>
      </c>
      <c r="O424" s="78">
        <v>111.4</v>
      </c>
      <c r="P424" s="72">
        <f t="shared" si="38"/>
        <v>2.8936792436139585</v>
      </c>
      <c r="Q424" s="72">
        <f t="shared" si="39"/>
        <v>2.8936792436139585</v>
      </c>
      <c r="R424" s="41">
        <f t="shared" si="40"/>
        <v>0.32553891490657033</v>
      </c>
      <c r="S424" s="41"/>
      <c r="T424" s="64"/>
    </row>
    <row r="425" spans="1:20" x14ac:dyDescent="0.25">
      <c r="A425" s="64">
        <v>197.125</v>
      </c>
      <c r="B425" s="72">
        <v>3.7618898428828897</v>
      </c>
      <c r="C425" s="72">
        <v>0.9</v>
      </c>
      <c r="D425" s="72">
        <v>41</v>
      </c>
      <c r="E425" s="72">
        <v>0.1</v>
      </c>
      <c r="F425" s="72">
        <v>114</v>
      </c>
      <c r="G425" s="72">
        <f t="shared" si="36"/>
        <v>-4.1620623844545159</v>
      </c>
      <c r="H425" s="72">
        <f t="shared" si="41"/>
        <v>0</v>
      </c>
      <c r="J425" s="64">
        <v>197.125</v>
      </c>
      <c r="K425" s="72">
        <v>3.7618898428828897</v>
      </c>
      <c r="L425" s="41">
        <v>1</v>
      </c>
      <c r="M425" s="78">
        <v>19.465</v>
      </c>
      <c r="N425" s="41">
        <f t="shared" si="37"/>
        <v>0</v>
      </c>
      <c r="O425" s="78">
        <v>110.93</v>
      </c>
      <c r="P425" s="72">
        <f t="shared" si="38"/>
        <v>0.29274179831104474</v>
      </c>
      <c r="Q425" s="72">
        <f t="shared" si="39"/>
        <v>0.29274179831104474</v>
      </c>
      <c r="R425" s="41">
        <f t="shared" si="40"/>
        <v>3.2933452309992541E-2</v>
      </c>
      <c r="S425" s="41"/>
      <c r="T425" s="64"/>
    </row>
    <row r="426" spans="1:20" x14ac:dyDescent="0.25">
      <c r="A426" s="64">
        <v>197.16666666666666</v>
      </c>
      <c r="B426" s="72">
        <v>3.9521196859665988</v>
      </c>
      <c r="C426" s="72">
        <v>0.9</v>
      </c>
      <c r="D426" s="72">
        <v>41</v>
      </c>
      <c r="E426" s="72">
        <v>0.1</v>
      </c>
      <c r="F426" s="72">
        <v>114</v>
      </c>
      <c r="G426" s="72">
        <f t="shared" si="36"/>
        <v>12.194421903673303</v>
      </c>
      <c r="H426" s="72">
        <f t="shared" si="41"/>
        <v>12.194421903673303</v>
      </c>
      <c r="J426" s="64">
        <v>197.16666666666666</v>
      </c>
      <c r="K426" s="72">
        <v>3.9521196859665988</v>
      </c>
      <c r="L426" s="41">
        <v>1</v>
      </c>
      <c r="M426" s="78">
        <v>19.303000000000001</v>
      </c>
      <c r="N426" s="41">
        <f t="shared" si="37"/>
        <v>0</v>
      </c>
      <c r="O426" s="78">
        <v>110.47</v>
      </c>
      <c r="P426" s="72">
        <f t="shared" si="38"/>
        <v>7.5298326334624708</v>
      </c>
      <c r="Q426" s="72">
        <f t="shared" si="39"/>
        <v>7.5298326334624708</v>
      </c>
      <c r="R426" s="41">
        <f t="shared" si="40"/>
        <v>0.84710617126452803</v>
      </c>
      <c r="S426" s="41"/>
      <c r="T426" s="64"/>
    </row>
    <row r="427" spans="1:20" x14ac:dyDescent="0.25">
      <c r="A427" s="64">
        <v>197.20833333333334</v>
      </c>
      <c r="B427" s="72">
        <v>4.2364076695271287</v>
      </c>
      <c r="C427" s="72">
        <v>0.9</v>
      </c>
      <c r="D427" s="72">
        <v>41</v>
      </c>
      <c r="E427" s="72">
        <v>0.1</v>
      </c>
      <c r="F427" s="72">
        <v>114</v>
      </c>
      <c r="G427" s="72">
        <f t="shared" si="36"/>
        <v>16.554072655126792</v>
      </c>
      <c r="H427" s="72">
        <f t="shared" si="41"/>
        <v>16.554072655126792</v>
      </c>
      <c r="J427" s="64">
        <v>197.20833333333334</v>
      </c>
      <c r="K427" s="72">
        <v>4.2364076695271287</v>
      </c>
      <c r="L427" s="41">
        <v>1</v>
      </c>
      <c r="M427" s="78">
        <v>19.140999999999998</v>
      </c>
      <c r="N427" s="41">
        <f t="shared" si="37"/>
        <v>0</v>
      </c>
      <c r="O427" s="78">
        <v>110</v>
      </c>
      <c r="P427" s="72">
        <f t="shared" si="38"/>
        <v>9.5370576069219002</v>
      </c>
      <c r="Q427" s="72">
        <f t="shared" si="39"/>
        <v>9.5370576069219002</v>
      </c>
      <c r="R427" s="41">
        <f t="shared" si="40"/>
        <v>1.0729189807787138</v>
      </c>
      <c r="S427" s="41"/>
      <c r="T427" s="64"/>
    </row>
    <row r="428" spans="1:20" x14ac:dyDescent="0.25">
      <c r="A428" s="64">
        <v>197.25</v>
      </c>
      <c r="B428" s="72">
        <v>4.2479804034852835</v>
      </c>
      <c r="C428" s="72">
        <v>0.9</v>
      </c>
      <c r="D428" s="72">
        <v>41</v>
      </c>
      <c r="E428" s="72">
        <v>0.1</v>
      </c>
      <c r="F428" s="72">
        <v>114</v>
      </c>
      <c r="G428" s="72">
        <f t="shared" si="36"/>
        <v>4.7494052547177565</v>
      </c>
      <c r="H428" s="72">
        <f t="shared" si="41"/>
        <v>4.7494052547177565</v>
      </c>
      <c r="J428" s="64">
        <v>197.25</v>
      </c>
      <c r="K428" s="72">
        <v>4.2479804034852835</v>
      </c>
      <c r="L428" s="41">
        <v>1</v>
      </c>
      <c r="M428" s="78">
        <v>18.978999999999999</v>
      </c>
      <c r="N428" s="41">
        <f t="shared" si="37"/>
        <v>0</v>
      </c>
      <c r="O428" s="78">
        <v>109.53</v>
      </c>
      <c r="P428" s="72">
        <f t="shared" si="38"/>
        <v>4.4618837657146857</v>
      </c>
      <c r="Q428" s="72">
        <f t="shared" si="39"/>
        <v>4.4618837657146857</v>
      </c>
      <c r="R428" s="41">
        <f t="shared" si="40"/>
        <v>0.50196192364290215</v>
      </c>
      <c r="S428" s="41"/>
      <c r="T428" s="64"/>
    </row>
    <row r="429" spans="1:20" x14ac:dyDescent="0.25">
      <c r="A429" s="64">
        <v>197.29166666666666</v>
      </c>
      <c r="B429" s="72">
        <v>4.3865333798098032</v>
      </c>
      <c r="C429" s="72">
        <v>0.9</v>
      </c>
      <c r="D429" s="72">
        <v>41</v>
      </c>
      <c r="E429" s="72">
        <v>0.1</v>
      </c>
      <c r="F429" s="72">
        <v>114</v>
      </c>
      <c r="G429" s="72">
        <f t="shared" si="36"/>
        <v>10.389773909882285</v>
      </c>
      <c r="H429" s="72">
        <f t="shared" si="41"/>
        <v>10.389773909882285</v>
      </c>
      <c r="J429" s="64">
        <v>197.29166666666666</v>
      </c>
      <c r="K429" s="72">
        <v>4.3865333798098032</v>
      </c>
      <c r="L429" s="41">
        <v>1</v>
      </c>
      <c r="M429" s="78">
        <v>18.824000000000002</v>
      </c>
      <c r="N429" s="41">
        <f t="shared" si="37"/>
        <v>0</v>
      </c>
      <c r="O429" s="78">
        <v>109.07</v>
      </c>
      <c r="P429" s="72">
        <f t="shared" si="38"/>
        <v>6.9259914593701399</v>
      </c>
      <c r="Q429" s="72">
        <f t="shared" si="39"/>
        <v>6.9259914593701399</v>
      </c>
      <c r="R429" s="41">
        <f t="shared" si="40"/>
        <v>0.77917403917914074</v>
      </c>
      <c r="S429" s="41"/>
      <c r="T429" s="64"/>
    </row>
    <row r="430" spans="1:20" x14ac:dyDescent="0.25">
      <c r="A430" s="64">
        <v>197.33333333333334</v>
      </c>
      <c r="B430" s="72">
        <v>4.4311803980496407</v>
      </c>
      <c r="C430" s="72">
        <v>0.9</v>
      </c>
      <c r="D430" s="72">
        <v>41</v>
      </c>
      <c r="E430" s="72">
        <v>0.1</v>
      </c>
      <c r="F430" s="72">
        <v>114</v>
      </c>
      <c r="G430" s="72">
        <f t="shared" si="36"/>
        <v>6.3656519377768248</v>
      </c>
      <c r="H430" s="72">
        <f t="shared" si="41"/>
        <v>6.3656519377768248</v>
      </c>
      <c r="J430" s="64">
        <v>197.33333333333334</v>
      </c>
      <c r="K430" s="72">
        <v>4.4311803980496407</v>
      </c>
      <c r="L430" s="41">
        <v>1</v>
      </c>
      <c r="M430" s="78">
        <v>18.672000000000001</v>
      </c>
      <c r="N430" s="41">
        <f t="shared" si="37"/>
        <v>0</v>
      </c>
      <c r="O430" s="78">
        <v>108.6</v>
      </c>
      <c r="P430" s="72">
        <f t="shared" si="38"/>
        <v>5.24270526409338</v>
      </c>
      <c r="Q430" s="72">
        <f t="shared" si="39"/>
        <v>5.24270526409338</v>
      </c>
      <c r="R430" s="41">
        <f t="shared" si="40"/>
        <v>0.58980434221050526</v>
      </c>
      <c r="S430" s="41"/>
      <c r="T430" s="64"/>
    </row>
    <row r="431" spans="1:20" x14ac:dyDescent="0.25">
      <c r="A431" s="64">
        <v>197.375</v>
      </c>
      <c r="B431" s="72">
        <v>4.6324497214948153</v>
      </c>
      <c r="C431" s="72">
        <v>0.9</v>
      </c>
      <c r="D431" s="72">
        <v>41</v>
      </c>
      <c r="E431" s="72">
        <v>0.1</v>
      </c>
      <c r="F431" s="72">
        <v>114</v>
      </c>
      <c r="G431" s="72">
        <f t="shared" si="36"/>
        <v>13.35307191250663</v>
      </c>
      <c r="H431" s="72">
        <f t="shared" si="41"/>
        <v>13.35307191250663</v>
      </c>
      <c r="J431" s="64">
        <v>197.375</v>
      </c>
      <c r="K431" s="72">
        <v>4.6324497214948153</v>
      </c>
      <c r="L431" s="41">
        <v>1</v>
      </c>
      <c r="M431" s="78">
        <v>18.52</v>
      </c>
      <c r="N431" s="41">
        <f t="shared" si="37"/>
        <v>0</v>
      </c>
      <c r="O431" s="78">
        <v>108.13</v>
      </c>
      <c r="P431" s="72">
        <f t="shared" si="38"/>
        <v>8.2602285254772223</v>
      </c>
      <c r="Q431" s="72">
        <f t="shared" si="39"/>
        <v>8.2602285254772223</v>
      </c>
      <c r="R431" s="41">
        <f t="shared" si="40"/>
        <v>0.9292757091161874</v>
      </c>
      <c r="S431" s="41"/>
      <c r="T431" s="64"/>
    </row>
    <row r="432" spans="1:20" x14ac:dyDescent="0.25">
      <c r="A432" s="64">
        <v>197.41666666666666</v>
      </c>
      <c r="B432" s="72">
        <v>4.8404158311928711</v>
      </c>
      <c r="C432" s="72">
        <v>0.9</v>
      </c>
      <c r="D432" s="72">
        <v>41</v>
      </c>
      <c r="E432" s="72">
        <v>0.1</v>
      </c>
      <c r="F432" s="72">
        <v>114</v>
      </c>
      <c r="G432" s="72">
        <f t="shared" si="36"/>
        <v>13.851197206951232</v>
      </c>
      <c r="H432" s="72">
        <f t="shared" si="41"/>
        <v>13.851197206951232</v>
      </c>
      <c r="J432" s="64">
        <v>197.41666666666666</v>
      </c>
      <c r="K432" s="72">
        <v>4.8404158311928711</v>
      </c>
      <c r="L432" s="41">
        <v>1</v>
      </c>
      <c r="M432" s="78">
        <v>18.369</v>
      </c>
      <c r="N432" s="41">
        <f t="shared" si="37"/>
        <v>0</v>
      </c>
      <c r="O432" s="78">
        <v>107.67</v>
      </c>
      <c r="P432" s="72">
        <f t="shared" si="38"/>
        <v>8.5575056638191214</v>
      </c>
      <c r="Q432" s="72">
        <f t="shared" si="39"/>
        <v>8.5575056638191214</v>
      </c>
      <c r="R432" s="41">
        <f t="shared" si="40"/>
        <v>0.96271938717965122</v>
      </c>
      <c r="S432" s="41"/>
      <c r="T432" s="64"/>
    </row>
    <row r="433" spans="1:20" x14ac:dyDescent="0.25">
      <c r="A433" s="64">
        <v>197.45833333333334</v>
      </c>
      <c r="B433" s="72">
        <v>4.7335942851807005</v>
      </c>
      <c r="C433" s="72">
        <v>0.9</v>
      </c>
      <c r="D433" s="72">
        <v>41</v>
      </c>
      <c r="E433" s="72">
        <v>0.1</v>
      </c>
      <c r="F433" s="72">
        <v>114</v>
      </c>
      <c r="G433" s="72">
        <f t="shared" si="36"/>
        <v>0.1052171003898951</v>
      </c>
      <c r="H433" s="72">
        <f t="shared" si="41"/>
        <v>0.1052171003898951</v>
      </c>
      <c r="J433" s="64">
        <v>197.45833333333334</v>
      </c>
      <c r="K433" s="72">
        <v>4.7335942851807005</v>
      </c>
      <c r="L433" s="41">
        <v>1</v>
      </c>
      <c r="M433" s="78">
        <v>18.228999999999999</v>
      </c>
      <c r="N433" s="41">
        <f t="shared" si="37"/>
        <v>0</v>
      </c>
      <c r="O433" s="78">
        <v>107.2</v>
      </c>
      <c r="P433" s="72">
        <f t="shared" si="38"/>
        <v>2.8392667888897081</v>
      </c>
      <c r="Q433" s="72">
        <f t="shared" si="39"/>
        <v>2.8392667888897081</v>
      </c>
      <c r="R433" s="41">
        <f t="shared" si="40"/>
        <v>0.3194175137500922</v>
      </c>
      <c r="S433" s="41"/>
      <c r="T433" s="64"/>
    </row>
    <row r="434" spans="1:20" x14ac:dyDescent="0.25">
      <c r="A434" s="64">
        <v>197.5</v>
      </c>
      <c r="B434" s="72">
        <v>5.1036120701006533</v>
      </c>
      <c r="C434" s="72">
        <v>0.9</v>
      </c>
      <c r="D434" s="72">
        <v>41</v>
      </c>
      <c r="E434" s="72">
        <v>0.1</v>
      </c>
      <c r="F434" s="72">
        <v>114</v>
      </c>
      <c r="G434" s="72">
        <f t="shared" si="36"/>
        <v>21.135788514122687</v>
      </c>
      <c r="H434" s="72">
        <f t="shared" si="41"/>
        <v>21.135788514122687</v>
      </c>
      <c r="J434" s="64">
        <v>197.5</v>
      </c>
      <c r="K434" s="72">
        <v>5.1036120701006533</v>
      </c>
      <c r="L434" s="41">
        <v>1</v>
      </c>
      <c r="M434" s="78">
        <v>18.088999999999999</v>
      </c>
      <c r="N434" s="41">
        <f t="shared" si="37"/>
        <v>0</v>
      </c>
      <c r="O434" s="78">
        <v>106.73</v>
      </c>
      <c r="P434" s="72">
        <f t="shared" si="38"/>
        <v>11.61355941915561</v>
      </c>
      <c r="Q434" s="72">
        <f t="shared" si="39"/>
        <v>11.61355941915561</v>
      </c>
      <c r="R434" s="41">
        <f t="shared" si="40"/>
        <v>1.3065254346550061</v>
      </c>
      <c r="S434" s="41"/>
      <c r="T434" s="64"/>
    </row>
    <row r="435" spans="1:20" x14ac:dyDescent="0.25">
      <c r="A435" s="64">
        <v>197.54166666666666</v>
      </c>
      <c r="B435" s="72">
        <v>5.4154028449545972</v>
      </c>
      <c r="C435" s="72">
        <v>0.9</v>
      </c>
      <c r="D435" s="72">
        <v>41</v>
      </c>
      <c r="E435" s="72">
        <v>0.1</v>
      </c>
      <c r="F435" s="72">
        <v>114</v>
      </c>
      <c r="G435" s="72">
        <f t="shared" si="36"/>
        <v>18.924712180337387</v>
      </c>
      <c r="H435" s="72">
        <f t="shared" si="41"/>
        <v>18.924712180337387</v>
      </c>
      <c r="J435" s="64">
        <v>197.54166666666666</v>
      </c>
      <c r="K435" s="72">
        <v>5.4154028449545972</v>
      </c>
      <c r="L435" s="41">
        <v>1</v>
      </c>
      <c r="M435" s="78">
        <v>17.948</v>
      </c>
      <c r="N435" s="41">
        <f t="shared" si="37"/>
        <v>0</v>
      </c>
      <c r="O435" s="78">
        <v>106.27</v>
      </c>
      <c r="P435" s="72">
        <f t="shared" si="38"/>
        <v>10.856975867644044</v>
      </c>
      <c r="Q435" s="72">
        <f t="shared" si="39"/>
        <v>10.856975867644044</v>
      </c>
      <c r="R435" s="41">
        <f t="shared" si="40"/>
        <v>1.2214097851099548</v>
      </c>
      <c r="S435" s="41"/>
      <c r="T435" s="64"/>
    </row>
    <row r="436" spans="1:20" x14ac:dyDescent="0.25">
      <c r="A436" s="64">
        <v>197.58333333333334</v>
      </c>
      <c r="B436" s="72">
        <v>5.232406728722049</v>
      </c>
      <c r="C436" s="72">
        <v>0.9</v>
      </c>
      <c r="D436" s="72">
        <v>41</v>
      </c>
      <c r="E436" s="72">
        <v>0.1</v>
      </c>
      <c r="F436" s="72">
        <v>114</v>
      </c>
      <c r="G436" s="72">
        <f t="shared" si="36"/>
        <v>-2.696471675448894</v>
      </c>
      <c r="H436" s="72">
        <f t="shared" si="41"/>
        <v>0</v>
      </c>
      <c r="J436" s="64">
        <v>197.58333333333334</v>
      </c>
      <c r="K436" s="72">
        <v>5.232406728722049</v>
      </c>
      <c r="L436" s="41">
        <v>1</v>
      </c>
      <c r="M436" s="78">
        <v>17.815000000000001</v>
      </c>
      <c r="N436" s="41">
        <f t="shared" si="37"/>
        <v>0</v>
      </c>
      <c r="O436" s="78">
        <v>105.8</v>
      </c>
      <c r="P436" s="72">
        <f t="shared" si="38"/>
        <v>2.0629730190638353</v>
      </c>
      <c r="Q436" s="72">
        <f t="shared" si="39"/>
        <v>2.0629730190638353</v>
      </c>
      <c r="R436" s="41">
        <f t="shared" si="40"/>
        <v>0.23208446464468147</v>
      </c>
      <c r="S436" s="41"/>
      <c r="T436" s="64"/>
    </row>
    <row r="437" spans="1:20" x14ac:dyDescent="0.25">
      <c r="A437" s="64">
        <v>197.625</v>
      </c>
      <c r="B437" s="72">
        <v>5.2400197157225952</v>
      </c>
      <c r="C437" s="72">
        <v>0.9</v>
      </c>
      <c r="D437" s="72">
        <v>41</v>
      </c>
      <c r="E437" s="72">
        <v>0.1</v>
      </c>
      <c r="F437" s="72">
        <v>114</v>
      </c>
      <c r="G437" s="72">
        <f t="shared" si="36"/>
        <v>5.5698761600154114</v>
      </c>
      <c r="H437" s="72">
        <f t="shared" si="41"/>
        <v>5.5698761600154114</v>
      </c>
      <c r="J437" s="64">
        <v>197.625</v>
      </c>
      <c r="K437" s="72">
        <v>5.2400197157225952</v>
      </c>
      <c r="L437" s="41">
        <v>1</v>
      </c>
      <c r="M437" s="78">
        <v>17.687999999999999</v>
      </c>
      <c r="N437" s="41">
        <f t="shared" si="37"/>
        <v>0</v>
      </c>
      <c r="O437" s="78">
        <v>105.34</v>
      </c>
      <c r="P437" s="72">
        <f t="shared" si="38"/>
        <v>5.370907601382398</v>
      </c>
      <c r="Q437" s="72">
        <f t="shared" si="39"/>
        <v>5.370907601382398</v>
      </c>
      <c r="R437" s="41">
        <f t="shared" si="40"/>
        <v>0.60422710515551969</v>
      </c>
      <c r="S437" s="41"/>
      <c r="T437" s="64"/>
    </row>
    <row r="438" spans="1:20" x14ac:dyDescent="0.25">
      <c r="A438" s="64">
        <v>197.66666666666666</v>
      </c>
      <c r="B438" s="72">
        <v>4.8338491697214314</v>
      </c>
      <c r="C438" s="72">
        <v>0.9</v>
      </c>
      <c r="D438" s="72">
        <v>41</v>
      </c>
      <c r="E438" s="72">
        <v>0.1</v>
      </c>
      <c r="F438" s="72">
        <v>114</v>
      </c>
      <c r="G438" s="72">
        <f t="shared" si="36"/>
        <v>-12.764758587103428</v>
      </c>
      <c r="H438" s="72">
        <f t="shared" si="41"/>
        <v>0</v>
      </c>
      <c r="J438" s="64">
        <v>197.66666666666666</v>
      </c>
      <c r="K438" s="72">
        <v>4.8338491697214314</v>
      </c>
      <c r="L438" s="41">
        <v>1</v>
      </c>
      <c r="M438" s="78">
        <v>17.561</v>
      </c>
      <c r="N438" s="41">
        <f t="shared" si="37"/>
        <v>0</v>
      </c>
      <c r="O438" s="78">
        <v>104.87</v>
      </c>
      <c r="P438" s="72">
        <f t="shared" si="38"/>
        <v>-2.0977538384432557</v>
      </c>
      <c r="Q438" s="72">
        <f t="shared" si="39"/>
        <v>0</v>
      </c>
      <c r="R438" s="41">
        <f t="shared" si="40"/>
        <v>0</v>
      </c>
      <c r="S438" s="41"/>
      <c r="T438" s="64"/>
    </row>
    <row r="439" spans="1:20" x14ac:dyDescent="0.25">
      <c r="A439" s="64">
        <v>197.70833333333334</v>
      </c>
      <c r="B439" s="72">
        <v>4.9129868254345155</v>
      </c>
      <c r="C439" s="72">
        <v>0.9</v>
      </c>
      <c r="D439" s="72">
        <v>41</v>
      </c>
      <c r="E439" s="72">
        <v>0.1</v>
      </c>
      <c r="F439" s="72">
        <v>114</v>
      </c>
      <c r="G439" s="72">
        <f t="shared" si="36"/>
        <v>8.3418729802794527</v>
      </c>
      <c r="H439" s="72">
        <f t="shared" si="41"/>
        <v>8.3418729802794527</v>
      </c>
      <c r="J439" s="64">
        <v>197.70833333333334</v>
      </c>
      <c r="K439" s="72">
        <v>4.9129868254345155</v>
      </c>
      <c r="L439" s="41">
        <v>1</v>
      </c>
      <c r="M439" s="78">
        <v>17.434000000000001</v>
      </c>
      <c r="N439" s="41">
        <f t="shared" si="37"/>
        <v>0</v>
      </c>
      <c r="O439" s="78">
        <v>104.41</v>
      </c>
      <c r="P439" s="72">
        <f t="shared" si="38"/>
        <v>6.2534821391467874</v>
      </c>
      <c r="Q439" s="72">
        <f t="shared" si="39"/>
        <v>6.2534821391467874</v>
      </c>
      <c r="R439" s="41">
        <f t="shared" si="40"/>
        <v>0.70351674065401359</v>
      </c>
      <c r="S439" s="41"/>
      <c r="T439" s="64"/>
    </row>
    <row r="440" spans="1:20" x14ac:dyDescent="0.25">
      <c r="A440" s="64">
        <v>197.75</v>
      </c>
      <c r="B440" s="72">
        <v>5.2739286528861662</v>
      </c>
      <c r="C440" s="72">
        <v>0.9</v>
      </c>
      <c r="D440" s="72">
        <v>41</v>
      </c>
      <c r="E440" s="72">
        <v>0.1</v>
      </c>
      <c r="F440" s="72">
        <v>114</v>
      </c>
      <c r="G440" s="72">
        <f t="shared" si="36"/>
        <v>20.912860886871819</v>
      </c>
      <c r="H440" s="72">
        <f t="shared" si="41"/>
        <v>20.912860886871819</v>
      </c>
      <c r="J440" s="64">
        <v>197.75</v>
      </c>
      <c r="K440" s="72">
        <v>5.2739286528861662</v>
      </c>
      <c r="L440" s="41">
        <v>1</v>
      </c>
      <c r="M440" s="78">
        <v>17.32</v>
      </c>
      <c r="N440" s="41">
        <f t="shared" si="37"/>
        <v>0</v>
      </c>
      <c r="O440" s="78">
        <v>103.94</v>
      </c>
      <c r="P440" s="72">
        <f t="shared" si="38"/>
        <v>11.346706727264307</v>
      </c>
      <c r="Q440" s="72">
        <f t="shared" si="39"/>
        <v>11.346706727264307</v>
      </c>
      <c r="R440" s="41">
        <f t="shared" si="40"/>
        <v>1.2765045068172345</v>
      </c>
      <c r="S440" s="41"/>
      <c r="T440" s="64"/>
    </row>
    <row r="441" spans="1:20" x14ac:dyDescent="0.25">
      <c r="A441" s="64">
        <v>197.79166666666666</v>
      </c>
      <c r="B441" s="72">
        <v>5.2982756790410557</v>
      </c>
      <c r="C441" s="72">
        <v>0.9</v>
      </c>
      <c r="D441" s="72">
        <v>41</v>
      </c>
      <c r="E441" s="72">
        <v>0.1</v>
      </c>
      <c r="F441" s="72">
        <v>114</v>
      </c>
      <c r="G441" s="72">
        <f t="shared" si="36"/>
        <v>6.3531866457851223</v>
      </c>
      <c r="H441" s="72">
        <f t="shared" si="41"/>
        <v>6.3531866457851223</v>
      </c>
      <c r="J441" s="64">
        <v>197.79166666666666</v>
      </c>
      <c r="K441" s="72">
        <v>5.2982756790410557</v>
      </c>
      <c r="L441" s="41">
        <v>1</v>
      </c>
      <c r="M441" s="78">
        <v>17.207999999999998</v>
      </c>
      <c r="N441" s="41">
        <f t="shared" si="37"/>
        <v>0</v>
      </c>
      <c r="O441" s="78">
        <v>103.48</v>
      </c>
      <c r="P441" s="72">
        <f t="shared" si="38"/>
        <v>5.7051836909594886</v>
      </c>
      <c r="Q441" s="72">
        <f t="shared" si="39"/>
        <v>5.7051836909594886</v>
      </c>
      <c r="R441" s="41">
        <f t="shared" si="40"/>
        <v>0.64183316523294243</v>
      </c>
      <c r="S441" s="41"/>
      <c r="T441" s="64"/>
    </row>
    <row r="442" spans="1:20" x14ac:dyDescent="0.25">
      <c r="A442" s="64">
        <v>197.83333333333334</v>
      </c>
      <c r="B442" s="72">
        <v>4.755894893338481</v>
      </c>
      <c r="C442" s="72">
        <v>0.9</v>
      </c>
      <c r="D442" s="72">
        <v>41</v>
      </c>
      <c r="E442" s="72">
        <v>0.1</v>
      </c>
      <c r="F442" s="72">
        <v>114</v>
      </c>
      <c r="G442" s="72">
        <f t="shared" si="36"/>
        <v>-18.744447010800332</v>
      </c>
      <c r="H442" s="72">
        <f t="shared" si="41"/>
        <v>0</v>
      </c>
      <c r="J442" s="64">
        <v>197.83333333333334</v>
      </c>
      <c r="K442" s="72">
        <v>4.755894893338481</v>
      </c>
      <c r="L442" s="41">
        <v>1</v>
      </c>
      <c r="M442" s="78">
        <v>17.096</v>
      </c>
      <c r="N442" s="41">
        <f t="shared" si="37"/>
        <v>0</v>
      </c>
      <c r="O442" s="78">
        <v>103.01</v>
      </c>
      <c r="P442" s="72">
        <f t="shared" si="38"/>
        <v>-4.2481002750825372</v>
      </c>
      <c r="Q442" s="72">
        <f t="shared" si="39"/>
        <v>0</v>
      </c>
      <c r="R442" s="41">
        <f t="shared" si="40"/>
        <v>0</v>
      </c>
      <c r="S442" s="41"/>
      <c r="T442" s="64"/>
    </row>
    <row r="443" spans="1:20" x14ac:dyDescent="0.25">
      <c r="A443" s="64">
        <v>197.875</v>
      </c>
      <c r="B443" s="72">
        <v>4.6034689473369506</v>
      </c>
      <c r="C443" s="72">
        <v>0.9</v>
      </c>
      <c r="D443" s="72">
        <v>41</v>
      </c>
      <c r="E443" s="72">
        <v>0.1</v>
      </c>
      <c r="F443" s="72">
        <v>114</v>
      </c>
      <c r="G443" s="72">
        <f t="shared" si="36"/>
        <v>-2.0008613322796727</v>
      </c>
      <c r="H443" s="72">
        <f t="shared" si="41"/>
        <v>0</v>
      </c>
      <c r="J443" s="64">
        <v>197.875</v>
      </c>
      <c r="K443" s="72">
        <v>4.6034689473369506</v>
      </c>
      <c r="L443" s="41">
        <v>1</v>
      </c>
      <c r="M443" s="78">
        <v>16.988</v>
      </c>
      <c r="N443" s="41">
        <f t="shared" si="37"/>
        <v>0</v>
      </c>
      <c r="O443" s="78">
        <v>102.55</v>
      </c>
      <c r="P443" s="72">
        <f t="shared" si="38"/>
        <v>2.0895222790340497</v>
      </c>
      <c r="Q443" s="72">
        <f t="shared" si="39"/>
        <v>2.0895222790340497</v>
      </c>
      <c r="R443" s="41">
        <f t="shared" si="40"/>
        <v>0.23507125639133059</v>
      </c>
      <c r="S443" s="41"/>
      <c r="T443" s="64"/>
    </row>
    <row r="444" spans="1:20" x14ac:dyDescent="0.25">
      <c r="A444" s="64">
        <v>197.91666666666666</v>
      </c>
      <c r="B444" s="72">
        <v>4.4227813911174616</v>
      </c>
      <c r="C444" s="72">
        <v>0.9</v>
      </c>
      <c r="D444" s="72">
        <v>41</v>
      </c>
      <c r="E444" s="72">
        <v>0.1</v>
      </c>
      <c r="F444" s="72">
        <v>114</v>
      </c>
      <c r="G444" s="72">
        <f t="shared" si="36"/>
        <v>-3.4060714386909337</v>
      </c>
      <c r="H444" s="72">
        <f t="shared" si="41"/>
        <v>0</v>
      </c>
      <c r="J444" s="64">
        <v>197.91666666666666</v>
      </c>
      <c r="K444" s="72">
        <v>4.4227813911174616</v>
      </c>
      <c r="L444" s="41">
        <v>1</v>
      </c>
      <c r="M444" s="78">
        <v>16.893000000000001</v>
      </c>
      <c r="N444" s="41">
        <f t="shared" si="37"/>
        <v>0</v>
      </c>
      <c r="O444" s="78">
        <v>102.09</v>
      </c>
      <c r="P444" s="72">
        <f t="shared" si="38"/>
        <v>1.4598790005910551</v>
      </c>
      <c r="Q444" s="72">
        <f t="shared" si="39"/>
        <v>1.4598790005910551</v>
      </c>
      <c r="R444" s="41">
        <f t="shared" si="40"/>
        <v>0.16423638756649372</v>
      </c>
      <c r="S444" s="41"/>
      <c r="T444" s="64"/>
    </row>
    <row r="445" spans="1:20" x14ac:dyDescent="0.25">
      <c r="A445" s="64">
        <v>197.95833333333334</v>
      </c>
      <c r="B445" s="72">
        <v>4.4096419994740899</v>
      </c>
      <c r="C445" s="72">
        <v>0.9</v>
      </c>
      <c r="D445" s="72">
        <v>41</v>
      </c>
      <c r="E445" s="72">
        <v>0.1</v>
      </c>
      <c r="F445" s="72">
        <v>114</v>
      </c>
      <c r="G445" s="72">
        <f t="shared" si="36"/>
        <v>3.8403368098891772</v>
      </c>
      <c r="H445" s="72">
        <f t="shared" si="41"/>
        <v>3.8403368098891772</v>
      </c>
      <c r="J445" s="64">
        <v>197.95833333333334</v>
      </c>
      <c r="K445" s="72">
        <v>4.4096419994740899</v>
      </c>
      <c r="L445" s="41">
        <v>1</v>
      </c>
      <c r="M445" s="78">
        <v>16.797999999999998</v>
      </c>
      <c r="N445" s="41">
        <f t="shared" si="37"/>
        <v>0</v>
      </c>
      <c r="O445" s="78">
        <v>101.63</v>
      </c>
      <c r="P445" s="72">
        <f t="shared" si="38"/>
        <v>4.1954310150064638</v>
      </c>
      <c r="Q445" s="72">
        <f t="shared" si="39"/>
        <v>4.1954310150064638</v>
      </c>
      <c r="R445" s="41">
        <f t="shared" si="40"/>
        <v>0.47198598918822715</v>
      </c>
      <c r="S445" s="41"/>
      <c r="T445" s="64"/>
    </row>
    <row r="446" spans="1:20" x14ac:dyDescent="0.25">
      <c r="A446" s="64">
        <v>198</v>
      </c>
      <c r="B446" s="72">
        <v>4.439871486492498</v>
      </c>
      <c r="C446" s="72">
        <v>0.9</v>
      </c>
      <c r="D446" s="72">
        <v>41</v>
      </c>
      <c r="E446" s="72">
        <v>0.1</v>
      </c>
      <c r="F446" s="72">
        <v>114</v>
      </c>
      <c r="G446" s="72">
        <f t="shared" si="36"/>
        <v>5.7496584465875076</v>
      </c>
      <c r="H446" s="72">
        <f t="shared" si="41"/>
        <v>5.7496584465875076</v>
      </c>
      <c r="J446" s="64">
        <v>198</v>
      </c>
      <c r="K446" s="72">
        <v>4.439871486492498</v>
      </c>
      <c r="L446" s="41">
        <v>1</v>
      </c>
      <c r="M446" s="78">
        <v>16.702000000000002</v>
      </c>
      <c r="N446" s="41">
        <f t="shared" si="37"/>
        <v>0</v>
      </c>
      <c r="O446" s="78">
        <v>101.17</v>
      </c>
      <c r="P446" s="72">
        <f t="shared" si="38"/>
        <v>4.9298004538345115</v>
      </c>
      <c r="Q446" s="72">
        <f t="shared" si="39"/>
        <v>4.9298004538345115</v>
      </c>
      <c r="R446" s="41">
        <f t="shared" si="40"/>
        <v>0.55460255105638256</v>
      </c>
      <c r="S446" s="41"/>
      <c r="T446" s="64"/>
    </row>
    <row r="447" spans="1:20" x14ac:dyDescent="0.25">
      <c r="A447" s="64">
        <v>198.04166666666666</v>
      </c>
      <c r="B447" s="72">
        <v>4.4390632550136679</v>
      </c>
      <c r="C447" s="72">
        <v>0.9</v>
      </c>
      <c r="D447" s="72">
        <v>41</v>
      </c>
      <c r="E447" s="72">
        <v>0.1</v>
      </c>
      <c r="F447" s="72">
        <v>114</v>
      </c>
      <c r="G447" s="72">
        <f t="shared" si="36"/>
        <v>4.4040441013288856</v>
      </c>
      <c r="H447" s="72">
        <f t="shared" si="41"/>
        <v>4.4040441013288856</v>
      </c>
      <c r="J447" s="64">
        <v>198.04166666666666</v>
      </c>
      <c r="K447" s="72">
        <v>4.4390632550136679</v>
      </c>
      <c r="L447" s="41">
        <v>1</v>
      </c>
      <c r="M447" s="78">
        <v>16.617000000000001</v>
      </c>
      <c r="N447" s="41">
        <f t="shared" si="37"/>
        <v>0</v>
      </c>
      <c r="O447" s="78">
        <v>100.7</v>
      </c>
      <c r="P447" s="72">
        <f t="shared" si="38"/>
        <v>4.4260329352779602</v>
      </c>
      <c r="Q447" s="72">
        <f t="shared" si="39"/>
        <v>4.4260329352779602</v>
      </c>
      <c r="R447" s="41">
        <f t="shared" si="40"/>
        <v>0.49792870521877042</v>
      </c>
      <c r="S447" s="41"/>
      <c r="T447" s="64"/>
    </row>
    <row r="448" spans="1:20" x14ac:dyDescent="0.25">
      <c r="A448" s="64">
        <v>198.08333333333334</v>
      </c>
      <c r="B448" s="72">
        <v>4.5900932368778546</v>
      </c>
      <c r="C448" s="72">
        <v>0.9</v>
      </c>
      <c r="D448" s="72">
        <v>41</v>
      </c>
      <c r="E448" s="72">
        <v>0.1</v>
      </c>
      <c r="F448" s="72">
        <v>114</v>
      </c>
      <c r="G448" s="72">
        <f t="shared" si="36"/>
        <v>11.133939009339587</v>
      </c>
      <c r="H448" s="72">
        <f t="shared" si="41"/>
        <v>11.133939009339587</v>
      </c>
      <c r="J448" s="64">
        <v>198.08333333333334</v>
      </c>
      <c r="K448" s="72">
        <v>4.5900932368778546</v>
      </c>
      <c r="L448" s="41">
        <v>1</v>
      </c>
      <c r="M448" s="78">
        <v>16.541</v>
      </c>
      <c r="N448" s="41">
        <f t="shared" si="37"/>
        <v>0</v>
      </c>
      <c r="O448" s="78">
        <v>100.24</v>
      </c>
      <c r="P448" s="72">
        <f t="shared" si="38"/>
        <v>7.0135260166130546</v>
      </c>
      <c r="Q448" s="72">
        <f t="shared" si="39"/>
        <v>7.0135260166130546</v>
      </c>
      <c r="R448" s="41">
        <f t="shared" si="40"/>
        <v>0.78902167686896862</v>
      </c>
      <c r="S448" s="41"/>
      <c r="T448" s="64"/>
    </row>
    <row r="449" spans="1:20" x14ac:dyDescent="0.25">
      <c r="A449" s="64">
        <v>198.125</v>
      </c>
      <c r="B449" s="72">
        <v>4.8441854888915215</v>
      </c>
      <c r="C449" s="72">
        <v>0.9</v>
      </c>
      <c r="D449" s="72">
        <v>41</v>
      </c>
      <c r="E449" s="72">
        <v>0.1</v>
      </c>
      <c r="F449" s="72">
        <v>114</v>
      </c>
      <c r="G449" s="72">
        <f t="shared" si="36"/>
        <v>15.853526075650825</v>
      </c>
      <c r="H449" s="72">
        <f t="shared" si="41"/>
        <v>15.853526075650825</v>
      </c>
      <c r="J449" s="64">
        <v>198.125</v>
      </c>
      <c r="K449" s="72">
        <v>4.8441854888915215</v>
      </c>
      <c r="L449" s="41">
        <v>1</v>
      </c>
      <c r="M449" s="78">
        <v>16.463999999999999</v>
      </c>
      <c r="N449" s="41">
        <f t="shared" si="37"/>
        <v>0</v>
      </c>
      <c r="O449" s="78">
        <v>99.784999999999997</v>
      </c>
      <c r="P449" s="72">
        <f t="shared" si="38"/>
        <v>8.9018002212061287</v>
      </c>
      <c r="Q449" s="72">
        <f t="shared" si="39"/>
        <v>8.9018002212061287</v>
      </c>
      <c r="R449" s="41">
        <f t="shared" si="40"/>
        <v>1.0014525248856896</v>
      </c>
      <c r="S449" s="41"/>
      <c r="T449" s="64"/>
    </row>
    <row r="450" spans="1:20" x14ac:dyDescent="0.25">
      <c r="A450" s="64">
        <v>198.16666666666666</v>
      </c>
      <c r="B450" s="72">
        <v>4.8246312623646457</v>
      </c>
      <c r="C450" s="72">
        <v>0.9</v>
      </c>
      <c r="D450" s="72">
        <v>41</v>
      </c>
      <c r="E450" s="72">
        <v>0.1</v>
      </c>
      <c r="F450" s="72">
        <v>114</v>
      </c>
      <c r="G450" s="72">
        <f t="shared" si="36"/>
        <v>3.9773833119098598</v>
      </c>
      <c r="H450" s="72">
        <f t="shared" si="41"/>
        <v>3.9773833119098598</v>
      </c>
      <c r="J450" s="64">
        <v>198.16666666666666</v>
      </c>
      <c r="K450" s="72">
        <v>4.8246312623646457</v>
      </c>
      <c r="L450" s="41">
        <v>1</v>
      </c>
      <c r="M450" s="78">
        <v>16.387</v>
      </c>
      <c r="N450" s="41">
        <f t="shared" si="37"/>
        <v>0</v>
      </c>
      <c r="O450" s="78">
        <v>99.325999999999993</v>
      </c>
      <c r="P450" s="72">
        <f t="shared" si="38"/>
        <v>4.5138738319720693</v>
      </c>
      <c r="Q450" s="72">
        <f t="shared" si="39"/>
        <v>4.5138738319720693</v>
      </c>
      <c r="R450" s="41">
        <f t="shared" si="40"/>
        <v>0.5078108060968578</v>
      </c>
      <c r="S450" s="41"/>
      <c r="T450" s="64"/>
    </row>
    <row r="451" spans="1:20" x14ac:dyDescent="0.25">
      <c r="A451" s="64">
        <v>198.20833333333334</v>
      </c>
      <c r="B451" s="72">
        <v>4.8354259394952832</v>
      </c>
      <c r="C451" s="72">
        <v>0.9</v>
      </c>
      <c r="D451" s="72">
        <v>41</v>
      </c>
      <c r="E451" s="72">
        <v>0.1</v>
      </c>
      <c r="F451" s="72">
        <v>114</v>
      </c>
      <c r="G451" s="72">
        <f t="shared" si="36"/>
        <v>5.3031390480748204</v>
      </c>
      <c r="H451" s="72">
        <f t="shared" si="41"/>
        <v>5.3031390480748204</v>
      </c>
      <c r="J451" s="64">
        <v>198.20833333333334</v>
      </c>
      <c r="K451" s="72">
        <v>4.8354259394952832</v>
      </c>
      <c r="L451" s="41">
        <v>1</v>
      </c>
      <c r="M451" s="78">
        <v>16.327999999999999</v>
      </c>
      <c r="N451" s="41">
        <f t="shared" si="37"/>
        <v>0</v>
      </c>
      <c r="O451" s="78">
        <v>98.869</v>
      </c>
      <c r="P451" s="72">
        <f t="shared" si="38"/>
        <v>5.0063391785480302</v>
      </c>
      <c r="Q451" s="72">
        <f t="shared" si="39"/>
        <v>5.0063391785480302</v>
      </c>
      <c r="R451" s="41">
        <f t="shared" si="40"/>
        <v>0.56321315758665347</v>
      </c>
      <c r="S451" s="41"/>
      <c r="T451" s="64"/>
    </row>
    <row r="452" spans="1:20" x14ac:dyDescent="0.25">
      <c r="A452" s="64">
        <v>198.25</v>
      </c>
      <c r="B452" s="72">
        <v>4.8350029441445983</v>
      </c>
      <c r="C452" s="72">
        <v>0.9</v>
      </c>
      <c r="D452" s="72">
        <v>41</v>
      </c>
      <c r="E452" s="72">
        <v>0.1</v>
      </c>
      <c r="F452" s="72">
        <v>114</v>
      </c>
      <c r="G452" s="72">
        <f t="shared" ref="G452:G515" si="42">(B452-((B451*C452)*EXP(-1/D452))-((B451*E452)*EXP(-1/F452)))/(C452*(1-EXP(-1/D452))+E452*(1-EXP(-1/F452)))</f>
        <v>4.8166753491652088</v>
      </c>
      <c r="H452" s="72">
        <f t="shared" si="41"/>
        <v>4.8166753491652088</v>
      </c>
      <c r="J452" s="64">
        <v>198.25</v>
      </c>
      <c r="K452" s="72">
        <v>4.8350029441445983</v>
      </c>
      <c r="L452" s="41">
        <v>1</v>
      </c>
      <c r="M452" s="78">
        <v>16.271000000000001</v>
      </c>
      <c r="N452" s="41">
        <f t="shared" ref="N452:N515" si="43">1-L452</f>
        <v>0</v>
      </c>
      <c r="O452" s="78">
        <v>98.412000000000006</v>
      </c>
      <c r="P452" s="72">
        <f t="shared" ref="P452:P515" si="44">(K452-((K451*L452)*EXP(-1/M452))-((K451*N452)*EXP(-1/O452)))/(L452*(1-EXP(-1/M452))+N452*(1-EXP(-1/O452)))</f>
        <v>4.8283297181980629</v>
      </c>
      <c r="Q452" s="72">
        <f t="shared" ref="Q452:Q515" si="45">IF((K452-((K451*L452)*EXP(-1/M452))-((K451*N452)*EXP(-1/O452)))/(L452*(1-EXP(-1/M452))+N452*(1-EXP(-1/O452)))&gt;0,(K452-((K451*L452)*EXP(-1/M452))-((K451*N452)*EXP(-1/O452)))/(L452*(1-EXP(-1/M452))+N452*(1-EXP(-1/O452))),0)</f>
        <v>4.8283297181980629</v>
      </c>
      <c r="R452" s="41">
        <f t="shared" ref="R452:R515" si="46">Q452/32000000*3600*1000</f>
        <v>0.5431870932972821</v>
      </c>
      <c r="S452" s="41"/>
      <c r="T452" s="64"/>
    </row>
    <row r="453" spans="1:20" x14ac:dyDescent="0.25">
      <c r="A453" s="64">
        <v>198.29166666666666</v>
      </c>
      <c r="B453" s="72">
        <v>4.7394444424238769</v>
      </c>
      <c r="C453" s="72">
        <v>0.9</v>
      </c>
      <c r="D453" s="72">
        <v>41</v>
      </c>
      <c r="E453" s="72">
        <v>0.1</v>
      </c>
      <c r="F453" s="72">
        <v>114</v>
      </c>
      <c r="G453" s="72">
        <f t="shared" si="42"/>
        <v>0.59907383660443703</v>
      </c>
      <c r="H453" s="72">
        <f t="shared" ref="H453:H516" si="47">IF((B453-((B452*C453)*EXP(-1/D453))-((B452*E453)*EXP(-1/F453)))/(C453*(1-EXP(-1/D453))+E453*(1-EXP(-1/F453)))&gt;0,(B453-((B452*C453)*EXP(-1/D453))-((B452*E453)*EXP(-1/F453)))/(C453*(1-EXP(-1/D453))+E453*(1-EXP(-1/F453))),0)</f>
        <v>0.59907383660443703</v>
      </c>
      <c r="J453" s="64">
        <v>198.29166666666666</v>
      </c>
      <c r="K453" s="72">
        <v>4.7394444424238769</v>
      </c>
      <c r="L453" s="41">
        <v>1</v>
      </c>
      <c r="M453" s="78">
        <v>16.215</v>
      </c>
      <c r="N453" s="41">
        <f t="shared" si="43"/>
        <v>0</v>
      </c>
      <c r="O453" s="78">
        <v>97.953999999999994</v>
      </c>
      <c r="P453" s="72">
        <f t="shared" si="44"/>
        <v>3.2372515176550745</v>
      </c>
      <c r="Q453" s="72">
        <f t="shared" si="45"/>
        <v>3.2372515176550745</v>
      </c>
      <c r="R453" s="41">
        <f t="shared" si="46"/>
        <v>0.36419079573619595</v>
      </c>
      <c r="S453" s="41"/>
      <c r="T453" s="64"/>
    </row>
    <row r="454" spans="1:20" x14ac:dyDescent="0.25">
      <c r="A454" s="64">
        <v>198.33333333333334</v>
      </c>
      <c r="B454" s="72">
        <v>4.7143176125822919</v>
      </c>
      <c r="C454" s="72">
        <v>0.9</v>
      </c>
      <c r="D454" s="72">
        <v>41</v>
      </c>
      <c r="E454" s="72">
        <v>0.1</v>
      </c>
      <c r="F454" s="72">
        <v>114</v>
      </c>
      <c r="G454" s="72">
        <f t="shared" si="42"/>
        <v>3.6256192150542916</v>
      </c>
      <c r="H454" s="72">
        <f t="shared" si="47"/>
        <v>3.6256192150542916</v>
      </c>
      <c r="J454" s="64">
        <v>198.33333333333334</v>
      </c>
      <c r="K454" s="72">
        <v>4.7143176125822919</v>
      </c>
      <c r="L454" s="41">
        <v>1</v>
      </c>
      <c r="M454" s="78">
        <v>16.163</v>
      </c>
      <c r="N454" s="41">
        <f t="shared" si="43"/>
        <v>0</v>
      </c>
      <c r="O454" s="78">
        <v>97.501000000000005</v>
      </c>
      <c r="P454" s="72">
        <f t="shared" si="44"/>
        <v>4.3206265359139966</v>
      </c>
      <c r="Q454" s="72">
        <f t="shared" si="45"/>
        <v>4.3206265359139966</v>
      </c>
      <c r="R454" s="41">
        <f t="shared" si="46"/>
        <v>0.48607048529032465</v>
      </c>
      <c r="S454" s="41"/>
      <c r="T454" s="64"/>
    </row>
    <row r="455" spans="1:20" x14ac:dyDescent="0.25">
      <c r="A455" s="64">
        <v>198.375</v>
      </c>
      <c r="B455" s="72">
        <v>4.7202570529977308</v>
      </c>
      <c r="C455" s="72">
        <v>0.9</v>
      </c>
      <c r="D455" s="72">
        <v>41</v>
      </c>
      <c r="E455" s="72">
        <v>0.1</v>
      </c>
      <c r="F455" s="72">
        <v>114</v>
      </c>
      <c r="G455" s="72">
        <f t="shared" si="42"/>
        <v>4.9776018634361527</v>
      </c>
      <c r="H455" s="72">
        <f t="shared" si="47"/>
        <v>4.9776018634361527</v>
      </c>
      <c r="J455" s="64">
        <v>198.375</v>
      </c>
      <c r="K455" s="72">
        <v>4.7202570529977308</v>
      </c>
      <c r="L455" s="41">
        <v>1</v>
      </c>
      <c r="M455" s="78">
        <v>16.128</v>
      </c>
      <c r="N455" s="41">
        <f t="shared" si="43"/>
        <v>0</v>
      </c>
      <c r="O455" s="78">
        <v>97.046000000000006</v>
      </c>
      <c r="P455" s="72">
        <f t="shared" si="44"/>
        <v>4.8131093149169031</v>
      </c>
      <c r="Q455" s="72">
        <f t="shared" si="45"/>
        <v>4.8131093149169031</v>
      </c>
      <c r="R455" s="41">
        <f t="shared" si="46"/>
        <v>0.54147479792815167</v>
      </c>
      <c r="S455" s="41"/>
      <c r="T455" s="64"/>
    </row>
    <row r="456" spans="1:20" x14ac:dyDescent="0.25">
      <c r="A456" s="64">
        <v>198.41666666666666</v>
      </c>
      <c r="B456" s="72">
        <v>4.9525171924247484</v>
      </c>
      <c r="C456" s="72">
        <v>0.9</v>
      </c>
      <c r="D456" s="72">
        <v>41</v>
      </c>
      <c r="E456" s="72">
        <v>0.1</v>
      </c>
      <c r="F456" s="72">
        <v>114</v>
      </c>
      <c r="G456" s="72">
        <f t="shared" si="42"/>
        <v>15.015913299216329</v>
      </c>
      <c r="H456" s="72">
        <f t="shared" si="47"/>
        <v>15.015913299216329</v>
      </c>
      <c r="J456" s="64">
        <v>198.41666666666666</v>
      </c>
      <c r="K456" s="72">
        <v>4.9525171924247484</v>
      </c>
      <c r="L456" s="41">
        <v>1</v>
      </c>
      <c r="M456" s="78">
        <v>16.093</v>
      </c>
      <c r="N456" s="41">
        <f t="shared" si="43"/>
        <v>0</v>
      </c>
      <c r="O456" s="78">
        <v>96.591999999999999</v>
      </c>
      <c r="P456" s="72">
        <f t="shared" si="44"/>
        <v>8.5753521666657999</v>
      </c>
      <c r="Q456" s="72">
        <f t="shared" si="45"/>
        <v>8.5753521666657999</v>
      </c>
      <c r="R456" s="41">
        <f t="shared" si="46"/>
        <v>0.96472711874990258</v>
      </c>
      <c r="S456" s="41"/>
      <c r="T456" s="64"/>
    </row>
    <row r="457" spans="1:20" x14ac:dyDescent="0.25">
      <c r="A457" s="64">
        <v>198.45833333333334</v>
      </c>
      <c r="B457" s="72">
        <v>5.3094697386862206</v>
      </c>
      <c r="C457" s="72">
        <v>0.9</v>
      </c>
      <c r="D457" s="72">
        <v>41</v>
      </c>
      <c r="E457" s="72">
        <v>0.1</v>
      </c>
      <c r="F457" s="72">
        <v>114</v>
      </c>
      <c r="G457" s="72">
        <f t="shared" si="42"/>
        <v>20.775553902843033</v>
      </c>
      <c r="H457" s="72">
        <f t="shared" si="47"/>
        <v>20.775553902843033</v>
      </c>
      <c r="J457" s="64">
        <v>198.45833333333334</v>
      </c>
      <c r="K457" s="72">
        <v>5.3094697386862206</v>
      </c>
      <c r="L457" s="41">
        <v>1</v>
      </c>
      <c r="M457" s="78">
        <v>16.058</v>
      </c>
      <c r="N457" s="41">
        <f t="shared" si="43"/>
        <v>0</v>
      </c>
      <c r="O457" s="78">
        <v>96.141000000000005</v>
      </c>
      <c r="P457" s="72">
        <f t="shared" si="44"/>
        <v>10.864789746551615</v>
      </c>
      <c r="Q457" s="72">
        <f t="shared" si="45"/>
        <v>10.864789746551615</v>
      </c>
      <c r="R457" s="41">
        <f t="shared" si="46"/>
        <v>1.2222888464870567</v>
      </c>
      <c r="S457" s="41"/>
      <c r="T457" s="64"/>
    </row>
    <row r="458" spans="1:20" x14ac:dyDescent="0.25">
      <c r="A458" s="64">
        <v>198.5</v>
      </c>
      <c r="B458" s="72">
        <v>5.2180210678380181</v>
      </c>
      <c r="C458" s="72">
        <v>0.9</v>
      </c>
      <c r="D458" s="72">
        <v>41</v>
      </c>
      <c r="E458" s="72">
        <v>0.1</v>
      </c>
      <c r="F458" s="72">
        <v>114</v>
      </c>
      <c r="G458" s="72">
        <f t="shared" si="42"/>
        <v>1.2557217234244729</v>
      </c>
      <c r="H458" s="72">
        <f t="shared" si="47"/>
        <v>1.2557217234244729</v>
      </c>
      <c r="J458" s="64">
        <v>198.5</v>
      </c>
      <c r="K458" s="72">
        <v>5.2180210678380181</v>
      </c>
      <c r="L458" s="41">
        <v>1</v>
      </c>
      <c r="M458" s="78">
        <v>16.036000000000001</v>
      </c>
      <c r="N458" s="41">
        <f t="shared" si="43"/>
        <v>0</v>
      </c>
      <c r="O458" s="78">
        <v>95.688000000000002</v>
      </c>
      <c r="P458" s="72">
        <f t="shared" si="44"/>
        <v>3.7967993224355387</v>
      </c>
      <c r="Q458" s="72">
        <f t="shared" si="45"/>
        <v>3.7967993224355387</v>
      </c>
      <c r="R458" s="41">
        <f t="shared" si="46"/>
        <v>0.42713992377399818</v>
      </c>
      <c r="S458" s="41"/>
      <c r="T458" s="64"/>
    </row>
    <row r="459" spans="1:20" x14ac:dyDescent="0.25">
      <c r="A459" s="64">
        <v>198.54166666666666</v>
      </c>
      <c r="B459" s="72">
        <v>5.2869078214649523</v>
      </c>
      <c r="C459" s="72">
        <v>0.9</v>
      </c>
      <c r="D459" s="72">
        <v>41</v>
      </c>
      <c r="E459" s="72">
        <v>0.1</v>
      </c>
      <c r="F459" s="72">
        <v>114</v>
      </c>
      <c r="G459" s="72">
        <f t="shared" si="42"/>
        <v>8.2716416202519483</v>
      </c>
      <c r="H459" s="72">
        <f t="shared" si="47"/>
        <v>8.2716416202519483</v>
      </c>
      <c r="J459" s="64">
        <v>198.54166666666666</v>
      </c>
      <c r="K459" s="72">
        <v>5.2869078214649523</v>
      </c>
      <c r="L459" s="41">
        <v>1</v>
      </c>
      <c r="M459" s="78">
        <v>16.024000000000001</v>
      </c>
      <c r="N459" s="41">
        <f t="shared" si="43"/>
        <v>0</v>
      </c>
      <c r="O459" s="78">
        <v>95.238</v>
      </c>
      <c r="P459" s="72">
        <f t="shared" si="44"/>
        <v>6.3566640093214604</v>
      </c>
      <c r="Q459" s="72">
        <f t="shared" si="45"/>
        <v>6.3566640093214604</v>
      </c>
      <c r="R459" s="41">
        <f t="shared" si="46"/>
        <v>0.71512470104866432</v>
      </c>
      <c r="S459" s="41"/>
      <c r="T459" s="64"/>
    </row>
    <row r="460" spans="1:20" x14ac:dyDescent="0.25">
      <c r="A460" s="64">
        <v>198.58333333333334</v>
      </c>
      <c r="B460" s="72">
        <v>6.0005258046227627</v>
      </c>
      <c r="C460" s="72">
        <v>0.9</v>
      </c>
      <c r="D460" s="72">
        <v>41</v>
      </c>
      <c r="E460" s="72">
        <v>0.1</v>
      </c>
      <c r="F460" s="72">
        <v>114</v>
      </c>
      <c r="G460" s="72">
        <f t="shared" si="42"/>
        <v>36.920254222780272</v>
      </c>
      <c r="H460" s="72">
        <f t="shared" si="47"/>
        <v>36.920254222780272</v>
      </c>
      <c r="J460" s="64">
        <v>198.58333333333334</v>
      </c>
      <c r="K460" s="72">
        <v>6.0005258046227627</v>
      </c>
      <c r="L460" s="41">
        <v>1</v>
      </c>
      <c r="M460" s="78">
        <v>16.012</v>
      </c>
      <c r="N460" s="41">
        <f t="shared" si="43"/>
        <v>0</v>
      </c>
      <c r="O460" s="78">
        <v>94.789000000000001</v>
      </c>
      <c r="P460" s="72">
        <f t="shared" si="44"/>
        <v>17.073881692804004</v>
      </c>
      <c r="Q460" s="72">
        <f t="shared" si="45"/>
        <v>17.073881692804004</v>
      </c>
      <c r="R460" s="41">
        <f t="shared" si="46"/>
        <v>1.9208116904404504</v>
      </c>
      <c r="S460" s="41"/>
      <c r="T460" s="64"/>
    </row>
    <row r="461" spans="1:20" x14ac:dyDescent="0.25">
      <c r="A461" s="64">
        <v>198.625</v>
      </c>
      <c r="B461" s="72">
        <v>5.9404518668777264</v>
      </c>
      <c r="C461" s="72">
        <v>0.9</v>
      </c>
      <c r="D461" s="72">
        <v>41</v>
      </c>
      <c r="E461" s="72">
        <v>0.1</v>
      </c>
      <c r="F461" s="72">
        <v>114</v>
      </c>
      <c r="G461" s="72">
        <f t="shared" si="42"/>
        <v>3.3375608468583033</v>
      </c>
      <c r="H461" s="72">
        <f t="shared" si="47"/>
        <v>3.3375608468583033</v>
      </c>
      <c r="J461" s="64">
        <v>198.625</v>
      </c>
      <c r="K461" s="72">
        <v>5.9404518668777264</v>
      </c>
      <c r="L461" s="90">
        <v>1</v>
      </c>
      <c r="M461" s="80">
        <v>16</v>
      </c>
      <c r="N461" s="41">
        <f t="shared" si="43"/>
        <v>0</v>
      </c>
      <c r="O461" s="78">
        <v>94.34</v>
      </c>
      <c r="P461" s="72">
        <f t="shared" si="44"/>
        <v>5.0089929671054705</v>
      </c>
      <c r="Q461" s="72">
        <f t="shared" si="45"/>
        <v>5.0089929671054705</v>
      </c>
      <c r="R461" s="41">
        <f t="shared" si="46"/>
        <v>0.56351170879936541</v>
      </c>
      <c r="S461" s="90"/>
      <c r="T461" s="64"/>
    </row>
    <row r="462" spans="1:20" x14ac:dyDescent="0.25">
      <c r="A462" s="64">
        <v>198.66666666666666</v>
      </c>
      <c r="B462" s="72">
        <v>5.6905094972673531</v>
      </c>
      <c r="C462" s="72">
        <v>0.9</v>
      </c>
      <c r="D462" s="72">
        <v>41</v>
      </c>
      <c r="E462" s="72">
        <v>0.1</v>
      </c>
      <c r="F462" s="72">
        <v>114</v>
      </c>
      <c r="G462" s="72">
        <f t="shared" si="42"/>
        <v>-5.1390244703968069</v>
      </c>
      <c r="H462" s="72">
        <f t="shared" si="47"/>
        <v>0</v>
      </c>
      <c r="J462" s="64">
        <v>198.66666666666666</v>
      </c>
      <c r="K462" s="72">
        <v>5.6905094972673531</v>
      </c>
      <c r="L462" s="90">
        <v>1</v>
      </c>
      <c r="M462" s="80">
        <v>16</v>
      </c>
      <c r="N462" s="41">
        <f t="shared" si="43"/>
        <v>0</v>
      </c>
      <c r="O462" s="78">
        <v>93.893000000000001</v>
      </c>
      <c r="P462" s="72">
        <f t="shared" si="44"/>
        <v>1.8151010698751364</v>
      </c>
      <c r="Q462" s="72">
        <f t="shared" si="45"/>
        <v>1.8151010698751364</v>
      </c>
      <c r="R462" s="41">
        <f t="shared" si="46"/>
        <v>0.20419887036095286</v>
      </c>
      <c r="S462" s="90"/>
      <c r="T462" s="64"/>
    </row>
    <row r="463" spans="1:20" x14ac:dyDescent="0.25">
      <c r="A463" s="64">
        <v>198.70833333333334</v>
      </c>
      <c r="B463" s="72">
        <v>5.6025716647526771</v>
      </c>
      <c r="C463" s="72">
        <v>0.9</v>
      </c>
      <c r="D463" s="72">
        <v>41</v>
      </c>
      <c r="E463" s="72">
        <v>0.1</v>
      </c>
      <c r="F463" s="72">
        <v>114</v>
      </c>
      <c r="G463" s="72">
        <f t="shared" si="42"/>
        <v>1.7923903587780348</v>
      </c>
      <c r="H463" s="72">
        <f t="shared" si="47"/>
        <v>1.7923903587780348</v>
      </c>
      <c r="J463" s="64">
        <v>198.70833333333334</v>
      </c>
      <c r="K463" s="72">
        <v>5.6025716647526771</v>
      </c>
      <c r="L463" s="90">
        <v>1</v>
      </c>
      <c r="M463" s="80">
        <v>16</v>
      </c>
      <c r="N463" s="41">
        <f t="shared" si="43"/>
        <v>0</v>
      </c>
      <c r="O463" s="78">
        <v>93.447999999999993</v>
      </c>
      <c r="P463" s="72">
        <f t="shared" si="44"/>
        <v>4.2390772810464101</v>
      </c>
      <c r="Q463" s="72">
        <f t="shared" si="45"/>
        <v>4.2390772810464101</v>
      </c>
      <c r="R463" s="41">
        <f t="shared" si="46"/>
        <v>0.47689619411772116</v>
      </c>
      <c r="S463" s="90"/>
      <c r="T463" s="64"/>
    </row>
    <row r="464" spans="1:20" x14ac:dyDescent="0.25">
      <c r="A464" s="64">
        <v>198.75</v>
      </c>
      <c r="B464" s="72">
        <v>5.2007993832166424</v>
      </c>
      <c r="C464" s="72">
        <v>0.9</v>
      </c>
      <c r="D464" s="72">
        <v>41</v>
      </c>
      <c r="E464" s="72">
        <v>0.1</v>
      </c>
      <c r="F464" s="72">
        <v>114</v>
      </c>
      <c r="G464" s="72">
        <f t="shared" si="42"/>
        <v>-12.207239825754012</v>
      </c>
      <c r="H464" s="72">
        <f t="shared" si="47"/>
        <v>0</v>
      </c>
      <c r="J464" s="64">
        <v>198.75</v>
      </c>
      <c r="K464" s="72">
        <v>5.2007993832166424</v>
      </c>
      <c r="L464" s="90">
        <v>1</v>
      </c>
      <c r="M464" s="80">
        <v>16</v>
      </c>
      <c r="N464" s="41">
        <f t="shared" si="43"/>
        <v>0</v>
      </c>
      <c r="O464" s="78">
        <v>93.001999999999995</v>
      </c>
      <c r="P464" s="72">
        <f t="shared" si="44"/>
        <v>-1.0287634083362622</v>
      </c>
      <c r="Q464" s="72">
        <f t="shared" si="45"/>
        <v>0</v>
      </c>
      <c r="R464" s="41">
        <f t="shared" si="46"/>
        <v>0</v>
      </c>
      <c r="S464" s="90"/>
      <c r="T464" s="64"/>
    </row>
    <row r="465" spans="1:20" x14ac:dyDescent="0.25">
      <c r="A465" s="64">
        <v>198.79166666666666</v>
      </c>
      <c r="B465" s="72">
        <v>4.5479814500968061</v>
      </c>
      <c r="C465" s="72">
        <v>0.9</v>
      </c>
      <c r="D465" s="72">
        <v>41</v>
      </c>
      <c r="E465" s="72">
        <v>0.1</v>
      </c>
      <c r="F465" s="72">
        <v>114</v>
      </c>
      <c r="G465" s="72">
        <f t="shared" si="42"/>
        <v>-23.737394864620509</v>
      </c>
      <c r="H465" s="72">
        <f t="shared" si="47"/>
        <v>0</v>
      </c>
      <c r="J465" s="64">
        <v>198.79166666666666</v>
      </c>
      <c r="K465" s="72">
        <v>4.5479814500968061</v>
      </c>
      <c r="L465" s="90">
        <v>1</v>
      </c>
      <c r="M465" s="80">
        <v>16.318999999999999</v>
      </c>
      <c r="N465" s="41">
        <f t="shared" si="43"/>
        <v>0</v>
      </c>
      <c r="O465" s="78">
        <v>92.558999999999997</v>
      </c>
      <c r="P465" s="72">
        <f t="shared" si="44"/>
        <v>-5.7822788544835628</v>
      </c>
      <c r="Q465" s="72">
        <f t="shared" si="45"/>
        <v>0</v>
      </c>
      <c r="R465" s="41">
        <f t="shared" si="46"/>
        <v>0</v>
      </c>
      <c r="S465" s="90"/>
      <c r="T465" s="64"/>
    </row>
    <row r="466" spans="1:20" x14ac:dyDescent="0.25">
      <c r="A466" s="64">
        <v>198.83333333333334</v>
      </c>
      <c r="B466" s="72">
        <v>4.3682794716122331</v>
      </c>
      <c r="C466" s="72">
        <v>0.9</v>
      </c>
      <c r="D466" s="72">
        <v>41</v>
      </c>
      <c r="E466" s="72">
        <v>0.1</v>
      </c>
      <c r="F466" s="72">
        <v>114</v>
      </c>
      <c r="G466" s="72">
        <f t="shared" si="42"/>
        <v>-3.4178701239478708</v>
      </c>
      <c r="H466" s="72">
        <f t="shared" si="47"/>
        <v>0</v>
      </c>
      <c r="J466" s="64">
        <v>198.83333333333334</v>
      </c>
      <c r="K466" s="72">
        <v>4.3682794716122331</v>
      </c>
      <c r="L466" s="90">
        <v>1</v>
      </c>
      <c r="M466" s="80">
        <v>17.331</v>
      </c>
      <c r="N466" s="41">
        <f t="shared" si="43"/>
        <v>0</v>
      </c>
      <c r="O466" s="78">
        <v>92.117000000000004</v>
      </c>
      <c r="P466" s="72">
        <f t="shared" si="44"/>
        <v>1.3428514515437677</v>
      </c>
      <c r="Q466" s="72">
        <f t="shared" si="45"/>
        <v>1.3428514515437677</v>
      </c>
      <c r="R466" s="41">
        <f t="shared" si="46"/>
        <v>0.15107078829867387</v>
      </c>
      <c r="S466" s="90"/>
      <c r="T466" s="64"/>
    </row>
    <row r="467" spans="1:20" x14ac:dyDescent="0.25">
      <c r="A467" s="64">
        <v>198.875</v>
      </c>
      <c r="B467" s="72">
        <v>5.0350785057403886</v>
      </c>
      <c r="C467" s="72">
        <v>0.9</v>
      </c>
      <c r="D467" s="72">
        <v>41</v>
      </c>
      <c r="E467" s="72">
        <v>0.1</v>
      </c>
      <c r="F467" s="72">
        <v>114</v>
      </c>
      <c r="G467" s="72">
        <f t="shared" si="42"/>
        <v>33.926229697726249</v>
      </c>
      <c r="H467" s="72">
        <f t="shared" si="47"/>
        <v>33.926229697726249</v>
      </c>
      <c r="J467" s="64">
        <v>198.875</v>
      </c>
      <c r="K467" s="72">
        <v>5.0350785057403886</v>
      </c>
      <c r="L467" s="41">
        <v>1</v>
      </c>
      <c r="M467" s="78">
        <v>18.344999999999999</v>
      </c>
      <c r="N467" s="41">
        <f t="shared" si="43"/>
        <v>0</v>
      </c>
      <c r="O467" s="78">
        <v>91.676000000000002</v>
      </c>
      <c r="P467" s="72">
        <f t="shared" si="44"/>
        <v>16.937136096931344</v>
      </c>
      <c r="Q467" s="72">
        <f t="shared" si="45"/>
        <v>16.937136096931344</v>
      </c>
      <c r="R467" s="41">
        <f t="shared" si="46"/>
        <v>1.9054278109047762</v>
      </c>
      <c r="S467" s="41"/>
      <c r="T467" s="64"/>
    </row>
    <row r="468" spans="1:20" x14ac:dyDescent="0.25">
      <c r="A468" s="64">
        <v>198.91666666666666</v>
      </c>
      <c r="B468" s="72">
        <v>5.6976074231090754</v>
      </c>
      <c r="C468" s="72">
        <v>0.9</v>
      </c>
      <c r="D468" s="72">
        <v>41</v>
      </c>
      <c r="E468" s="72">
        <v>0.1</v>
      </c>
      <c r="F468" s="72">
        <v>114</v>
      </c>
      <c r="G468" s="72">
        <f t="shared" si="42"/>
        <v>34.403742466913862</v>
      </c>
      <c r="H468" s="72">
        <f t="shared" si="47"/>
        <v>34.403742466913862</v>
      </c>
      <c r="J468" s="64">
        <v>198.91666666666666</v>
      </c>
      <c r="K468" s="72">
        <v>5.6976074231090754</v>
      </c>
      <c r="L468" s="41">
        <v>1</v>
      </c>
      <c r="M468" s="78">
        <v>19.359000000000002</v>
      </c>
      <c r="N468" s="41">
        <f t="shared" si="43"/>
        <v>0</v>
      </c>
      <c r="O468" s="78">
        <v>91.236999999999995</v>
      </c>
      <c r="P468" s="72">
        <f t="shared" si="44"/>
        <v>18.19509209083612</v>
      </c>
      <c r="Q468" s="72">
        <f t="shared" si="45"/>
        <v>18.19509209083612</v>
      </c>
      <c r="R468" s="41">
        <f t="shared" si="46"/>
        <v>2.0469478602190634</v>
      </c>
      <c r="S468" s="41"/>
      <c r="T468" s="64"/>
    </row>
    <row r="469" spans="1:20" x14ac:dyDescent="0.25">
      <c r="A469" s="64">
        <v>198.95833333333334</v>
      </c>
      <c r="B469" s="72">
        <v>6.294556087695538</v>
      </c>
      <c r="C469" s="72">
        <v>0.9</v>
      </c>
      <c r="D469" s="72">
        <v>41</v>
      </c>
      <c r="E469" s="72">
        <v>0.1</v>
      </c>
      <c r="F469" s="72">
        <v>114</v>
      </c>
      <c r="G469" s="72">
        <f t="shared" si="42"/>
        <v>32.159221811111756</v>
      </c>
      <c r="H469" s="72">
        <f t="shared" si="47"/>
        <v>32.159221811111756</v>
      </c>
      <c r="J469" s="64">
        <v>198.95833333333334</v>
      </c>
      <c r="K469" s="72">
        <v>6.294556087695538</v>
      </c>
      <c r="L469" s="41">
        <v>1</v>
      </c>
      <c r="M469" s="78">
        <v>21.032</v>
      </c>
      <c r="N469" s="41">
        <f t="shared" si="43"/>
        <v>0</v>
      </c>
      <c r="O469" s="78">
        <v>90.798000000000002</v>
      </c>
      <c r="P469" s="72">
        <f t="shared" si="44"/>
        <v>18.553471219604376</v>
      </c>
      <c r="Q469" s="72">
        <f t="shared" si="45"/>
        <v>18.553471219604376</v>
      </c>
      <c r="R469" s="41">
        <f t="shared" si="46"/>
        <v>2.0872655122054926</v>
      </c>
      <c r="S469" s="41"/>
      <c r="T469" s="64"/>
    </row>
    <row r="470" spans="1:20" x14ac:dyDescent="0.25">
      <c r="A470" s="64">
        <v>199</v>
      </c>
      <c r="B470" s="72">
        <v>6.2119523907962835</v>
      </c>
      <c r="C470" s="72">
        <v>0.9</v>
      </c>
      <c r="D470" s="72">
        <v>41</v>
      </c>
      <c r="E470" s="72">
        <v>0.1</v>
      </c>
      <c r="F470" s="72">
        <v>114</v>
      </c>
      <c r="G470" s="72">
        <f t="shared" si="42"/>
        <v>2.632889173865073</v>
      </c>
      <c r="H470" s="72">
        <f t="shared" si="47"/>
        <v>2.632889173865073</v>
      </c>
      <c r="J470" s="64">
        <v>199</v>
      </c>
      <c r="K470" s="72">
        <v>6.2119523907962835</v>
      </c>
      <c r="L470" s="41">
        <v>1</v>
      </c>
      <c r="M470" s="78">
        <v>23.038</v>
      </c>
      <c r="N470" s="41">
        <f t="shared" si="43"/>
        <v>0</v>
      </c>
      <c r="O470" s="78">
        <v>90.361999999999995</v>
      </c>
      <c r="P470" s="72">
        <f t="shared" si="44"/>
        <v>4.3499314843678567</v>
      </c>
      <c r="Q470" s="72">
        <f t="shared" si="45"/>
        <v>4.3499314843678567</v>
      </c>
      <c r="R470" s="41">
        <f t="shared" si="46"/>
        <v>0.48936729199138385</v>
      </c>
      <c r="S470" s="41"/>
      <c r="T470" s="64"/>
    </row>
    <row r="471" spans="1:20" x14ac:dyDescent="0.25">
      <c r="A471" s="64">
        <v>199.04166666666666</v>
      </c>
      <c r="B471" s="72">
        <v>6.4112104282026232</v>
      </c>
      <c r="C471" s="72">
        <v>0.9</v>
      </c>
      <c r="D471" s="72">
        <v>41</v>
      </c>
      <c r="E471" s="72">
        <v>0.1</v>
      </c>
      <c r="F471" s="72">
        <v>114</v>
      </c>
      <c r="G471" s="72">
        <f t="shared" si="42"/>
        <v>15.044687368450425</v>
      </c>
      <c r="H471" s="72">
        <f t="shared" si="47"/>
        <v>15.044687368450425</v>
      </c>
      <c r="J471" s="64">
        <v>199.04166666666666</v>
      </c>
      <c r="K471" s="72">
        <v>6.4112104282026232</v>
      </c>
      <c r="L471" s="41">
        <v>1</v>
      </c>
      <c r="M471" s="78">
        <v>25.044</v>
      </c>
      <c r="N471" s="41">
        <f t="shared" si="43"/>
        <v>0</v>
      </c>
      <c r="O471" s="78">
        <v>89.926000000000002</v>
      </c>
      <c r="P471" s="72">
        <f t="shared" si="44"/>
        <v>11.302462707217185</v>
      </c>
      <c r="Q471" s="72">
        <f t="shared" si="45"/>
        <v>11.302462707217185</v>
      </c>
      <c r="R471" s="41">
        <f t="shared" si="46"/>
        <v>1.2715270545619333</v>
      </c>
      <c r="S471" s="41"/>
      <c r="T471" s="64"/>
    </row>
    <row r="472" spans="1:20" x14ac:dyDescent="0.25">
      <c r="A472" s="64">
        <v>199.08333333333334</v>
      </c>
      <c r="B472" s="72">
        <v>6.389463473393306</v>
      </c>
      <c r="C472" s="72">
        <v>0.9</v>
      </c>
      <c r="D472" s="72">
        <v>41</v>
      </c>
      <c r="E472" s="72">
        <v>0.1</v>
      </c>
      <c r="F472" s="72">
        <v>114</v>
      </c>
      <c r="G472" s="72">
        <f t="shared" si="42"/>
        <v>5.4472087201560164</v>
      </c>
      <c r="H472" s="72">
        <f t="shared" si="47"/>
        <v>5.4472087201560164</v>
      </c>
      <c r="J472" s="64">
        <v>199.08333333333334</v>
      </c>
      <c r="K472" s="72">
        <v>6.389463473393306</v>
      </c>
      <c r="L472" s="90">
        <v>1</v>
      </c>
      <c r="M472" s="80">
        <v>27</v>
      </c>
      <c r="N472" s="41">
        <f t="shared" si="43"/>
        <v>0</v>
      </c>
      <c r="O472" s="78">
        <v>89.492000000000004</v>
      </c>
      <c r="P472" s="72">
        <f t="shared" si="44"/>
        <v>5.8131020522499757</v>
      </c>
      <c r="Q472" s="72">
        <f t="shared" si="45"/>
        <v>5.8131020522499757</v>
      </c>
      <c r="R472" s="41">
        <f t="shared" si="46"/>
        <v>0.65397398087812231</v>
      </c>
      <c r="S472" s="90"/>
      <c r="T472" s="64"/>
    </row>
    <row r="473" spans="1:20" x14ac:dyDescent="0.25">
      <c r="A473" s="64">
        <v>199.125</v>
      </c>
      <c r="B473" s="72">
        <v>6.2761032541590156</v>
      </c>
      <c r="C473" s="72">
        <v>0.9</v>
      </c>
      <c r="D473" s="72">
        <v>41</v>
      </c>
      <c r="E473" s="72">
        <v>0.1</v>
      </c>
      <c r="F473" s="72">
        <v>114</v>
      </c>
      <c r="G473" s="72">
        <f t="shared" si="42"/>
        <v>1.3644176256146063</v>
      </c>
      <c r="H473" s="72">
        <f t="shared" si="47"/>
        <v>1.3644176256146063</v>
      </c>
      <c r="J473" s="64">
        <v>199.125</v>
      </c>
      <c r="K473" s="72">
        <v>6.2761032541590156</v>
      </c>
      <c r="L473" s="90">
        <v>1</v>
      </c>
      <c r="M473" s="80">
        <v>27</v>
      </c>
      <c r="N473" s="41">
        <f t="shared" si="43"/>
        <v>0</v>
      </c>
      <c r="O473" s="78">
        <v>89.06</v>
      </c>
      <c r="P473" s="72">
        <f t="shared" si="44"/>
        <v>3.2717075752292084</v>
      </c>
      <c r="Q473" s="72">
        <f t="shared" si="45"/>
        <v>3.2717075752292084</v>
      </c>
      <c r="R473" s="41">
        <f t="shared" si="46"/>
        <v>0.36806710221328592</v>
      </c>
      <c r="S473" s="90"/>
      <c r="T473" s="64"/>
    </row>
    <row r="474" spans="1:20" x14ac:dyDescent="0.25">
      <c r="A474" s="64">
        <v>199.16666666666666</v>
      </c>
      <c r="B474" s="72">
        <v>5.8080809404648539</v>
      </c>
      <c r="C474" s="72">
        <v>0.9</v>
      </c>
      <c r="D474" s="72">
        <v>41</v>
      </c>
      <c r="E474" s="72">
        <v>0.1</v>
      </c>
      <c r="F474" s="72">
        <v>114</v>
      </c>
      <c r="G474" s="72">
        <f t="shared" si="42"/>
        <v>-14.470447872704154</v>
      </c>
      <c r="H474" s="72">
        <f t="shared" si="47"/>
        <v>0</v>
      </c>
      <c r="J474" s="64">
        <v>199.16666666666666</v>
      </c>
      <c r="K474" s="72">
        <v>5.8080809404648539</v>
      </c>
      <c r="L474" s="90">
        <v>1</v>
      </c>
      <c r="M474" s="80">
        <v>27</v>
      </c>
      <c r="N474" s="41">
        <f t="shared" si="43"/>
        <v>0</v>
      </c>
      <c r="O474" s="78">
        <v>88.629000000000005</v>
      </c>
      <c r="P474" s="72">
        <f t="shared" si="44"/>
        <v>-6.5959548527203937</v>
      </c>
      <c r="Q474" s="72">
        <f t="shared" si="45"/>
        <v>0</v>
      </c>
      <c r="R474" s="41">
        <f t="shared" si="46"/>
        <v>0</v>
      </c>
      <c r="S474" s="90"/>
      <c r="T474" s="64"/>
    </row>
    <row r="475" spans="1:20" x14ac:dyDescent="0.25">
      <c r="A475" s="64">
        <v>199.20833333333334</v>
      </c>
      <c r="B475" s="72">
        <v>5.5956430578097853</v>
      </c>
      <c r="C475" s="72">
        <v>0.9</v>
      </c>
      <c r="D475" s="72">
        <v>41</v>
      </c>
      <c r="E475" s="72">
        <v>0.1</v>
      </c>
      <c r="F475" s="72">
        <v>114</v>
      </c>
      <c r="G475" s="72">
        <f t="shared" si="42"/>
        <v>-3.6088918508495484</v>
      </c>
      <c r="H475" s="72">
        <f t="shared" si="47"/>
        <v>0</v>
      </c>
      <c r="J475" s="64">
        <v>199.20833333333334</v>
      </c>
      <c r="K475" s="72">
        <v>5.5956430578097853</v>
      </c>
      <c r="L475" s="90">
        <v>1</v>
      </c>
      <c r="M475" s="80">
        <v>27</v>
      </c>
      <c r="N475" s="41">
        <f t="shared" si="43"/>
        <v>0</v>
      </c>
      <c r="O475" s="78">
        <v>88.198999999999998</v>
      </c>
      <c r="P475" s="72">
        <f t="shared" si="44"/>
        <v>-3.4616490037127724E-2</v>
      </c>
      <c r="Q475" s="72">
        <f t="shared" si="45"/>
        <v>0</v>
      </c>
      <c r="R475" s="41">
        <f t="shared" si="46"/>
        <v>0</v>
      </c>
      <c r="S475" s="90"/>
      <c r="T475" s="64"/>
    </row>
    <row r="476" spans="1:20" x14ac:dyDescent="0.25">
      <c r="A476" s="64">
        <v>199.25</v>
      </c>
      <c r="B476" s="72">
        <v>5.4984396614830109</v>
      </c>
      <c r="C476" s="72">
        <v>0.9</v>
      </c>
      <c r="D476" s="72">
        <v>41</v>
      </c>
      <c r="E476" s="72">
        <v>0.1</v>
      </c>
      <c r="F476" s="72">
        <v>114</v>
      </c>
      <c r="G476" s="72">
        <f t="shared" si="42"/>
        <v>1.2867988583086907</v>
      </c>
      <c r="H476" s="72">
        <f t="shared" si="47"/>
        <v>1.2867988583086907</v>
      </c>
      <c r="J476" s="64">
        <v>199.25</v>
      </c>
      <c r="K476" s="72">
        <v>5.4984396614830109</v>
      </c>
      <c r="L476" s="90">
        <v>1</v>
      </c>
      <c r="M476" s="80">
        <v>26.797999999999998</v>
      </c>
      <c r="N476" s="41">
        <f t="shared" si="43"/>
        <v>0</v>
      </c>
      <c r="O476" s="78">
        <v>87.772999999999996</v>
      </c>
      <c r="P476" s="72">
        <f t="shared" si="44"/>
        <v>2.9418824799721919</v>
      </c>
      <c r="Q476" s="72">
        <f t="shared" si="45"/>
        <v>2.9418824799721919</v>
      </c>
      <c r="R476" s="41">
        <f t="shared" si="46"/>
        <v>0.33096177899687163</v>
      </c>
      <c r="S476" s="90"/>
      <c r="T476" s="64"/>
    </row>
    <row r="477" spans="1:20" x14ac:dyDescent="0.25">
      <c r="A477" s="64">
        <v>199.29166666666666</v>
      </c>
      <c r="B477" s="72">
        <v>5.8239591691230448</v>
      </c>
      <c r="C477" s="72">
        <v>0.9</v>
      </c>
      <c r="D477" s="72">
        <v>41</v>
      </c>
      <c r="E477" s="72">
        <v>0.1</v>
      </c>
      <c r="F477" s="72">
        <v>114</v>
      </c>
      <c r="G477" s="72">
        <f t="shared" si="42"/>
        <v>19.928108740163804</v>
      </c>
      <c r="H477" s="72">
        <f t="shared" si="47"/>
        <v>19.928108740163804</v>
      </c>
      <c r="J477" s="64">
        <v>199.29166666666666</v>
      </c>
      <c r="K477" s="72">
        <v>5.8239591691230448</v>
      </c>
      <c r="L477" s="41">
        <v>1</v>
      </c>
      <c r="M477" s="78">
        <v>26.263999999999999</v>
      </c>
      <c r="N477" s="41">
        <f t="shared" si="43"/>
        <v>0</v>
      </c>
      <c r="O477" s="78">
        <v>87.346000000000004</v>
      </c>
      <c r="P477" s="72">
        <f t="shared" si="44"/>
        <v>14.211676583418495</v>
      </c>
      <c r="Q477" s="72">
        <f t="shared" si="45"/>
        <v>14.211676583418495</v>
      </c>
      <c r="R477" s="41">
        <f t="shared" si="46"/>
        <v>1.5988136156345807</v>
      </c>
      <c r="S477" s="41"/>
      <c r="T477" s="64"/>
    </row>
    <row r="478" spans="1:20" x14ac:dyDescent="0.25">
      <c r="A478" s="64">
        <v>199.33333333333334</v>
      </c>
      <c r="B478" s="72">
        <v>5.9078686239174099</v>
      </c>
      <c r="C478" s="72">
        <v>0.9</v>
      </c>
      <c r="D478" s="72">
        <v>41</v>
      </c>
      <c r="E478" s="72">
        <v>0.1</v>
      </c>
      <c r="F478" s="72">
        <v>114</v>
      </c>
      <c r="G478" s="72">
        <f t="shared" si="42"/>
        <v>9.5435078807600746</v>
      </c>
      <c r="H478" s="72">
        <f t="shared" si="47"/>
        <v>9.5435078807600746</v>
      </c>
      <c r="J478" s="64">
        <v>199.33333333333334</v>
      </c>
      <c r="K478" s="72">
        <v>5.9078686239174099</v>
      </c>
      <c r="L478" s="41">
        <v>1</v>
      </c>
      <c r="M478" s="78">
        <v>25.73</v>
      </c>
      <c r="N478" s="41">
        <f t="shared" si="43"/>
        <v>0</v>
      </c>
      <c r="O478" s="78">
        <v>86.921999999999997</v>
      </c>
      <c r="P478" s="72">
        <f t="shared" si="44"/>
        <v>8.025175924249341</v>
      </c>
      <c r="Q478" s="72">
        <f t="shared" si="45"/>
        <v>8.025175924249341</v>
      </c>
      <c r="R478" s="41">
        <f t="shared" si="46"/>
        <v>0.90283229147805077</v>
      </c>
      <c r="S478" s="41"/>
      <c r="T478" s="64"/>
    </row>
    <row r="479" spans="1:20" x14ac:dyDescent="0.25">
      <c r="A479" s="64">
        <v>199.375</v>
      </c>
      <c r="B479" s="72">
        <v>5.8276527693259244</v>
      </c>
      <c r="C479" s="72">
        <v>0.9</v>
      </c>
      <c r="D479" s="72">
        <v>41</v>
      </c>
      <c r="E479" s="72">
        <v>0.1</v>
      </c>
      <c r="F479" s="72">
        <v>114</v>
      </c>
      <c r="G479" s="72">
        <f t="shared" si="42"/>
        <v>2.3520502798484944</v>
      </c>
      <c r="H479" s="72">
        <f t="shared" si="47"/>
        <v>2.3520502798484944</v>
      </c>
      <c r="J479" s="64">
        <v>199.375</v>
      </c>
      <c r="K479" s="72">
        <v>5.8276527693259244</v>
      </c>
      <c r="L479" s="41">
        <v>1</v>
      </c>
      <c r="M479" s="78">
        <v>25.196000000000002</v>
      </c>
      <c r="N479" s="41">
        <f t="shared" si="43"/>
        <v>0</v>
      </c>
      <c r="O479" s="78">
        <v>86.5</v>
      </c>
      <c r="P479" s="72">
        <f t="shared" si="44"/>
        <v>3.8463767251180148</v>
      </c>
      <c r="Q479" s="72">
        <f t="shared" si="45"/>
        <v>3.8463767251180148</v>
      </c>
      <c r="R479" s="41">
        <f t="shared" si="46"/>
        <v>0.43271738157577666</v>
      </c>
      <c r="S479" s="41"/>
      <c r="T479" s="64"/>
    </row>
    <row r="480" spans="1:20" x14ac:dyDescent="0.25">
      <c r="A480" s="64">
        <v>199.41666666666666</v>
      </c>
      <c r="B480" s="72">
        <v>5.9008296795502666</v>
      </c>
      <c r="C480" s="72">
        <v>0.9</v>
      </c>
      <c r="D480" s="72">
        <v>41</v>
      </c>
      <c r="E480" s="72">
        <v>0.1</v>
      </c>
      <c r="F480" s="72">
        <v>114</v>
      </c>
      <c r="G480" s="72">
        <f t="shared" si="42"/>
        <v>9.0714479151002489</v>
      </c>
      <c r="H480" s="72">
        <f t="shared" si="47"/>
        <v>9.0714479151002489</v>
      </c>
      <c r="J480" s="64">
        <v>199.41666666666666</v>
      </c>
      <c r="K480" s="72">
        <v>5.9008296795502666</v>
      </c>
      <c r="L480" s="41">
        <v>1</v>
      </c>
      <c r="M480" s="78">
        <v>24.024000000000001</v>
      </c>
      <c r="N480" s="41">
        <f t="shared" si="43"/>
        <v>0</v>
      </c>
      <c r="O480" s="78">
        <v>86.078000000000003</v>
      </c>
      <c r="P480" s="72">
        <f t="shared" si="44"/>
        <v>7.6224971409991324</v>
      </c>
      <c r="Q480" s="72">
        <f t="shared" si="45"/>
        <v>7.6224971409991324</v>
      </c>
      <c r="R480" s="41">
        <f t="shared" si="46"/>
        <v>0.85753092836240241</v>
      </c>
      <c r="S480" s="41"/>
      <c r="T480" s="64"/>
    </row>
    <row r="481" spans="1:20" x14ac:dyDescent="0.25">
      <c r="A481" s="64">
        <v>199.45833333333334</v>
      </c>
      <c r="B481" s="72">
        <v>6.2709238487460075</v>
      </c>
      <c r="C481" s="72">
        <v>0.9</v>
      </c>
      <c r="D481" s="72">
        <v>41</v>
      </c>
      <c r="E481" s="72">
        <v>0.1</v>
      </c>
      <c r="F481" s="72">
        <v>114</v>
      </c>
      <c r="G481" s="72">
        <f t="shared" si="42"/>
        <v>22.306409880136236</v>
      </c>
      <c r="H481" s="72">
        <f t="shared" si="47"/>
        <v>22.306409880136236</v>
      </c>
      <c r="J481" s="64">
        <v>199.45833333333334</v>
      </c>
      <c r="K481" s="72">
        <v>6.2709238487460075</v>
      </c>
      <c r="L481" s="41">
        <v>1</v>
      </c>
      <c r="M481" s="78">
        <v>22.623000000000001</v>
      </c>
      <c r="N481" s="41">
        <f t="shared" si="43"/>
        <v>0</v>
      </c>
      <c r="O481" s="78">
        <v>85.66</v>
      </c>
      <c r="P481" s="72">
        <f t="shared" si="44"/>
        <v>14.459880376091917</v>
      </c>
      <c r="Q481" s="72">
        <f t="shared" si="45"/>
        <v>14.459880376091917</v>
      </c>
      <c r="R481" s="41">
        <f t="shared" si="46"/>
        <v>1.6267365423103404</v>
      </c>
      <c r="S481" s="41"/>
      <c r="T481" s="64"/>
    </row>
    <row r="482" spans="1:20" x14ac:dyDescent="0.25">
      <c r="A482" s="64">
        <v>199.5</v>
      </c>
      <c r="B482" s="72">
        <v>6.2972725301686197</v>
      </c>
      <c r="C482" s="72">
        <v>0.9</v>
      </c>
      <c r="D482" s="72">
        <v>41</v>
      </c>
      <c r="E482" s="72">
        <v>0.1</v>
      </c>
      <c r="F482" s="72">
        <v>114</v>
      </c>
      <c r="G482" s="72">
        <f t="shared" si="42"/>
        <v>7.4389114644323469</v>
      </c>
      <c r="H482" s="72">
        <f t="shared" si="47"/>
        <v>7.4389114644323469</v>
      </c>
      <c r="J482" s="64">
        <v>199.5</v>
      </c>
      <c r="K482" s="72">
        <v>6.2972725301686197</v>
      </c>
      <c r="L482" s="41">
        <v>1</v>
      </c>
      <c r="M482" s="78">
        <v>21.218</v>
      </c>
      <c r="N482" s="41">
        <f t="shared" si="43"/>
        <v>0</v>
      </c>
      <c r="O482" s="78">
        <v>85.242000000000004</v>
      </c>
      <c r="P482" s="72">
        <f t="shared" si="44"/>
        <v>6.8432679920486521</v>
      </c>
      <c r="Q482" s="72">
        <f t="shared" si="45"/>
        <v>6.8432679920486521</v>
      </c>
      <c r="R482" s="41">
        <f t="shared" si="46"/>
        <v>0.76986764910547345</v>
      </c>
      <c r="S482" s="41"/>
      <c r="T482" s="64"/>
    </row>
    <row r="483" spans="1:20" x14ac:dyDescent="0.25">
      <c r="A483" s="64">
        <v>199.54166666666666</v>
      </c>
      <c r="B483" s="72">
        <v>8.9287940925495235</v>
      </c>
      <c r="C483" s="72">
        <v>0.9</v>
      </c>
      <c r="D483" s="72">
        <v>41</v>
      </c>
      <c r="E483" s="72">
        <v>0.1</v>
      </c>
      <c r="F483" s="72">
        <v>114</v>
      </c>
      <c r="G483" s="72">
        <f t="shared" si="42"/>
        <v>122.94768649110297</v>
      </c>
      <c r="H483" s="72">
        <f t="shared" si="47"/>
        <v>122.94768649110297</v>
      </c>
      <c r="J483" s="64">
        <v>199.54166666666666</v>
      </c>
      <c r="K483" s="72">
        <v>8.9287940925495235</v>
      </c>
      <c r="L483" s="41">
        <v>1</v>
      </c>
      <c r="M483" s="78">
        <v>19.803000000000001</v>
      </c>
      <c r="N483" s="41">
        <f t="shared" si="43"/>
        <v>0</v>
      </c>
      <c r="O483" s="78">
        <v>84.825000000000003</v>
      </c>
      <c r="P483" s="72">
        <f t="shared" si="44"/>
        <v>59.736128090194903</v>
      </c>
      <c r="Q483" s="72">
        <f t="shared" si="45"/>
        <v>59.736128090194903</v>
      </c>
      <c r="R483" s="41">
        <f t="shared" si="46"/>
        <v>6.7203144101469263</v>
      </c>
      <c r="S483" s="41"/>
      <c r="T483" s="64"/>
    </row>
    <row r="484" spans="1:20" x14ac:dyDescent="0.25">
      <c r="A484" s="64">
        <v>199.58333333333334</v>
      </c>
      <c r="B484" s="72">
        <v>11.883159877679201</v>
      </c>
      <c r="C484" s="72">
        <v>0.9</v>
      </c>
      <c r="D484" s="72">
        <v>41</v>
      </c>
      <c r="E484" s="72">
        <v>0.1</v>
      </c>
      <c r="F484" s="72">
        <v>114</v>
      </c>
      <c r="G484" s="72">
        <f t="shared" si="42"/>
        <v>139.8902867719373</v>
      </c>
      <c r="H484" s="72">
        <f t="shared" si="47"/>
        <v>139.8902867719373</v>
      </c>
      <c r="J484" s="64">
        <v>199.58333333333334</v>
      </c>
      <c r="K484" s="72">
        <v>11.883159877679201</v>
      </c>
      <c r="L484" s="41">
        <v>1</v>
      </c>
      <c r="M484" s="78">
        <v>18.280999999999999</v>
      </c>
      <c r="N484" s="41">
        <f t="shared" si="43"/>
        <v>0</v>
      </c>
      <c r="O484" s="78">
        <v>84.414000000000001</v>
      </c>
      <c r="P484" s="72">
        <f t="shared" si="44"/>
        <v>64.42820461011641</v>
      </c>
      <c r="Q484" s="72">
        <f t="shared" si="45"/>
        <v>64.42820461011641</v>
      </c>
      <c r="R484" s="41">
        <f t="shared" si="46"/>
        <v>7.2481730186380959</v>
      </c>
      <c r="S484" s="41"/>
      <c r="T484" s="64"/>
    </row>
    <row r="485" spans="1:20" x14ac:dyDescent="0.25">
      <c r="A485" s="64">
        <v>199.625</v>
      </c>
      <c r="B485" s="72">
        <v>11.165814404277109</v>
      </c>
      <c r="C485" s="72">
        <v>0.9</v>
      </c>
      <c r="D485" s="72">
        <v>41</v>
      </c>
      <c r="E485" s="72">
        <v>0.1</v>
      </c>
      <c r="F485" s="72">
        <v>114</v>
      </c>
      <c r="G485" s="72">
        <f t="shared" si="42"/>
        <v>-19.915419173159826</v>
      </c>
      <c r="H485" s="72">
        <f t="shared" si="47"/>
        <v>0</v>
      </c>
      <c r="J485" s="64">
        <v>199.625</v>
      </c>
      <c r="K485" s="72">
        <v>11.165814404277109</v>
      </c>
      <c r="L485" s="41">
        <v>1</v>
      </c>
      <c r="M485" s="78">
        <v>16.754999999999999</v>
      </c>
      <c r="N485" s="41">
        <f t="shared" si="43"/>
        <v>0</v>
      </c>
      <c r="O485" s="78">
        <v>84.001999999999995</v>
      </c>
      <c r="P485" s="72">
        <f t="shared" si="44"/>
        <v>-0.4982038720059826</v>
      </c>
      <c r="Q485" s="72">
        <f t="shared" si="45"/>
        <v>0</v>
      </c>
      <c r="R485" s="41">
        <f t="shared" si="46"/>
        <v>0</v>
      </c>
      <c r="S485" s="41"/>
      <c r="T485" s="64"/>
    </row>
    <row r="486" spans="1:20" x14ac:dyDescent="0.25">
      <c r="A486" s="64">
        <v>199.66666666666666</v>
      </c>
      <c r="B486" s="72">
        <v>9.1316961686816409</v>
      </c>
      <c r="C486" s="72">
        <v>0.9</v>
      </c>
      <c r="D486" s="72">
        <v>41</v>
      </c>
      <c r="E486" s="72">
        <v>0.1</v>
      </c>
      <c r="F486" s="72">
        <v>114</v>
      </c>
      <c r="G486" s="72">
        <f t="shared" si="42"/>
        <v>-79.002830846348942</v>
      </c>
      <c r="H486" s="72">
        <f t="shared" si="47"/>
        <v>0</v>
      </c>
      <c r="J486" s="64">
        <v>199.66666666666666</v>
      </c>
      <c r="K486" s="72">
        <v>9.1316961686816409</v>
      </c>
      <c r="L486" s="41">
        <v>1</v>
      </c>
      <c r="M486" s="78">
        <v>15.228</v>
      </c>
      <c r="N486" s="41">
        <f t="shared" si="43"/>
        <v>0</v>
      </c>
      <c r="O486" s="78">
        <v>83.59</v>
      </c>
      <c r="P486" s="72">
        <f t="shared" si="44"/>
        <v>-20.837927863896631</v>
      </c>
      <c r="Q486" s="72">
        <f t="shared" si="45"/>
        <v>0</v>
      </c>
      <c r="R486" s="41">
        <f t="shared" si="46"/>
        <v>0</v>
      </c>
      <c r="S486" s="41"/>
      <c r="T486" s="64"/>
    </row>
    <row r="487" spans="1:20" x14ac:dyDescent="0.25">
      <c r="A487" s="64">
        <v>199.70833333333334</v>
      </c>
      <c r="B487" s="72">
        <v>12.393296946097301</v>
      </c>
      <c r="C487" s="72">
        <v>0.9</v>
      </c>
      <c r="D487" s="72">
        <v>41</v>
      </c>
      <c r="E487" s="72">
        <v>0.1</v>
      </c>
      <c r="F487" s="72">
        <v>114</v>
      </c>
      <c r="G487" s="72">
        <f t="shared" si="42"/>
        <v>153.71233966400212</v>
      </c>
      <c r="H487" s="72">
        <f t="shared" si="47"/>
        <v>153.71233966400212</v>
      </c>
      <c r="J487" s="64">
        <v>199.70833333333334</v>
      </c>
      <c r="K487" s="72">
        <v>12.393296946097301</v>
      </c>
      <c r="L487" s="41">
        <v>1</v>
      </c>
      <c r="M487" s="78">
        <v>13.984999999999999</v>
      </c>
      <c r="N487" s="41">
        <f t="shared" si="43"/>
        <v>0</v>
      </c>
      <c r="O487" s="78">
        <v>83.185000000000002</v>
      </c>
      <c r="P487" s="72">
        <f t="shared" si="44"/>
        <v>56.395416887234099</v>
      </c>
      <c r="Q487" s="72">
        <f t="shared" si="45"/>
        <v>56.395416887234099</v>
      </c>
      <c r="R487" s="41">
        <f t="shared" si="46"/>
        <v>6.3444843998138358</v>
      </c>
      <c r="S487" s="41"/>
      <c r="T487" s="64"/>
    </row>
    <row r="488" spans="1:20" x14ac:dyDescent="0.25">
      <c r="A488" s="64">
        <v>199.75</v>
      </c>
      <c r="B488" s="72">
        <v>11.448371880533898</v>
      </c>
      <c r="C488" s="72">
        <v>0.9</v>
      </c>
      <c r="D488" s="72">
        <v>41</v>
      </c>
      <c r="E488" s="72">
        <v>0.1</v>
      </c>
      <c r="F488" s="72">
        <v>114</v>
      </c>
      <c r="G488" s="72">
        <f t="shared" si="42"/>
        <v>-29.493458471671662</v>
      </c>
      <c r="H488" s="72">
        <f t="shared" si="47"/>
        <v>0</v>
      </c>
      <c r="J488" s="64">
        <v>199.75</v>
      </c>
      <c r="K488" s="72">
        <v>11.448371880533898</v>
      </c>
      <c r="L488" s="41">
        <v>1</v>
      </c>
      <c r="M488" s="78">
        <v>13.093999999999999</v>
      </c>
      <c r="N488" s="41">
        <f t="shared" si="43"/>
        <v>0</v>
      </c>
      <c r="O488" s="78">
        <v>82.778000000000006</v>
      </c>
      <c r="P488" s="72">
        <f t="shared" si="44"/>
        <v>-0.45802753874630303</v>
      </c>
      <c r="Q488" s="72">
        <f t="shared" si="45"/>
        <v>0</v>
      </c>
      <c r="R488" s="41">
        <f t="shared" si="46"/>
        <v>0</v>
      </c>
      <c r="S488" s="41"/>
      <c r="T488" s="64"/>
    </row>
    <row r="489" spans="1:20" x14ac:dyDescent="0.25">
      <c r="A489" s="64">
        <v>199.79166666666666</v>
      </c>
      <c r="B489" s="72">
        <v>11.441298537493232</v>
      </c>
      <c r="C489" s="72">
        <v>0.9</v>
      </c>
      <c r="D489" s="72">
        <v>41</v>
      </c>
      <c r="E489" s="72">
        <v>0.1</v>
      </c>
      <c r="F489" s="72">
        <v>114</v>
      </c>
      <c r="G489" s="72">
        <f t="shared" si="42"/>
        <v>11.134823853576089</v>
      </c>
      <c r="H489" s="72">
        <f t="shared" si="47"/>
        <v>11.134823853576089</v>
      </c>
      <c r="J489" s="64">
        <v>199.79166666666666</v>
      </c>
      <c r="K489" s="72">
        <v>11.441298537493232</v>
      </c>
      <c r="L489" s="41">
        <v>1</v>
      </c>
      <c r="M489" s="78">
        <v>12.202</v>
      </c>
      <c r="N489" s="41">
        <f t="shared" si="43"/>
        <v>0</v>
      </c>
      <c r="O489" s="78">
        <v>82.373999999999995</v>
      </c>
      <c r="P489" s="72">
        <f t="shared" si="44"/>
        <v>11.358477975372544</v>
      </c>
      <c r="Q489" s="72">
        <f t="shared" si="45"/>
        <v>11.358477975372544</v>
      </c>
      <c r="R489" s="41">
        <f t="shared" si="46"/>
        <v>1.2778287722294113</v>
      </c>
      <c r="S489" s="41"/>
      <c r="T489" s="64"/>
    </row>
    <row r="490" spans="1:20" x14ac:dyDescent="0.25">
      <c r="A490" s="64">
        <v>199.83333333333334</v>
      </c>
      <c r="B490" s="72">
        <v>10.021097726842378</v>
      </c>
      <c r="C490" s="72">
        <v>0.9</v>
      </c>
      <c r="D490" s="72">
        <v>41</v>
      </c>
      <c r="E490" s="72">
        <v>0.1</v>
      </c>
      <c r="F490" s="72">
        <v>114</v>
      </c>
      <c r="G490" s="72">
        <f t="shared" si="42"/>
        <v>-51.513539012911352</v>
      </c>
      <c r="H490" s="72">
        <f t="shared" si="47"/>
        <v>0</v>
      </c>
      <c r="J490" s="64">
        <v>199.83333333333334</v>
      </c>
      <c r="K490" s="72">
        <v>10.021097726842378</v>
      </c>
      <c r="L490" s="41">
        <v>1</v>
      </c>
      <c r="M490" s="78">
        <v>11.313000000000001</v>
      </c>
      <c r="N490" s="41">
        <f t="shared" si="43"/>
        <v>0</v>
      </c>
      <c r="O490" s="78">
        <v>81.974000000000004</v>
      </c>
      <c r="P490" s="72">
        <f t="shared" si="44"/>
        <v>-5.3459936986851391</v>
      </c>
      <c r="Q490" s="72">
        <f t="shared" si="45"/>
        <v>0</v>
      </c>
      <c r="R490" s="41">
        <f t="shared" si="46"/>
        <v>0</v>
      </c>
      <c r="S490" s="41"/>
      <c r="T490" s="64"/>
    </row>
    <row r="491" spans="1:20" x14ac:dyDescent="0.25">
      <c r="A491" s="64">
        <v>199.875</v>
      </c>
      <c r="B491" s="72">
        <v>10.029452950434671</v>
      </c>
      <c r="C491" s="72">
        <v>0.9</v>
      </c>
      <c r="D491" s="72">
        <v>41</v>
      </c>
      <c r="E491" s="72">
        <v>0.1</v>
      </c>
      <c r="F491" s="72">
        <v>114</v>
      </c>
      <c r="G491" s="72">
        <f t="shared" si="42"/>
        <v>10.391469113765464</v>
      </c>
      <c r="H491" s="72">
        <f t="shared" si="47"/>
        <v>10.391469113765464</v>
      </c>
      <c r="J491" s="64">
        <v>199.875</v>
      </c>
      <c r="K491" s="72">
        <v>10.029452950434671</v>
      </c>
      <c r="L491" s="90">
        <v>1</v>
      </c>
      <c r="M491" s="80">
        <v>11.102</v>
      </c>
      <c r="N491" s="41">
        <f t="shared" si="43"/>
        <v>0</v>
      </c>
      <c r="O491" s="78">
        <v>81.572999999999993</v>
      </c>
      <c r="P491" s="72">
        <f t="shared" si="44"/>
        <v>10.118097738085018</v>
      </c>
      <c r="Q491" s="72">
        <f t="shared" si="45"/>
        <v>10.118097738085018</v>
      </c>
      <c r="R491" s="41">
        <f t="shared" si="46"/>
        <v>1.1382859955345646</v>
      </c>
      <c r="S491" s="90"/>
      <c r="T491" s="64"/>
    </row>
    <row r="492" spans="1:20" x14ac:dyDescent="0.25">
      <c r="A492" s="64">
        <v>199.91666666666666</v>
      </c>
      <c r="B492" s="72">
        <v>9.3959741002207124</v>
      </c>
      <c r="C492" s="72">
        <v>0.9</v>
      </c>
      <c r="D492" s="72">
        <v>41</v>
      </c>
      <c r="E492" s="72">
        <v>0.1</v>
      </c>
      <c r="F492" s="72">
        <v>114</v>
      </c>
      <c r="G492" s="72">
        <f t="shared" si="42"/>
        <v>-18.051476033516689</v>
      </c>
      <c r="H492" s="72">
        <f t="shared" si="47"/>
        <v>0</v>
      </c>
      <c r="J492" s="64">
        <v>199.91666666666666</v>
      </c>
      <c r="K492" s="72">
        <v>9.3959741002207124</v>
      </c>
      <c r="L492" s="90">
        <v>1</v>
      </c>
      <c r="M492" s="80">
        <v>11.066000000000001</v>
      </c>
      <c r="N492" s="41">
        <f t="shared" si="43"/>
        <v>0</v>
      </c>
      <c r="O492" s="78">
        <v>81.176000000000002</v>
      </c>
      <c r="P492" s="72">
        <f t="shared" si="44"/>
        <v>2.6978667585652945</v>
      </c>
      <c r="Q492" s="72">
        <f t="shared" si="45"/>
        <v>2.6978667585652945</v>
      </c>
      <c r="R492" s="41">
        <f t="shared" si="46"/>
        <v>0.30351001033859565</v>
      </c>
      <c r="S492" s="90"/>
      <c r="T492" s="64"/>
    </row>
    <row r="493" spans="1:20" x14ac:dyDescent="0.25">
      <c r="A493" s="64">
        <v>199.95833333333334</v>
      </c>
      <c r="B493" s="72">
        <v>8.4910076007781186</v>
      </c>
      <c r="C493" s="72">
        <v>0.9</v>
      </c>
      <c r="D493" s="72">
        <v>41</v>
      </c>
      <c r="E493" s="72">
        <v>0.1</v>
      </c>
      <c r="F493" s="72">
        <v>114</v>
      </c>
      <c r="G493" s="72">
        <f t="shared" si="42"/>
        <v>-30.719493046187644</v>
      </c>
      <c r="H493" s="72">
        <f t="shared" si="47"/>
        <v>0</v>
      </c>
      <c r="J493" s="64">
        <v>199.95833333333334</v>
      </c>
      <c r="K493" s="72">
        <v>8.4910076007781186</v>
      </c>
      <c r="L493" s="90">
        <v>1</v>
      </c>
      <c r="M493" s="80">
        <v>11.03</v>
      </c>
      <c r="N493" s="41">
        <f t="shared" si="43"/>
        <v>0</v>
      </c>
      <c r="O493" s="78">
        <v>80.781999999999996</v>
      </c>
      <c r="P493" s="72">
        <f t="shared" si="44"/>
        <v>-1.0451258619079247</v>
      </c>
      <c r="Q493" s="72">
        <f t="shared" si="45"/>
        <v>0</v>
      </c>
      <c r="R493" s="41">
        <f t="shared" si="46"/>
        <v>0</v>
      </c>
      <c r="S493" s="90"/>
      <c r="T493" s="64"/>
    </row>
    <row r="494" spans="1:20" x14ac:dyDescent="0.25">
      <c r="A494" s="64">
        <v>200</v>
      </c>
      <c r="B494" s="72">
        <v>7.5467672170328175</v>
      </c>
      <c r="C494" s="72">
        <v>0.9</v>
      </c>
      <c r="D494" s="72">
        <v>41</v>
      </c>
      <c r="E494" s="72">
        <v>0.1</v>
      </c>
      <c r="F494" s="72">
        <v>114</v>
      </c>
      <c r="G494" s="72">
        <f t="shared" si="42"/>
        <v>-33.365397156500343</v>
      </c>
      <c r="H494" s="72">
        <f t="shared" si="47"/>
        <v>0</v>
      </c>
      <c r="J494" s="64">
        <v>200</v>
      </c>
      <c r="K494" s="72">
        <v>7.5467672170328175</v>
      </c>
      <c r="L494" s="90">
        <v>1</v>
      </c>
      <c r="M494" s="80">
        <v>11.026999999999999</v>
      </c>
      <c r="N494" s="41">
        <f t="shared" si="43"/>
        <v>0</v>
      </c>
      <c r="O494" s="78">
        <v>80.385999999999996</v>
      </c>
      <c r="P494" s="72">
        <f t="shared" si="44"/>
        <v>-2.4003861458007907</v>
      </c>
      <c r="Q494" s="72">
        <f t="shared" si="45"/>
        <v>0</v>
      </c>
      <c r="R494" s="41">
        <f t="shared" si="46"/>
        <v>0</v>
      </c>
      <c r="S494" s="90"/>
      <c r="T494" s="64"/>
    </row>
    <row r="495" spans="1:20" x14ac:dyDescent="0.25">
      <c r="A495" s="64">
        <v>200.04166666666666</v>
      </c>
      <c r="B495" s="72">
        <v>7.0534640800543746</v>
      </c>
      <c r="C495" s="72">
        <v>0.9</v>
      </c>
      <c r="D495" s="72">
        <v>41</v>
      </c>
      <c r="E495" s="72">
        <v>0.1</v>
      </c>
      <c r="F495" s="72">
        <v>114</v>
      </c>
      <c r="G495" s="72">
        <f t="shared" si="42"/>
        <v>-14.320435377613279</v>
      </c>
      <c r="H495" s="72">
        <f t="shared" si="47"/>
        <v>0</v>
      </c>
      <c r="J495" s="64">
        <v>200.04166666666666</v>
      </c>
      <c r="K495" s="72">
        <v>7.0534640800543746</v>
      </c>
      <c r="L495" s="90">
        <v>1</v>
      </c>
      <c r="M495" s="80">
        <v>11.209</v>
      </c>
      <c r="N495" s="41">
        <f t="shared" si="43"/>
        <v>0</v>
      </c>
      <c r="O495" s="78">
        <v>79.997</v>
      </c>
      <c r="P495" s="72">
        <f t="shared" si="44"/>
        <v>1.7670138093809891</v>
      </c>
      <c r="Q495" s="72">
        <f t="shared" si="45"/>
        <v>1.7670138093809891</v>
      </c>
      <c r="R495" s="41">
        <f t="shared" si="46"/>
        <v>0.19878905355536125</v>
      </c>
      <c r="S495" s="90"/>
      <c r="T495" s="64"/>
    </row>
    <row r="496" spans="1:20" x14ac:dyDescent="0.25">
      <c r="A496" s="64">
        <v>200.08333333333334</v>
      </c>
      <c r="B496" s="72">
        <v>7.0287732842097741</v>
      </c>
      <c r="C496" s="72">
        <v>0.9</v>
      </c>
      <c r="D496" s="72">
        <v>41</v>
      </c>
      <c r="E496" s="72">
        <v>0.1</v>
      </c>
      <c r="F496" s="72">
        <v>114</v>
      </c>
      <c r="G496" s="72">
        <f t="shared" si="42"/>
        <v>5.9589674217439876</v>
      </c>
      <c r="H496" s="72">
        <f t="shared" si="47"/>
        <v>5.9589674217439876</v>
      </c>
      <c r="J496" s="64">
        <v>200.08333333333334</v>
      </c>
      <c r="K496" s="72">
        <v>7.0287732842097741</v>
      </c>
      <c r="L496" s="41">
        <v>1</v>
      </c>
      <c r="M496" s="78">
        <v>11.39</v>
      </c>
      <c r="N496" s="41">
        <f t="shared" si="43"/>
        <v>0</v>
      </c>
      <c r="O496" s="78">
        <v>79.608999999999995</v>
      </c>
      <c r="P496" s="72">
        <f t="shared" si="44"/>
        <v>6.7597098939297124</v>
      </c>
      <c r="Q496" s="72">
        <f t="shared" si="45"/>
        <v>6.7597098939297124</v>
      </c>
      <c r="R496" s="41">
        <f t="shared" si="46"/>
        <v>0.76046736306709273</v>
      </c>
      <c r="S496" s="41"/>
      <c r="T496" s="64"/>
    </row>
    <row r="497" spans="1:20" x14ac:dyDescent="0.25">
      <c r="A497" s="64">
        <v>200.125</v>
      </c>
      <c r="B497" s="72">
        <v>7.1995718193744871</v>
      </c>
      <c r="C497" s="72">
        <v>0.9</v>
      </c>
      <c r="D497" s="72">
        <v>41</v>
      </c>
      <c r="E497" s="72">
        <v>0.1</v>
      </c>
      <c r="F497" s="72">
        <v>114</v>
      </c>
      <c r="G497" s="72">
        <f t="shared" si="42"/>
        <v>14.599951919302843</v>
      </c>
      <c r="H497" s="72">
        <f t="shared" si="47"/>
        <v>14.599951919302843</v>
      </c>
      <c r="J497" s="64">
        <v>200.125</v>
      </c>
      <c r="K497" s="72">
        <v>7.1995718193744871</v>
      </c>
      <c r="L497" s="41">
        <v>1</v>
      </c>
      <c r="M497" s="78">
        <v>11.571</v>
      </c>
      <c r="N497" s="41">
        <f t="shared" si="43"/>
        <v>0</v>
      </c>
      <c r="O497" s="78">
        <v>79.221999999999994</v>
      </c>
      <c r="P497" s="72">
        <f t="shared" si="44"/>
        <v>9.0917123252491816</v>
      </c>
      <c r="Q497" s="72">
        <f t="shared" si="45"/>
        <v>9.0917123252491816</v>
      </c>
      <c r="R497" s="41">
        <f t="shared" si="46"/>
        <v>1.022817636590533</v>
      </c>
      <c r="S497" s="41"/>
      <c r="T497" s="64"/>
    </row>
    <row r="498" spans="1:20" x14ac:dyDescent="0.25">
      <c r="A498" s="64">
        <v>200.16666666666666</v>
      </c>
      <c r="B498" s="72">
        <v>7.4822841511994538</v>
      </c>
      <c r="C498" s="72">
        <v>0.9</v>
      </c>
      <c r="D498" s="72">
        <v>41</v>
      </c>
      <c r="E498" s="72">
        <v>0.1</v>
      </c>
      <c r="F498" s="72">
        <v>114</v>
      </c>
      <c r="G498" s="72">
        <f t="shared" si="42"/>
        <v>19.731679103118569</v>
      </c>
      <c r="H498" s="72">
        <f t="shared" si="47"/>
        <v>19.731679103118569</v>
      </c>
      <c r="J498" s="64">
        <v>200.16666666666666</v>
      </c>
      <c r="K498" s="72">
        <v>7.4822841511994538</v>
      </c>
      <c r="L498" s="41">
        <v>1</v>
      </c>
      <c r="M498" s="78">
        <v>12.047000000000001</v>
      </c>
      <c r="N498" s="41">
        <f t="shared" si="43"/>
        <v>0</v>
      </c>
      <c r="O498" s="78">
        <v>78.838999999999999</v>
      </c>
      <c r="P498" s="72">
        <f t="shared" si="44"/>
        <v>10.748718842805104</v>
      </c>
      <c r="Q498" s="72">
        <f t="shared" si="45"/>
        <v>10.748718842805104</v>
      </c>
      <c r="R498" s="41">
        <f t="shared" si="46"/>
        <v>1.2092308698155743</v>
      </c>
      <c r="S498" s="41"/>
      <c r="T498" s="64"/>
    </row>
    <row r="499" spans="1:20" x14ac:dyDescent="0.25">
      <c r="A499" s="64">
        <v>200.20833333333334</v>
      </c>
      <c r="B499" s="72">
        <v>7.6569724790896423</v>
      </c>
      <c r="C499" s="72">
        <v>0.9</v>
      </c>
      <c r="D499" s="72">
        <v>41</v>
      </c>
      <c r="E499" s="72">
        <v>0.1</v>
      </c>
      <c r="F499" s="72">
        <v>114</v>
      </c>
      <c r="G499" s="72">
        <f t="shared" si="42"/>
        <v>15.225890000317866</v>
      </c>
      <c r="H499" s="72">
        <f t="shared" si="47"/>
        <v>15.225890000317866</v>
      </c>
      <c r="J499" s="64">
        <v>200.20833333333334</v>
      </c>
      <c r="K499" s="72">
        <v>7.6569724790896423</v>
      </c>
      <c r="L499" s="41">
        <v>1</v>
      </c>
      <c r="M499" s="78">
        <v>12.808</v>
      </c>
      <c r="N499" s="41">
        <f t="shared" si="43"/>
        <v>0</v>
      </c>
      <c r="O499" s="78">
        <v>78.456999999999994</v>
      </c>
      <c r="P499" s="72">
        <f t="shared" si="44"/>
        <v>9.8081728867406994</v>
      </c>
      <c r="Q499" s="72">
        <f t="shared" si="45"/>
        <v>9.8081728867406994</v>
      </c>
      <c r="R499" s="41">
        <f t="shared" si="46"/>
        <v>1.1034194497583287</v>
      </c>
      <c r="S499" s="41"/>
      <c r="T499" s="64"/>
    </row>
    <row r="500" spans="1:20" x14ac:dyDescent="0.25">
      <c r="A500" s="64">
        <v>200.25</v>
      </c>
      <c r="B500" s="72">
        <v>7.9665240567779581</v>
      </c>
      <c r="C500" s="72">
        <v>0.9</v>
      </c>
      <c r="D500" s="72">
        <v>41</v>
      </c>
      <c r="E500" s="72">
        <v>0.1</v>
      </c>
      <c r="F500" s="72">
        <v>114</v>
      </c>
      <c r="G500" s="72">
        <f t="shared" si="42"/>
        <v>21.378813179848315</v>
      </c>
      <c r="H500" s="72">
        <f t="shared" si="47"/>
        <v>21.378813179848315</v>
      </c>
      <c r="J500" s="64">
        <v>200.25</v>
      </c>
      <c r="K500" s="72">
        <v>7.9665240567779581</v>
      </c>
      <c r="L500" s="41">
        <v>1</v>
      </c>
      <c r="M500" s="78">
        <v>13.571999999999999</v>
      </c>
      <c r="N500" s="41">
        <f t="shared" si="43"/>
        <v>0</v>
      </c>
      <c r="O500" s="78">
        <v>78.078000000000003</v>
      </c>
      <c r="P500" s="72">
        <f t="shared" si="44"/>
        <v>12.014882783638566</v>
      </c>
      <c r="Q500" s="72">
        <f t="shared" si="45"/>
        <v>12.014882783638566</v>
      </c>
      <c r="R500" s="41">
        <f t="shared" si="46"/>
        <v>1.3516743131593385</v>
      </c>
      <c r="S500" s="41"/>
      <c r="T500" s="64"/>
    </row>
    <row r="501" spans="1:20" x14ac:dyDescent="0.25">
      <c r="A501" s="64">
        <v>200.29166666666666</v>
      </c>
      <c r="B501" s="72">
        <v>8.142853037573051</v>
      </c>
      <c r="C501" s="72">
        <v>0.9</v>
      </c>
      <c r="D501" s="72">
        <v>41</v>
      </c>
      <c r="E501" s="72">
        <v>0.1</v>
      </c>
      <c r="F501" s="72">
        <v>114</v>
      </c>
      <c r="G501" s="72">
        <f t="shared" si="42"/>
        <v>15.782856971203056</v>
      </c>
      <c r="H501" s="72">
        <f t="shared" si="47"/>
        <v>15.782856971203056</v>
      </c>
      <c r="J501" s="64">
        <v>200.29166666666666</v>
      </c>
      <c r="K501" s="72">
        <v>8.142853037573051</v>
      </c>
      <c r="L501" s="41">
        <v>1</v>
      </c>
      <c r="M501" s="78">
        <v>14.335000000000001</v>
      </c>
      <c r="N501" s="41">
        <f t="shared" si="43"/>
        <v>0</v>
      </c>
      <c r="O501" s="78">
        <v>77.701999999999998</v>
      </c>
      <c r="P501" s="72">
        <f t="shared" si="44"/>
        <v>10.583389453046289</v>
      </c>
      <c r="Q501" s="72">
        <f t="shared" si="45"/>
        <v>10.583389453046289</v>
      </c>
      <c r="R501" s="41">
        <f t="shared" si="46"/>
        <v>1.1906313134677076</v>
      </c>
      <c r="S501" s="41"/>
      <c r="T501" s="64"/>
    </row>
    <row r="502" spans="1:20" x14ac:dyDescent="0.25">
      <c r="A502" s="64">
        <v>200.33333333333334</v>
      </c>
      <c r="B502" s="72">
        <v>8.6085670234292877</v>
      </c>
      <c r="C502" s="72">
        <v>0.9</v>
      </c>
      <c r="D502" s="72">
        <v>41</v>
      </c>
      <c r="E502" s="72">
        <v>0.1</v>
      </c>
      <c r="F502" s="72">
        <v>114</v>
      </c>
      <c r="G502" s="72">
        <f t="shared" si="42"/>
        <v>28.787080321948704</v>
      </c>
      <c r="H502" s="72">
        <f t="shared" si="47"/>
        <v>28.787080321948704</v>
      </c>
      <c r="J502" s="64">
        <v>200.33333333333334</v>
      </c>
      <c r="K502" s="72">
        <v>8.6085670234292877</v>
      </c>
      <c r="L502" s="41">
        <v>1</v>
      </c>
      <c r="M502" s="78">
        <v>15.353999999999999</v>
      </c>
      <c r="N502" s="41">
        <f t="shared" si="43"/>
        <v>0</v>
      </c>
      <c r="O502" s="78">
        <v>77.326999999999998</v>
      </c>
      <c r="P502" s="72">
        <f t="shared" si="44"/>
        <v>15.528810038098644</v>
      </c>
      <c r="Q502" s="72">
        <f t="shared" si="45"/>
        <v>15.528810038098644</v>
      </c>
      <c r="R502" s="41">
        <f t="shared" si="46"/>
        <v>1.7469911292860976</v>
      </c>
      <c r="S502" s="41"/>
      <c r="T502" s="64"/>
    </row>
    <row r="503" spans="1:20" x14ac:dyDescent="0.25">
      <c r="A503" s="64">
        <v>200.375</v>
      </c>
      <c r="B503" s="72">
        <v>8.5737108301206018</v>
      </c>
      <c r="C503" s="72">
        <v>0.9</v>
      </c>
      <c r="D503" s="72">
        <v>41</v>
      </c>
      <c r="E503" s="72">
        <v>0.1</v>
      </c>
      <c r="F503" s="72">
        <v>114</v>
      </c>
      <c r="G503" s="72">
        <f t="shared" si="42"/>
        <v>7.0634573664588771</v>
      </c>
      <c r="H503" s="72">
        <f t="shared" si="47"/>
        <v>7.0634573664588771</v>
      </c>
      <c r="J503" s="64">
        <v>200.375</v>
      </c>
      <c r="K503" s="72">
        <v>8.5737108301206018</v>
      </c>
      <c r="L503" s="41">
        <v>1</v>
      </c>
      <c r="M503" s="78">
        <v>16.417999999999999</v>
      </c>
      <c r="N503" s="41">
        <f t="shared" si="43"/>
        <v>0</v>
      </c>
      <c r="O503" s="78">
        <v>76.956000000000003</v>
      </c>
      <c r="P503" s="72">
        <f t="shared" si="44"/>
        <v>8.0186930353489831</v>
      </c>
      <c r="Q503" s="72">
        <f t="shared" si="45"/>
        <v>8.0186930353489831</v>
      </c>
      <c r="R503" s="41">
        <f t="shared" si="46"/>
        <v>0.90210296647676058</v>
      </c>
      <c r="S503" s="41"/>
      <c r="T503" s="64"/>
    </row>
    <row r="504" spans="1:20" x14ac:dyDescent="0.25">
      <c r="A504" s="64">
        <v>200.41666666666666</v>
      </c>
      <c r="B504" s="72">
        <v>8.6665257625762084</v>
      </c>
      <c r="C504" s="72">
        <v>0.9</v>
      </c>
      <c r="D504" s="72">
        <v>41</v>
      </c>
      <c r="E504" s="72">
        <v>0.1</v>
      </c>
      <c r="F504" s="72">
        <v>114</v>
      </c>
      <c r="G504" s="72">
        <f t="shared" si="42"/>
        <v>12.68802265924614</v>
      </c>
      <c r="H504" s="72">
        <f t="shared" si="47"/>
        <v>12.68802265924614</v>
      </c>
      <c r="J504" s="64">
        <v>200.41666666666666</v>
      </c>
      <c r="K504" s="72">
        <v>8.6665257625762084</v>
      </c>
      <c r="L504" s="41">
        <v>1</v>
      </c>
      <c r="M504" s="78">
        <v>17.481999999999999</v>
      </c>
      <c r="N504" s="41">
        <f t="shared" si="43"/>
        <v>0</v>
      </c>
      <c r="O504" s="78">
        <v>76.587000000000003</v>
      </c>
      <c r="P504" s="72">
        <f t="shared" si="44"/>
        <v>10.24315135235239</v>
      </c>
      <c r="Q504" s="72">
        <f t="shared" si="45"/>
        <v>10.24315135235239</v>
      </c>
      <c r="R504" s="41">
        <f t="shared" si="46"/>
        <v>1.152354527139644</v>
      </c>
      <c r="S504" s="41"/>
      <c r="T504" s="64"/>
    </row>
    <row r="505" spans="1:20" x14ac:dyDescent="0.25">
      <c r="A505" s="64">
        <v>200.45833333333334</v>
      </c>
      <c r="B505" s="72">
        <v>8.7932777089563157</v>
      </c>
      <c r="C505" s="72">
        <v>0.9</v>
      </c>
      <c r="D505" s="72">
        <v>41</v>
      </c>
      <c r="E505" s="72">
        <v>0.1</v>
      </c>
      <c r="F505" s="72">
        <v>114</v>
      </c>
      <c r="G505" s="72">
        <f t="shared" si="42"/>
        <v>14.285201751009328</v>
      </c>
      <c r="H505" s="72">
        <f t="shared" si="47"/>
        <v>14.285201751009328</v>
      </c>
      <c r="J505" s="64">
        <v>200.45833333333334</v>
      </c>
      <c r="K505" s="72">
        <v>8.7932777089563157</v>
      </c>
      <c r="L505" s="41">
        <v>1</v>
      </c>
      <c r="M505" s="78">
        <v>18.536999999999999</v>
      </c>
      <c r="N505" s="41">
        <f t="shared" si="43"/>
        <v>0</v>
      </c>
      <c r="O505" s="78">
        <v>76.218999999999994</v>
      </c>
      <c r="P505" s="72">
        <f t="shared" si="44"/>
        <v>11.080072353261645</v>
      </c>
      <c r="Q505" s="72">
        <f t="shared" si="45"/>
        <v>11.080072353261645</v>
      </c>
      <c r="R505" s="41">
        <f t="shared" si="46"/>
        <v>1.2465081397419351</v>
      </c>
      <c r="S505" s="41"/>
      <c r="T505" s="64"/>
    </row>
    <row r="506" spans="1:20" x14ac:dyDescent="0.25">
      <c r="A506" s="64">
        <v>200.5</v>
      </c>
      <c r="B506" s="72">
        <v>8.7528386105919047</v>
      </c>
      <c r="C506" s="72">
        <v>0.9</v>
      </c>
      <c r="D506" s="72">
        <v>41</v>
      </c>
      <c r="E506" s="72">
        <v>0.1</v>
      </c>
      <c r="F506" s="72">
        <v>114</v>
      </c>
      <c r="G506" s="72">
        <f t="shared" si="42"/>
        <v>7.0006883447454911</v>
      </c>
      <c r="H506" s="72">
        <f t="shared" si="47"/>
        <v>7.0006883447454911</v>
      </c>
      <c r="J506" s="64">
        <v>200.5</v>
      </c>
      <c r="K506" s="72">
        <v>8.7528386105919047</v>
      </c>
      <c r="L506" s="41">
        <v>1</v>
      </c>
      <c r="M506" s="78">
        <v>19.574999999999999</v>
      </c>
      <c r="N506" s="41">
        <f t="shared" si="43"/>
        <v>0</v>
      </c>
      <c r="O506" s="78">
        <v>75.856999999999999</v>
      </c>
      <c r="P506" s="72">
        <f t="shared" si="44"/>
        <v>7.9812906622513866</v>
      </c>
      <c r="Q506" s="72">
        <f t="shared" si="45"/>
        <v>7.9812906622513866</v>
      </c>
      <c r="R506" s="41">
        <f t="shared" si="46"/>
        <v>0.89789519950328112</v>
      </c>
      <c r="S506" s="41"/>
      <c r="T506" s="64"/>
    </row>
    <row r="507" spans="1:20" x14ac:dyDescent="0.25">
      <c r="A507" s="64">
        <v>200.54166666666666</v>
      </c>
      <c r="B507" s="72">
        <v>8.9133789946680455</v>
      </c>
      <c r="C507" s="72">
        <v>0.9</v>
      </c>
      <c r="D507" s="72">
        <v>41</v>
      </c>
      <c r="E507" s="72">
        <v>0.1</v>
      </c>
      <c r="F507" s="72">
        <v>114</v>
      </c>
      <c r="G507" s="72">
        <f t="shared" si="42"/>
        <v>15.869292652863022</v>
      </c>
      <c r="H507" s="72">
        <f t="shared" si="47"/>
        <v>15.869292652863022</v>
      </c>
      <c r="J507" s="64">
        <v>200.54166666666666</v>
      </c>
      <c r="K507" s="72">
        <v>8.9133789946680455</v>
      </c>
      <c r="L507" s="41">
        <v>1</v>
      </c>
      <c r="M507" s="78">
        <v>20.613</v>
      </c>
      <c r="N507" s="41">
        <f t="shared" si="43"/>
        <v>0</v>
      </c>
      <c r="O507" s="78">
        <v>75.495000000000005</v>
      </c>
      <c r="P507" s="72">
        <f t="shared" si="44"/>
        <v>12.142976739766029</v>
      </c>
      <c r="Q507" s="72">
        <f t="shared" si="45"/>
        <v>12.142976739766029</v>
      </c>
      <c r="R507" s="41">
        <f t="shared" si="46"/>
        <v>1.3660848832236783</v>
      </c>
      <c r="S507" s="41"/>
      <c r="T507" s="64"/>
    </row>
    <row r="508" spans="1:20" x14ac:dyDescent="0.25">
      <c r="A508" s="64">
        <v>200.58333333333334</v>
      </c>
      <c r="B508" s="72">
        <v>9.4647974919161832</v>
      </c>
      <c r="C508" s="72">
        <v>0.9</v>
      </c>
      <c r="D508" s="72">
        <v>41</v>
      </c>
      <c r="E508" s="72">
        <v>0.1</v>
      </c>
      <c r="F508" s="72">
        <v>114</v>
      </c>
      <c r="G508" s="72">
        <f t="shared" si="42"/>
        <v>33.356726482010856</v>
      </c>
      <c r="H508" s="72">
        <f t="shared" si="47"/>
        <v>33.356726482010856</v>
      </c>
      <c r="J508" s="64">
        <v>200.58333333333334</v>
      </c>
      <c r="K508" s="72">
        <v>9.4647974919161832</v>
      </c>
      <c r="L508" s="41">
        <v>1</v>
      </c>
      <c r="M508" s="78">
        <v>21.649000000000001</v>
      </c>
      <c r="N508" s="41">
        <f t="shared" si="43"/>
        <v>0</v>
      </c>
      <c r="O508" s="78">
        <v>75.135999999999996</v>
      </c>
      <c r="P508" s="72">
        <f t="shared" si="44"/>
        <v>21.128869785826126</v>
      </c>
      <c r="Q508" s="72">
        <f t="shared" si="45"/>
        <v>21.128869785826126</v>
      </c>
      <c r="R508" s="41">
        <f t="shared" si="46"/>
        <v>2.3769978509054392</v>
      </c>
      <c r="S508" s="41"/>
      <c r="T508" s="64"/>
    </row>
    <row r="509" spans="1:20" x14ac:dyDescent="0.25">
      <c r="A509" s="64">
        <v>200.625</v>
      </c>
      <c r="B509" s="72">
        <v>10.059903807786476</v>
      </c>
      <c r="C509" s="72">
        <v>0.9</v>
      </c>
      <c r="D509" s="72">
        <v>41</v>
      </c>
      <c r="E509" s="72">
        <v>0.1</v>
      </c>
      <c r="F509" s="72">
        <v>114</v>
      </c>
      <c r="G509" s="72">
        <f t="shared" si="42"/>
        <v>35.844744017692705</v>
      </c>
      <c r="H509" s="72">
        <f t="shared" si="47"/>
        <v>35.844744017692705</v>
      </c>
      <c r="J509" s="64">
        <v>200.625</v>
      </c>
      <c r="K509" s="72">
        <v>10.059903807786476</v>
      </c>
      <c r="L509" s="41">
        <v>1</v>
      </c>
      <c r="M509" s="78">
        <v>22.486999999999998</v>
      </c>
      <c r="N509" s="41">
        <f t="shared" si="43"/>
        <v>0</v>
      </c>
      <c r="O509" s="78">
        <v>74.781999999999996</v>
      </c>
      <c r="P509" s="72">
        <f t="shared" si="44"/>
        <v>23.146711673822164</v>
      </c>
      <c r="Q509" s="72">
        <f t="shared" si="45"/>
        <v>23.146711673822164</v>
      </c>
      <c r="R509" s="41">
        <f t="shared" si="46"/>
        <v>2.6040050633049936</v>
      </c>
      <c r="S509" s="41"/>
      <c r="T509" s="64"/>
    </row>
    <row r="510" spans="1:20" x14ac:dyDescent="0.25">
      <c r="A510" s="64">
        <v>200.66666666666666</v>
      </c>
      <c r="B510" s="72">
        <v>11.097416370366691</v>
      </c>
      <c r="C510" s="72">
        <v>0.9</v>
      </c>
      <c r="D510" s="72">
        <v>41</v>
      </c>
      <c r="E510" s="72">
        <v>0.1</v>
      </c>
      <c r="F510" s="72">
        <v>114</v>
      </c>
      <c r="G510" s="72">
        <f t="shared" si="42"/>
        <v>56.050889268362212</v>
      </c>
      <c r="H510" s="72">
        <f t="shared" si="47"/>
        <v>56.050889268362212</v>
      </c>
      <c r="J510" s="64">
        <v>200.66666666666666</v>
      </c>
      <c r="K510" s="72">
        <v>11.097416370366691</v>
      </c>
      <c r="L510" s="41">
        <v>1</v>
      </c>
      <c r="M510" s="78">
        <v>23.173999999999999</v>
      </c>
      <c r="N510" s="41">
        <f t="shared" si="43"/>
        <v>0</v>
      </c>
      <c r="O510" s="78">
        <v>74.427000000000007</v>
      </c>
      <c r="P510" s="72">
        <f t="shared" si="44"/>
        <v>34.625706977109218</v>
      </c>
      <c r="Q510" s="72">
        <f t="shared" si="45"/>
        <v>34.625706977109218</v>
      </c>
      <c r="R510" s="41">
        <f t="shared" si="46"/>
        <v>3.8953920349247868</v>
      </c>
      <c r="S510" s="41"/>
      <c r="T510" s="64"/>
    </row>
    <row r="511" spans="1:20" x14ac:dyDescent="0.25">
      <c r="A511" s="64">
        <v>200.70833333333334</v>
      </c>
      <c r="B511" s="72">
        <v>11.479609405297202</v>
      </c>
      <c r="C511" s="72">
        <v>0.9</v>
      </c>
      <c r="D511" s="72">
        <v>41</v>
      </c>
      <c r="E511" s="72">
        <v>0.1</v>
      </c>
      <c r="F511" s="72">
        <v>114</v>
      </c>
      <c r="G511" s="72">
        <f t="shared" si="42"/>
        <v>28.039316590744424</v>
      </c>
      <c r="H511" s="72">
        <f t="shared" si="47"/>
        <v>28.039316590744424</v>
      </c>
      <c r="J511" s="64">
        <v>200.70833333333334</v>
      </c>
      <c r="K511" s="72">
        <v>11.479609405297202</v>
      </c>
      <c r="L511" s="41">
        <v>1</v>
      </c>
      <c r="M511" s="78">
        <v>23.859000000000002</v>
      </c>
      <c r="N511" s="41">
        <f t="shared" si="43"/>
        <v>0</v>
      </c>
      <c r="O511" s="78">
        <v>74.078000000000003</v>
      </c>
      <c r="P511" s="72">
        <f t="shared" si="44"/>
        <v>20.408591370853646</v>
      </c>
      <c r="Q511" s="72">
        <f t="shared" si="45"/>
        <v>20.408591370853646</v>
      </c>
      <c r="R511" s="41">
        <f t="shared" si="46"/>
        <v>2.2959665292210349</v>
      </c>
      <c r="S511" s="41"/>
    </row>
    <row r="512" spans="1:20" x14ac:dyDescent="0.25">
      <c r="A512" s="64">
        <v>200.75</v>
      </c>
      <c r="B512" s="72">
        <v>11.058736022739984</v>
      </c>
      <c r="C512" s="72">
        <v>0.9</v>
      </c>
      <c r="D512" s="72">
        <v>41</v>
      </c>
      <c r="E512" s="72">
        <v>0.1</v>
      </c>
      <c r="F512" s="72">
        <v>114</v>
      </c>
      <c r="G512" s="72">
        <f t="shared" si="42"/>
        <v>-7.1769180586157262</v>
      </c>
      <c r="H512" s="72">
        <f t="shared" si="47"/>
        <v>0</v>
      </c>
      <c r="J512" s="64">
        <v>200.75</v>
      </c>
      <c r="K512" s="72">
        <v>11.058736022739984</v>
      </c>
      <c r="L512" s="41">
        <v>1</v>
      </c>
      <c r="M512" s="78">
        <v>24.545999999999999</v>
      </c>
      <c r="N512" s="41">
        <f t="shared" si="43"/>
        <v>0</v>
      </c>
      <c r="O512" s="78">
        <v>73.730999999999995</v>
      </c>
      <c r="P512" s="72">
        <f t="shared" si="44"/>
        <v>0.93698584593181222</v>
      </c>
      <c r="Q512" s="72">
        <f t="shared" si="45"/>
        <v>0.93698584593181222</v>
      </c>
      <c r="R512" s="41">
        <f t="shared" si="46"/>
        <v>0.10541090766732888</v>
      </c>
      <c r="S512" s="41"/>
    </row>
    <row r="513" spans="1:19" x14ac:dyDescent="0.25">
      <c r="A513" s="64">
        <v>200.79166666666666</v>
      </c>
      <c r="B513" s="72">
        <v>11.917096758733917</v>
      </c>
      <c r="C513" s="72">
        <v>0.9</v>
      </c>
      <c r="D513" s="72">
        <v>41</v>
      </c>
      <c r="E513" s="72">
        <v>0.1</v>
      </c>
      <c r="F513" s="72">
        <v>114</v>
      </c>
      <c r="G513" s="72">
        <f t="shared" si="42"/>
        <v>49.108257110802953</v>
      </c>
      <c r="H513" s="72">
        <f t="shared" si="47"/>
        <v>49.108257110802953</v>
      </c>
      <c r="J513" s="64">
        <v>200.79166666666666</v>
      </c>
      <c r="K513" s="72">
        <v>11.917096758733917</v>
      </c>
      <c r="L513" s="41">
        <v>1</v>
      </c>
      <c r="M513" s="78">
        <v>24.701000000000001</v>
      </c>
      <c r="N513" s="41">
        <f t="shared" si="43"/>
        <v>0</v>
      </c>
      <c r="O513" s="78">
        <v>73.384</v>
      </c>
      <c r="P513" s="72">
        <f t="shared" si="44"/>
        <v>32.693180688082798</v>
      </c>
      <c r="Q513" s="72">
        <f t="shared" si="45"/>
        <v>32.693180688082798</v>
      </c>
      <c r="R513" s="41">
        <f t="shared" si="46"/>
        <v>3.6779828274093145</v>
      </c>
      <c r="S513" s="41"/>
    </row>
    <row r="514" spans="1:19" x14ac:dyDescent="0.25">
      <c r="A514" s="64">
        <v>200.83333333333334</v>
      </c>
      <c r="B514" s="72">
        <v>12.539031276675022</v>
      </c>
      <c r="C514" s="72">
        <v>0.9</v>
      </c>
      <c r="D514" s="72">
        <v>41</v>
      </c>
      <c r="E514" s="72">
        <v>0.1</v>
      </c>
      <c r="F514" s="72">
        <v>114</v>
      </c>
      <c r="G514" s="72">
        <f t="shared" si="42"/>
        <v>39.486287150920731</v>
      </c>
      <c r="H514" s="72">
        <f t="shared" si="47"/>
        <v>39.486287150920731</v>
      </c>
      <c r="J514" s="64">
        <v>200.83333333333334</v>
      </c>
      <c r="K514" s="72">
        <v>12.539031276675022</v>
      </c>
      <c r="L514" s="90">
        <v>1</v>
      </c>
      <c r="M514" s="80">
        <v>24.81</v>
      </c>
      <c r="N514" s="41">
        <f t="shared" si="43"/>
        <v>0</v>
      </c>
      <c r="O514" s="78">
        <v>73.045000000000002</v>
      </c>
      <c r="P514" s="72">
        <f t="shared" si="44"/>
        <v>27.660348342656945</v>
      </c>
      <c r="Q514" s="72">
        <f t="shared" si="45"/>
        <v>27.660348342656945</v>
      </c>
      <c r="R514" s="41">
        <f t="shared" si="46"/>
        <v>3.1117891885489062</v>
      </c>
      <c r="S514" s="90"/>
    </row>
    <row r="515" spans="1:19" x14ac:dyDescent="0.25">
      <c r="A515" s="64">
        <v>200.875</v>
      </c>
      <c r="B515" s="72">
        <v>12.533497268796573</v>
      </c>
      <c r="C515" s="72">
        <v>0.9</v>
      </c>
      <c r="D515" s="72">
        <v>41</v>
      </c>
      <c r="E515" s="72">
        <v>0.1</v>
      </c>
      <c r="F515" s="72">
        <v>114</v>
      </c>
      <c r="G515" s="72">
        <f t="shared" si="42"/>
        <v>12.293719089569056</v>
      </c>
      <c r="H515" s="72">
        <f t="shared" si="47"/>
        <v>12.293719089569056</v>
      </c>
      <c r="J515" s="64">
        <v>200.875</v>
      </c>
      <c r="K515" s="72">
        <v>12.533497268796573</v>
      </c>
      <c r="L515" s="90">
        <v>1</v>
      </c>
      <c r="M515" s="80">
        <v>24.920999999999999</v>
      </c>
      <c r="N515" s="41">
        <f t="shared" si="43"/>
        <v>0</v>
      </c>
      <c r="O515" s="78">
        <v>72.706000000000003</v>
      </c>
      <c r="P515" s="72">
        <f t="shared" si="44"/>
        <v>12.398332757724281</v>
      </c>
      <c r="Q515" s="72">
        <f t="shared" si="45"/>
        <v>12.398332757724281</v>
      </c>
      <c r="R515" s="41">
        <f t="shared" si="46"/>
        <v>1.3948124352439817</v>
      </c>
      <c r="S515" s="90"/>
    </row>
    <row r="516" spans="1:19" x14ac:dyDescent="0.25">
      <c r="A516" s="64">
        <v>200.91666666666666</v>
      </c>
      <c r="B516" s="72">
        <v>11.77318174960104</v>
      </c>
      <c r="C516" s="72">
        <v>0.9</v>
      </c>
      <c r="D516" s="72">
        <v>41</v>
      </c>
      <c r="E516" s="72">
        <v>0.1</v>
      </c>
      <c r="F516" s="72">
        <v>114</v>
      </c>
      <c r="G516" s="72">
        <f t="shared" ref="G516:G579" si="48">(B516-((B515*C516)*EXP(-1/D516))-((B515*E516)*EXP(-1/F516)))/(C516*(1-EXP(-1/D516))+E516*(1-EXP(-1/F516)))</f>
        <v>-21.16986329756616</v>
      </c>
      <c r="H516" s="72">
        <f t="shared" si="47"/>
        <v>0</v>
      </c>
      <c r="J516" s="64">
        <v>200.91666666666666</v>
      </c>
      <c r="K516" s="72">
        <v>11.77318174960104</v>
      </c>
      <c r="L516" s="90">
        <v>1</v>
      </c>
      <c r="M516" s="80">
        <v>25</v>
      </c>
      <c r="N516" s="41">
        <f t="shared" ref="N516:N579" si="49">1-L516</f>
        <v>0</v>
      </c>
      <c r="O516" s="78">
        <v>72.367000000000004</v>
      </c>
      <c r="P516" s="72">
        <f t="shared" ref="P516:P579" si="50">(K516-((K515*L516)*EXP(-1/M516))-((K515*N516)*EXP(-1/O516)))/(L516*(1-EXP(-1/M516))+N516*(1-EXP(-1/O516)))</f>
        <v>-6.8570827881724528</v>
      </c>
      <c r="Q516" s="72">
        <f t="shared" ref="Q516:Q579" si="51">IF((K516-((K515*L516)*EXP(-1/M516))-((K515*N516)*EXP(-1/O516)))/(L516*(1-EXP(-1/M516))+N516*(1-EXP(-1/O516)))&gt;0,(K516-((K515*L516)*EXP(-1/M516))-((K515*N516)*EXP(-1/O516)))/(L516*(1-EXP(-1/M516))+N516*(1-EXP(-1/O516))),0)</f>
        <v>0</v>
      </c>
      <c r="R516" s="41">
        <f t="shared" ref="R516:R579" si="52">Q516/32000000*3600*1000</f>
        <v>0</v>
      </c>
      <c r="S516" s="90"/>
    </row>
    <row r="517" spans="1:19" x14ac:dyDescent="0.25">
      <c r="A517" s="64">
        <v>200.95833333333334</v>
      </c>
      <c r="B517" s="72">
        <v>11.046794462862852</v>
      </c>
      <c r="C517" s="72">
        <v>0.9</v>
      </c>
      <c r="D517" s="72">
        <v>41</v>
      </c>
      <c r="E517" s="72">
        <v>0.1</v>
      </c>
      <c r="F517" s="72">
        <v>114</v>
      </c>
      <c r="G517" s="72">
        <f t="shared" si="48"/>
        <v>-20.426203923418495</v>
      </c>
      <c r="H517" s="72">
        <f t="shared" ref="H517:H580" si="53">IF((B517-((B516*C517)*EXP(-1/D517))-((B516*E517)*EXP(-1/F517)))/(C517*(1-EXP(-1/D517))+E517*(1-EXP(-1/F517)))&gt;0,(B517-((B516*C517)*EXP(-1/D517))-((B516*E517)*EXP(-1/F517)))/(C517*(1-EXP(-1/D517))+E517*(1-EXP(-1/F517))),0)</f>
        <v>0</v>
      </c>
      <c r="J517" s="64">
        <v>200.95833333333334</v>
      </c>
      <c r="K517" s="72">
        <v>11.046794462862852</v>
      </c>
      <c r="L517" s="90">
        <v>1</v>
      </c>
      <c r="M517" s="80">
        <v>25</v>
      </c>
      <c r="N517" s="41">
        <f t="shared" si="49"/>
        <v>0</v>
      </c>
      <c r="O517" s="78">
        <v>72.037000000000006</v>
      </c>
      <c r="P517" s="72">
        <f t="shared" si="50"/>
        <v>-6.7521152886132443</v>
      </c>
      <c r="Q517" s="72">
        <f t="shared" si="51"/>
        <v>0</v>
      </c>
      <c r="R517" s="41">
        <f t="shared" si="52"/>
        <v>0</v>
      </c>
      <c r="S517" s="90"/>
    </row>
    <row r="518" spans="1:19" x14ac:dyDescent="0.25">
      <c r="A518" s="64">
        <v>201</v>
      </c>
      <c r="B518" s="72">
        <v>10.468045564168987</v>
      </c>
      <c r="C518" s="72">
        <v>0.9</v>
      </c>
      <c r="D518" s="72">
        <v>41</v>
      </c>
      <c r="E518" s="72">
        <v>0.1</v>
      </c>
      <c r="F518" s="72">
        <v>114</v>
      </c>
      <c r="G518" s="72">
        <f t="shared" si="48"/>
        <v>-14.608058447022698</v>
      </c>
      <c r="H518" s="72">
        <f t="shared" si="53"/>
        <v>0</v>
      </c>
      <c r="J518" s="64">
        <v>201</v>
      </c>
      <c r="K518" s="72">
        <v>10.468045564168987</v>
      </c>
      <c r="L518" s="90">
        <v>1</v>
      </c>
      <c r="M518" s="80">
        <v>25</v>
      </c>
      <c r="N518" s="41">
        <f t="shared" si="49"/>
        <v>0</v>
      </c>
      <c r="O518" s="78">
        <v>71.706999999999994</v>
      </c>
      <c r="P518" s="72">
        <f t="shared" si="50"/>
        <v>-3.7132315653839356</v>
      </c>
      <c r="Q518" s="72">
        <f t="shared" si="51"/>
        <v>0</v>
      </c>
      <c r="R518" s="41">
        <f t="shared" si="52"/>
        <v>0</v>
      </c>
      <c r="S518" s="90"/>
    </row>
    <row r="519" spans="1:19" x14ac:dyDescent="0.25">
      <c r="A519" s="64">
        <v>201.04166666666666</v>
      </c>
      <c r="B519" s="72">
        <v>10.452835716043182</v>
      </c>
      <c r="C519" s="72">
        <v>0.9</v>
      </c>
      <c r="D519" s="72">
        <v>41</v>
      </c>
      <c r="E519" s="72">
        <v>0.1</v>
      </c>
      <c r="F519" s="72">
        <v>114</v>
      </c>
      <c r="G519" s="72">
        <f t="shared" si="48"/>
        <v>9.7938215313805923</v>
      </c>
      <c r="H519" s="72">
        <f t="shared" si="53"/>
        <v>9.7938215313805923</v>
      </c>
      <c r="J519" s="64">
        <v>201.04166666666666</v>
      </c>
      <c r="K519" s="72">
        <v>10.452835716043182</v>
      </c>
      <c r="L519" s="90">
        <v>1</v>
      </c>
      <c r="M519" s="80">
        <v>25</v>
      </c>
      <c r="N519" s="41">
        <f t="shared" si="49"/>
        <v>0</v>
      </c>
      <c r="O519" s="78">
        <v>71.379000000000005</v>
      </c>
      <c r="P519" s="72">
        <f t="shared" si="50"/>
        <v>10.08014373881913</v>
      </c>
      <c r="Q519" s="72">
        <f t="shared" si="51"/>
        <v>10.08014373881913</v>
      </c>
      <c r="R519" s="41">
        <f t="shared" si="52"/>
        <v>1.1340161706171519</v>
      </c>
      <c r="S519" s="90"/>
    </row>
    <row r="520" spans="1:19" x14ac:dyDescent="0.25">
      <c r="A520" s="64">
        <v>201.08333333333334</v>
      </c>
      <c r="B520" s="72">
        <v>9.8458325707100833</v>
      </c>
      <c r="C520" s="72">
        <v>0.9</v>
      </c>
      <c r="D520" s="72">
        <v>41</v>
      </c>
      <c r="E520" s="72">
        <v>0.1</v>
      </c>
      <c r="F520" s="72">
        <v>114</v>
      </c>
      <c r="G520" s="72">
        <f t="shared" si="48"/>
        <v>-16.454474940621814</v>
      </c>
      <c r="H520" s="72">
        <f t="shared" si="53"/>
        <v>0</v>
      </c>
      <c r="J520" s="64">
        <v>201.08333333333334</v>
      </c>
      <c r="K520" s="72">
        <v>9.8458325707100833</v>
      </c>
      <c r="L520" s="90">
        <v>1</v>
      </c>
      <c r="M520" s="80">
        <v>24.99</v>
      </c>
      <c r="N520" s="41">
        <f t="shared" si="49"/>
        <v>0</v>
      </c>
      <c r="O520" s="78">
        <v>71.057000000000002</v>
      </c>
      <c r="P520" s="72">
        <f t="shared" si="50"/>
        <v>-5.0216985579581088</v>
      </c>
      <c r="Q520" s="72">
        <f t="shared" si="51"/>
        <v>0</v>
      </c>
      <c r="R520" s="41">
        <f t="shared" si="52"/>
        <v>0</v>
      </c>
      <c r="S520" s="90"/>
    </row>
    <row r="521" spans="1:19" x14ac:dyDescent="0.25">
      <c r="A521" s="64">
        <v>201.125</v>
      </c>
      <c r="B521" s="72">
        <v>10.594403518897929</v>
      </c>
      <c r="C521" s="72">
        <v>0.9</v>
      </c>
      <c r="D521" s="72">
        <v>41</v>
      </c>
      <c r="E521" s="72">
        <v>0.1</v>
      </c>
      <c r="F521" s="72">
        <v>114</v>
      </c>
      <c r="G521" s="72">
        <f t="shared" si="48"/>
        <v>43.028578337853425</v>
      </c>
      <c r="H521" s="72">
        <f t="shared" si="53"/>
        <v>43.028578337853425</v>
      </c>
      <c r="J521" s="64">
        <v>201.125</v>
      </c>
      <c r="K521" s="72">
        <v>10.594403518897929</v>
      </c>
      <c r="L521" s="41">
        <v>1</v>
      </c>
      <c r="M521" s="78">
        <v>24.974</v>
      </c>
      <c r="N521" s="41">
        <f t="shared" si="49"/>
        <v>0</v>
      </c>
      <c r="O521" s="78">
        <v>70.734999999999999</v>
      </c>
      <c r="P521" s="72">
        <f t="shared" si="50"/>
        <v>28.917426672343723</v>
      </c>
      <c r="Q521" s="72">
        <f t="shared" si="51"/>
        <v>28.917426672343723</v>
      </c>
      <c r="R521" s="41">
        <f t="shared" si="52"/>
        <v>3.2532105006386689</v>
      </c>
      <c r="S521" s="41"/>
    </row>
    <row r="522" spans="1:19" x14ac:dyDescent="0.25">
      <c r="A522" s="64">
        <v>201.16666666666666</v>
      </c>
      <c r="B522" s="72">
        <v>11.077779211947991</v>
      </c>
      <c r="C522" s="72">
        <v>0.9</v>
      </c>
      <c r="D522" s="72">
        <v>41</v>
      </c>
      <c r="E522" s="72">
        <v>0.1</v>
      </c>
      <c r="F522" s="72">
        <v>114</v>
      </c>
      <c r="G522" s="72">
        <f t="shared" si="48"/>
        <v>32.021541148706</v>
      </c>
      <c r="H522" s="72">
        <f t="shared" si="53"/>
        <v>32.021541148706</v>
      </c>
      <c r="J522" s="64">
        <v>201.16666666666666</v>
      </c>
      <c r="K522" s="72">
        <v>11.077779211947991</v>
      </c>
      <c r="L522" s="41">
        <v>1</v>
      </c>
      <c r="M522" s="78">
        <v>24.957999999999998</v>
      </c>
      <c r="N522" s="41">
        <f t="shared" si="49"/>
        <v>0</v>
      </c>
      <c r="O522" s="78">
        <v>70.418000000000006</v>
      </c>
      <c r="P522" s="72">
        <f t="shared" si="50"/>
        <v>22.901795833153336</v>
      </c>
      <c r="Q522" s="72">
        <f t="shared" si="51"/>
        <v>22.901795833153336</v>
      </c>
      <c r="R522" s="41">
        <f t="shared" si="52"/>
        <v>2.5764520312297505</v>
      </c>
      <c r="S522" s="41"/>
    </row>
    <row r="523" spans="1:19" x14ac:dyDescent="0.25">
      <c r="A523" s="64">
        <v>201.20833333333334</v>
      </c>
      <c r="B523" s="72">
        <v>11.081355348468833</v>
      </c>
      <c r="C523" s="72">
        <v>0.9</v>
      </c>
      <c r="D523" s="72">
        <v>41</v>
      </c>
      <c r="E523" s="72">
        <v>0.1</v>
      </c>
      <c r="F523" s="72">
        <v>114</v>
      </c>
      <c r="G523" s="72">
        <f t="shared" si="48"/>
        <v>11.236302634860589</v>
      </c>
      <c r="H523" s="72">
        <f t="shared" si="53"/>
        <v>11.236302634860589</v>
      </c>
      <c r="J523" s="64">
        <v>201.20833333333334</v>
      </c>
      <c r="K523" s="72">
        <v>11.081355348468833</v>
      </c>
      <c r="L523" s="41">
        <v>1</v>
      </c>
      <c r="M523" s="78">
        <v>24.942</v>
      </c>
      <c r="N523" s="41">
        <f t="shared" si="49"/>
        <v>0</v>
      </c>
      <c r="O523" s="78">
        <v>70.105000000000004</v>
      </c>
      <c r="P523" s="72">
        <f t="shared" si="50"/>
        <v>11.168775225166</v>
      </c>
      <c r="Q523" s="72">
        <f t="shared" si="51"/>
        <v>11.168775225166</v>
      </c>
      <c r="R523" s="41">
        <f t="shared" si="52"/>
        <v>1.2564872128311748</v>
      </c>
      <c r="S523" s="41"/>
    </row>
    <row r="524" spans="1:19" x14ac:dyDescent="0.25">
      <c r="A524" s="64">
        <v>201.25</v>
      </c>
      <c r="B524" s="72">
        <v>11.244123694246714</v>
      </c>
      <c r="C524" s="72">
        <v>0.9</v>
      </c>
      <c r="D524" s="72">
        <v>41</v>
      </c>
      <c r="E524" s="72">
        <v>0.1</v>
      </c>
      <c r="F524" s="72">
        <v>114</v>
      </c>
      <c r="G524" s="72">
        <f t="shared" si="48"/>
        <v>18.296570753182241</v>
      </c>
      <c r="H524" s="72">
        <f t="shared" si="53"/>
        <v>18.296570753182241</v>
      </c>
      <c r="J524" s="64">
        <v>201.25</v>
      </c>
      <c r="K524" s="72">
        <v>11.244123694246714</v>
      </c>
      <c r="L524" s="41">
        <v>1</v>
      </c>
      <c r="M524" s="78">
        <v>24.888999999999999</v>
      </c>
      <c r="N524" s="41">
        <f t="shared" si="49"/>
        <v>0</v>
      </c>
      <c r="O524" s="78">
        <v>69.790999999999997</v>
      </c>
      <c r="P524" s="72">
        <f t="shared" si="50"/>
        <v>15.214425845628924</v>
      </c>
      <c r="Q524" s="72">
        <f t="shared" si="51"/>
        <v>15.214425845628924</v>
      </c>
      <c r="R524" s="41">
        <f t="shared" si="52"/>
        <v>1.7116229076332539</v>
      </c>
      <c r="S524" s="41"/>
    </row>
    <row r="525" spans="1:19" x14ac:dyDescent="0.25">
      <c r="A525" s="64">
        <v>201.29166666666666</v>
      </c>
      <c r="B525" s="72">
        <v>11.520692501493201</v>
      </c>
      <c r="C525" s="72">
        <v>0.9</v>
      </c>
      <c r="D525" s="72">
        <v>41</v>
      </c>
      <c r="E525" s="72">
        <v>0.1</v>
      </c>
      <c r="F525" s="72">
        <v>114</v>
      </c>
      <c r="G525" s="72">
        <f t="shared" si="48"/>
        <v>23.503900059064069</v>
      </c>
      <c r="H525" s="72">
        <f t="shared" si="53"/>
        <v>23.503900059064069</v>
      </c>
      <c r="J525" s="64">
        <v>201.29166666666666</v>
      </c>
      <c r="K525" s="72">
        <v>11.520692501493201</v>
      </c>
      <c r="L525" s="41">
        <v>1</v>
      </c>
      <c r="M525" s="78">
        <v>24.835000000000001</v>
      </c>
      <c r="N525" s="41">
        <f t="shared" si="49"/>
        <v>0</v>
      </c>
      <c r="O525" s="78">
        <v>69.484999999999999</v>
      </c>
      <c r="P525" s="72">
        <f t="shared" si="50"/>
        <v>18.251922421722814</v>
      </c>
      <c r="Q525" s="72">
        <f t="shared" si="51"/>
        <v>18.251922421722814</v>
      </c>
      <c r="R525" s="41">
        <f t="shared" si="52"/>
        <v>2.0533412724438165</v>
      </c>
      <c r="S525" s="41"/>
    </row>
    <row r="526" spans="1:19" x14ac:dyDescent="0.25">
      <c r="A526" s="64">
        <v>201.33333333333334</v>
      </c>
      <c r="B526" s="72">
        <v>11.855437599260034</v>
      </c>
      <c r="C526" s="72">
        <v>0.9</v>
      </c>
      <c r="D526" s="72">
        <v>41</v>
      </c>
      <c r="E526" s="72">
        <v>0.1</v>
      </c>
      <c r="F526" s="72">
        <v>114</v>
      </c>
      <c r="G526" s="72">
        <f t="shared" si="48"/>
        <v>26.359314682709538</v>
      </c>
      <c r="H526" s="72">
        <f t="shared" si="53"/>
        <v>26.359314682709538</v>
      </c>
      <c r="J526" s="64">
        <v>201.33333333333334</v>
      </c>
      <c r="K526" s="72">
        <v>11.855437599260034</v>
      </c>
      <c r="L526" s="41">
        <v>1</v>
      </c>
      <c r="M526" s="78">
        <v>24.782</v>
      </c>
      <c r="N526" s="41">
        <f t="shared" si="49"/>
        <v>0</v>
      </c>
      <c r="O526" s="78">
        <v>69.180999999999997</v>
      </c>
      <c r="P526" s="72">
        <f t="shared" si="50"/>
        <v>19.984843665196198</v>
      </c>
      <c r="Q526" s="72">
        <f t="shared" si="51"/>
        <v>19.984843665196198</v>
      </c>
      <c r="R526" s="41">
        <f t="shared" si="52"/>
        <v>2.2482949123345723</v>
      </c>
      <c r="S526" s="41"/>
    </row>
    <row r="527" spans="1:19" x14ac:dyDescent="0.25">
      <c r="A527" s="64">
        <v>201.375</v>
      </c>
      <c r="B527" s="72">
        <v>12.667838481081446</v>
      </c>
      <c r="C527" s="72">
        <v>0.9</v>
      </c>
      <c r="D527" s="72">
        <v>41</v>
      </c>
      <c r="E527" s="72">
        <v>0.1</v>
      </c>
      <c r="F527" s="72">
        <v>114</v>
      </c>
      <c r="G527" s="72">
        <f t="shared" si="48"/>
        <v>47.867644575422652</v>
      </c>
      <c r="H527" s="72">
        <f t="shared" si="53"/>
        <v>47.867644575422652</v>
      </c>
      <c r="J527" s="64">
        <v>201.375</v>
      </c>
      <c r="K527" s="72">
        <v>12.667838481081446</v>
      </c>
      <c r="L527" s="41">
        <v>1</v>
      </c>
      <c r="M527" s="78">
        <v>24.719000000000001</v>
      </c>
      <c r="N527" s="41">
        <f t="shared" si="49"/>
        <v>0</v>
      </c>
      <c r="O527" s="78">
        <v>68.876999999999995</v>
      </c>
      <c r="P527" s="72">
        <f t="shared" si="50"/>
        <v>32.346114150117103</v>
      </c>
      <c r="Q527" s="72">
        <f t="shared" si="51"/>
        <v>32.346114150117103</v>
      </c>
      <c r="R527" s="41">
        <f t="shared" si="52"/>
        <v>3.6389378418881742</v>
      </c>
      <c r="S527" s="41"/>
    </row>
    <row r="528" spans="1:19" x14ac:dyDescent="0.25">
      <c r="A528" s="64">
        <v>201.41666666666666</v>
      </c>
      <c r="B528" s="72">
        <v>13.471837743559302</v>
      </c>
      <c r="C528" s="72">
        <v>0.9</v>
      </c>
      <c r="D528" s="72">
        <v>41</v>
      </c>
      <c r="E528" s="72">
        <v>0.1</v>
      </c>
      <c r="F528" s="72">
        <v>114</v>
      </c>
      <c r="G528" s="72">
        <f t="shared" si="48"/>
        <v>48.307617433708678</v>
      </c>
      <c r="H528" s="72">
        <f t="shared" si="53"/>
        <v>48.307617433708678</v>
      </c>
      <c r="J528" s="64">
        <v>201.41666666666666</v>
      </c>
      <c r="K528" s="72">
        <v>13.471837743559302</v>
      </c>
      <c r="L528" s="41">
        <v>1</v>
      </c>
      <c r="M528" s="78">
        <v>24.638000000000002</v>
      </c>
      <c r="N528" s="41">
        <f t="shared" si="49"/>
        <v>0</v>
      </c>
      <c r="O528" s="78">
        <v>68.581000000000003</v>
      </c>
      <c r="P528" s="72">
        <f t="shared" si="50"/>
        <v>32.881491240667756</v>
      </c>
      <c r="Q528" s="72">
        <f t="shared" si="51"/>
        <v>32.881491240667756</v>
      </c>
      <c r="R528" s="41">
        <f t="shared" si="52"/>
        <v>3.6991677645751229</v>
      </c>
      <c r="S528" s="41"/>
    </row>
    <row r="529" spans="1:19" x14ac:dyDescent="0.25">
      <c r="A529" s="64">
        <v>201.45833333333334</v>
      </c>
      <c r="B529" s="72">
        <v>14.585529996378273</v>
      </c>
      <c r="C529" s="72">
        <v>0.9</v>
      </c>
      <c r="D529" s="72">
        <v>41</v>
      </c>
      <c r="E529" s="72">
        <v>0.1</v>
      </c>
      <c r="F529" s="72">
        <v>114</v>
      </c>
      <c r="G529" s="72">
        <f t="shared" si="48"/>
        <v>62.839725954544896</v>
      </c>
      <c r="H529" s="72">
        <f t="shared" si="53"/>
        <v>62.839725954544896</v>
      </c>
      <c r="J529" s="64">
        <v>201.45833333333334</v>
      </c>
      <c r="K529" s="72">
        <v>14.585529996378273</v>
      </c>
      <c r="L529" s="41">
        <v>1</v>
      </c>
      <c r="M529" s="78">
        <v>24.558</v>
      </c>
      <c r="N529" s="41">
        <f t="shared" si="49"/>
        <v>0</v>
      </c>
      <c r="O529" s="78">
        <v>68.287000000000006</v>
      </c>
      <c r="P529" s="72">
        <f t="shared" si="50"/>
        <v>41.382517232657712</v>
      </c>
      <c r="Q529" s="72">
        <f t="shared" si="51"/>
        <v>41.382517232657712</v>
      </c>
      <c r="R529" s="41">
        <f t="shared" si="52"/>
        <v>4.6555331886739921</v>
      </c>
      <c r="S529" s="41"/>
    </row>
    <row r="530" spans="1:19" x14ac:dyDescent="0.25">
      <c r="A530" s="64">
        <v>201.5</v>
      </c>
      <c r="B530" s="72">
        <v>15.633893467556282</v>
      </c>
      <c r="C530" s="72">
        <v>0.9</v>
      </c>
      <c r="D530" s="72">
        <v>41</v>
      </c>
      <c r="E530" s="72">
        <v>0.1</v>
      </c>
      <c r="F530" s="72">
        <v>114</v>
      </c>
      <c r="G530" s="72">
        <f t="shared" si="48"/>
        <v>61.057515878109577</v>
      </c>
      <c r="H530" s="72">
        <f t="shared" si="53"/>
        <v>61.057515878109577</v>
      </c>
      <c r="J530" s="64">
        <v>201.5</v>
      </c>
      <c r="K530" s="72">
        <v>15.633893467556282</v>
      </c>
      <c r="L530" s="41">
        <v>1</v>
      </c>
      <c r="M530" s="78">
        <v>24.477</v>
      </c>
      <c r="N530" s="41">
        <f t="shared" si="49"/>
        <v>0</v>
      </c>
      <c r="O530" s="78">
        <v>67.995000000000005</v>
      </c>
      <c r="P530" s="72">
        <f t="shared" si="50"/>
        <v>40.774073529541987</v>
      </c>
      <c r="Q530" s="72">
        <f t="shared" si="51"/>
        <v>40.774073529541987</v>
      </c>
      <c r="R530" s="41">
        <f t="shared" si="52"/>
        <v>4.5870832720734738</v>
      </c>
      <c r="S530" s="41"/>
    </row>
    <row r="531" spans="1:19" x14ac:dyDescent="0.25">
      <c r="A531" s="64">
        <v>201.54166666666666</v>
      </c>
      <c r="B531" s="72">
        <v>16.63834551621872</v>
      </c>
      <c r="C531" s="72">
        <v>0.9</v>
      </c>
      <c r="D531" s="72">
        <v>41</v>
      </c>
      <c r="E531" s="72">
        <v>0.1</v>
      </c>
      <c r="F531" s="72">
        <v>114</v>
      </c>
      <c r="G531" s="72">
        <f t="shared" si="48"/>
        <v>60.159368369753572</v>
      </c>
      <c r="H531" s="72">
        <f t="shared" si="53"/>
        <v>60.159368369753572</v>
      </c>
      <c r="J531" s="64">
        <v>201.54166666666666</v>
      </c>
      <c r="K531" s="72">
        <v>16.63834551621872</v>
      </c>
      <c r="L531" s="41">
        <v>1</v>
      </c>
      <c r="M531" s="78">
        <v>24.385999999999999</v>
      </c>
      <c r="N531" s="41">
        <f t="shared" si="49"/>
        <v>0</v>
      </c>
      <c r="O531" s="78">
        <v>67.707999999999998</v>
      </c>
      <c r="P531" s="72">
        <f t="shared" si="50"/>
        <v>40.634119529457223</v>
      </c>
      <c r="Q531" s="72">
        <f t="shared" si="51"/>
        <v>40.634119529457223</v>
      </c>
      <c r="R531" s="41">
        <f t="shared" si="52"/>
        <v>4.5713384470639387</v>
      </c>
      <c r="S531" s="41"/>
    </row>
    <row r="532" spans="1:19" x14ac:dyDescent="0.25">
      <c r="A532" s="64">
        <v>201.58333333333334</v>
      </c>
      <c r="B532" s="72">
        <v>16.67362626098036</v>
      </c>
      <c r="C532" s="72">
        <v>0.9</v>
      </c>
      <c r="D532" s="72">
        <v>41</v>
      </c>
      <c r="E532" s="72">
        <v>0.1</v>
      </c>
      <c r="F532" s="72">
        <v>114</v>
      </c>
      <c r="G532" s="72">
        <f t="shared" si="48"/>
        <v>18.202274742613344</v>
      </c>
      <c r="H532" s="72">
        <f t="shared" si="53"/>
        <v>18.202274742613344</v>
      </c>
      <c r="J532" s="64">
        <v>201.58333333333334</v>
      </c>
      <c r="K532" s="72">
        <v>16.67362626098036</v>
      </c>
      <c r="L532" s="41">
        <v>1</v>
      </c>
      <c r="M532" s="78">
        <v>24.291</v>
      </c>
      <c r="N532" s="41">
        <f t="shared" si="49"/>
        <v>0</v>
      </c>
      <c r="O532" s="78">
        <v>67.423000000000002</v>
      </c>
      <c r="P532" s="72">
        <f t="shared" si="50"/>
        <v>17.513111491222052</v>
      </c>
      <c r="Q532" s="72">
        <f t="shared" si="51"/>
        <v>17.513111491222052</v>
      </c>
      <c r="R532" s="41">
        <f t="shared" si="52"/>
        <v>1.970225042762481</v>
      </c>
      <c r="S532" s="41"/>
    </row>
    <row r="533" spans="1:19" x14ac:dyDescent="0.25">
      <c r="A533" s="64">
        <v>201.625</v>
      </c>
      <c r="B533" s="72">
        <v>17.641954832016481</v>
      </c>
      <c r="C533" s="72">
        <v>0.9</v>
      </c>
      <c r="D533" s="72">
        <v>41</v>
      </c>
      <c r="E533" s="72">
        <v>0.1</v>
      </c>
      <c r="F533" s="72">
        <v>114</v>
      </c>
      <c r="G533" s="72">
        <f t="shared" si="48"/>
        <v>59.597815169911506</v>
      </c>
      <c r="H533" s="72">
        <f t="shared" si="53"/>
        <v>59.597815169911506</v>
      </c>
      <c r="J533" s="64">
        <v>201.625</v>
      </c>
      <c r="K533" s="72">
        <v>17.641954832016481</v>
      </c>
      <c r="L533" s="41">
        <v>1</v>
      </c>
      <c r="M533" s="78">
        <v>24.195</v>
      </c>
      <c r="N533" s="41">
        <f t="shared" si="49"/>
        <v>0</v>
      </c>
      <c r="O533" s="78">
        <v>67.143000000000001</v>
      </c>
      <c r="P533" s="72">
        <f t="shared" si="50"/>
        <v>40.589835381624859</v>
      </c>
      <c r="Q533" s="72">
        <f t="shared" si="51"/>
        <v>40.589835381624859</v>
      </c>
      <c r="R533" s="41">
        <f t="shared" si="52"/>
        <v>4.5663564804327965</v>
      </c>
      <c r="S533" s="41"/>
    </row>
    <row r="534" spans="1:19" x14ac:dyDescent="0.25">
      <c r="A534" s="64">
        <v>201.66666666666666</v>
      </c>
      <c r="B534" s="72">
        <v>16.254404368211166</v>
      </c>
      <c r="C534" s="72">
        <v>0.9</v>
      </c>
      <c r="D534" s="72">
        <v>41</v>
      </c>
      <c r="E534" s="72">
        <v>0.1</v>
      </c>
      <c r="F534" s="72">
        <v>114</v>
      </c>
      <c r="G534" s="72">
        <f t="shared" si="48"/>
        <v>-43.865554096822791</v>
      </c>
      <c r="H534" s="72">
        <f t="shared" si="53"/>
        <v>0</v>
      </c>
      <c r="J534" s="64">
        <v>201.66666666666666</v>
      </c>
      <c r="K534" s="72">
        <v>16.254404368211166</v>
      </c>
      <c r="L534" s="41">
        <v>1</v>
      </c>
      <c r="M534" s="78">
        <v>24.099</v>
      </c>
      <c r="N534" s="41">
        <f t="shared" si="49"/>
        <v>0</v>
      </c>
      <c r="O534" s="78">
        <v>66.866</v>
      </c>
      <c r="P534" s="72">
        <f t="shared" si="50"/>
        <v>-16.495196980868535</v>
      </c>
      <c r="Q534" s="72">
        <f t="shared" si="51"/>
        <v>0</v>
      </c>
      <c r="R534" s="41">
        <f t="shared" si="52"/>
        <v>0</v>
      </c>
      <c r="S534" s="41"/>
    </row>
    <row r="535" spans="1:19" x14ac:dyDescent="0.25">
      <c r="A535" s="64">
        <v>201.70833333333334</v>
      </c>
      <c r="B535" s="72">
        <v>16.790671546383077</v>
      </c>
      <c r="C535" s="72">
        <v>0.9</v>
      </c>
      <c r="D535" s="72">
        <v>41</v>
      </c>
      <c r="E535" s="72">
        <v>0.1</v>
      </c>
      <c r="F535" s="72">
        <v>114</v>
      </c>
      <c r="G535" s="72">
        <f t="shared" si="48"/>
        <v>40.026122305729153</v>
      </c>
      <c r="H535" s="72">
        <f t="shared" si="53"/>
        <v>40.026122305729153</v>
      </c>
      <c r="J535" s="64">
        <v>201.70833333333334</v>
      </c>
      <c r="K535" s="72">
        <v>16.790671546383077</v>
      </c>
      <c r="L535" s="41">
        <v>1</v>
      </c>
      <c r="M535" s="78">
        <v>24.001000000000001</v>
      </c>
      <c r="N535" s="41">
        <f t="shared" si="49"/>
        <v>0</v>
      </c>
      <c r="O535" s="78">
        <v>66.59</v>
      </c>
      <c r="P535" s="72">
        <f t="shared" si="50"/>
        <v>29.395348407963063</v>
      </c>
      <c r="Q535" s="72">
        <f t="shared" si="51"/>
        <v>29.395348407963063</v>
      </c>
      <c r="R535" s="41">
        <f t="shared" si="52"/>
        <v>3.3069766958958446</v>
      </c>
      <c r="S535" s="41"/>
    </row>
    <row r="536" spans="1:19" x14ac:dyDescent="0.25">
      <c r="A536" s="64">
        <v>201.75</v>
      </c>
      <c r="B536" s="72">
        <v>17.033356629354305</v>
      </c>
      <c r="C536" s="72">
        <v>0.9</v>
      </c>
      <c r="D536" s="72">
        <v>41</v>
      </c>
      <c r="E536" s="72">
        <v>0.1</v>
      </c>
      <c r="F536" s="72">
        <v>114</v>
      </c>
      <c r="G536" s="72">
        <f t="shared" si="48"/>
        <v>27.548445982068948</v>
      </c>
      <c r="H536" s="72">
        <f t="shared" si="53"/>
        <v>27.548445982068948</v>
      </c>
      <c r="J536" s="64">
        <v>201.75</v>
      </c>
      <c r="K536" s="72">
        <v>17.033356629354305</v>
      </c>
      <c r="L536" s="41">
        <v>1</v>
      </c>
      <c r="M536" s="78">
        <v>23.902000000000001</v>
      </c>
      <c r="N536" s="41">
        <f t="shared" si="49"/>
        <v>0</v>
      </c>
      <c r="O536" s="78">
        <v>66.322999999999993</v>
      </c>
      <c r="P536" s="72">
        <f t="shared" si="50"/>
        <v>22.713519027857803</v>
      </c>
      <c r="Q536" s="72">
        <f t="shared" si="51"/>
        <v>22.713519027857803</v>
      </c>
      <c r="R536" s="41">
        <f t="shared" si="52"/>
        <v>2.5552708906340027</v>
      </c>
      <c r="S536" s="41"/>
    </row>
    <row r="537" spans="1:19" x14ac:dyDescent="0.25">
      <c r="A537" s="64">
        <v>201.79166666666666</v>
      </c>
      <c r="B537" s="72">
        <v>19.004042279681165</v>
      </c>
      <c r="C537" s="72">
        <v>0.9</v>
      </c>
      <c r="D537" s="72">
        <v>41</v>
      </c>
      <c r="E537" s="72">
        <v>0.1</v>
      </c>
      <c r="F537" s="72">
        <v>114</v>
      </c>
      <c r="G537" s="72">
        <f t="shared" si="48"/>
        <v>104.3901543785292</v>
      </c>
      <c r="H537" s="72">
        <f t="shared" si="53"/>
        <v>104.3901543785292</v>
      </c>
      <c r="J537" s="64">
        <v>201.79166666666666</v>
      </c>
      <c r="K537" s="72">
        <v>19.004042279681165</v>
      </c>
      <c r="L537" s="41">
        <v>1</v>
      </c>
      <c r="M537" s="78">
        <v>23.803000000000001</v>
      </c>
      <c r="N537" s="41">
        <f t="shared" si="49"/>
        <v>0</v>
      </c>
      <c r="O537" s="78">
        <v>66.055999999999997</v>
      </c>
      <c r="P537" s="72">
        <f t="shared" si="50"/>
        <v>64.933829076487768</v>
      </c>
      <c r="Q537" s="72">
        <f t="shared" si="51"/>
        <v>64.933829076487768</v>
      </c>
      <c r="R537" s="41">
        <f t="shared" si="52"/>
        <v>7.3050557711048736</v>
      </c>
      <c r="S537" s="41"/>
    </row>
    <row r="538" spans="1:19" x14ac:dyDescent="0.25">
      <c r="A538" s="64">
        <v>201.83333333333334</v>
      </c>
      <c r="B538" s="72">
        <v>18.323871316033205</v>
      </c>
      <c r="C538" s="72">
        <v>0.9</v>
      </c>
      <c r="D538" s="72">
        <v>41</v>
      </c>
      <c r="E538" s="72">
        <v>0.1</v>
      </c>
      <c r="F538" s="72">
        <v>114</v>
      </c>
      <c r="G538" s="72">
        <f t="shared" si="48"/>
        <v>-11.146660495467685</v>
      </c>
      <c r="H538" s="72">
        <f t="shared" si="53"/>
        <v>0</v>
      </c>
      <c r="J538" s="64">
        <v>201.83333333333334</v>
      </c>
      <c r="K538" s="72">
        <v>18.323871316033205</v>
      </c>
      <c r="L538" s="41">
        <v>1</v>
      </c>
      <c r="M538" s="78">
        <v>23.707000000000001</v>
      </c>
      <c r="N538" s="41">
        <f t="shared" si="49"/>
        <v>0</v>
      </c>
      <c r="O538" s="78">
        <v>65.792000000000002</v>
      </c>
      <c r="P538" s="72">
        <f t="shared" si="50"/>
        <v>2.5367529399931685</v>
      </c>
      <c r="Q538" s="72">
        <f t="shared" si="51"/>
        <v>2.5367529399931685</v>
      </c>
      <c r="R538" s="41">
        <f t="shared" si="52"/>
        <v>0.28538470574923147</v>
      </c>
      <c r="S538" s="41"/>
    </row>
    <row r="539" spans="1:19" x14ac:dyDescent="0.25">
      <c r="A539" s="64">
        <v>201.875</v>
      </c>
      <c r="B539" s="72">
        <v>18.403239381673416</v>
      </c>
      <c r="C539" s="72">
        <v>0.9</v>
      </c>
      <c r="D539" s="72">
        <v>41</v>
      </c>
      <c r="E539" s="72">
        <v>0.1</v>
      </c>
      <c r="F539" s="72">
        <v>114</v>
      </c>
      <c r="G539" s="72">
        <f t="shared" si="48"/>
        <v>21.842108766397203</v>
      </c>
      <c r="H539" s="72">
        <f t="shared" si="53"/>
        <v>21.842108766397203</v>
      </c>
      <c r="J539" s="64">
        <v>201.875</v>
      </c>
      <c r="K539" s="72">
        <v>18.403239381673416</v>
      </c>
      <c r="L539" s="41">
        <v>1</v>
      </c>
      <c r="M539" s="78">
        <v>23.616</v>
      </c>
      <c r="N539" s="41">
        <f t="shared" si="49"/>
        <v>0</v>
      </c>
      <c r="O539" s="78">
        <v>65.536000000000001</v>
      </c>
      <c r="P539" s="72">
        <f t="shared" si="50"/>
        <v>20.238191643238263</v>
      </c>
      <c r="Q539" s="72">
        <f t="shared" si="51"/>
        <v>20.238191643238263</v>
      </c>
      <c r="R539" s="41">
        <f t="shared" si="52"/>
        <v>2.2767965598643047</v>
      </c>
      <c r="S539" s="41"/>
    </row>
    <row r="540" spans="1:19" x14ac:dyDescent="0.25">
      <c r="A540" s="64">
        <v>201.91666666666666</v>
      </c>
      <c r="B540" s="72">
        <v>18.470456278960231</v>
      </c>
      <c r="C540" s="72">
        <v>0.9</v>
      </c>
      <c r="D540" s="72">
        <v>41</v>
      </c>
      <c r="E540" s="72">
        <v>0.1</v>
      </c>
      <c r="F540" s="72">
        <v>114</v>
      </c>
      <c r="G540" s="72">
        <f t="shared" si="48"/>
        <v>21.382838335285093</v>
      </c>
      <c r="H540" s="72">
        <f t="shared" si="53"/>
        <v>21.382838335285093</v>
      </c>
      <c r="J540" s="64">
        <v>201.91666666666666</v>
      </c>
      <c r="K540" s="72">
        <v>18.470456278960231</v>
      </c>
      <c r="L540" s="41">
        <v>1</v>
      </c>
      <c r="M540" s="78">
        <v>23.526</v>
      </c>
      <c r="N540" s="41">
        <f t="shared" si="49"/>
        <v>0</v>
      </c>
      <c r="O540" s="78">
        <v>65.278999999999996</v>
      </c>
      <c r="P540" s="72">
        <f t="shared" si="50"/>
        <v>20.018430643085299</v>
      </c>
      <c r="Q540" s="72">
        <f t="shared" si="51"/>
        <v>20.018430643085299</v>
      </c>
      <c r="R540" s="41">
        <f t="shared" si="52"/>
        <v>2.2520734473470965</v>
      </c>
      <c r="S540" s="41"/>
    </row>
    <row r="541" spans="1:19" x14ac:dyDescent="0.25">
      <c r="A541" s="64">
        <v>201.95833333333334</v>
      </c>
      <c r="B541" s="72">
        <v>19.764737024644653</v>
      </c>
      <c r="C541" s="72">
        <v>0.9</v>
      </c>
      <c r="D541" s="72">
        <v>41</v>
      </c>
      <c r="E541" s="72">
        <v>0.1</v>
      </c>
      <c r="F541" s="72">
        <v>114</v>
      </c>
      <c r="G541" s="72">
        <f t="shared" si="48"/>
        <v>75.843493583338258</v>
      </c>
      <c r="H541" s="72">
        <f t="shared" si="53"/>
        <v>75.843493583338258</v>
      </c>
      <c r="J541" s="64">
        <v>201.95833333333334</v>
      </c>
      <c r="K541" s="72">
        <v>19.764737024644653</v>
      </c>
      <c r="L541" s="41">
        <v>1</v>
      </c>
      <c r="M541" s="78">
        <v>23.434999999999999</v>
      </c>
      <c r="N541" s="41">
        <f t="shared" si="49"/>
        <v>0</v>
      </c>
      <c r="O541" s="78">
        <v>65.028000000000006</v>
      </c>
      <c r="P541" s="72">
        <f t="shared" si="50"/>
        <v>49.453668165269647</v>
      </c>
      <c r="Q541" s="72">
        <f t="shared" si="51"/>
        <v>49.453668165269647</v>
      </c>
      <c r="R541" s="41">
        <f t="shared" si="52"/>
        <v>5.5635376685928364</v>
      </c>
      <c r="S541" s="41"/>
    </row>
    <row r="542" spans="1:19" x14ac:dyDescent="0.25">
      <c r="A542" s="64">
        <v>202</v>
      </c>
      <c r="B542" s="72">
        <v>20.333279606677671</v>
      </c>
      <c r="C542" s="72">
        <v>0.9</v>
      </c>
      <c r="D542" s="72">
        <v>41</v>
      </c>
      <c r="E542" s="72">
        <v>0.1</v>
      </c>
      <c r="F542" s="72">
        <v>114</v>
      </c>
      <c r="G542" s="72">
        <f t="shared" si="48"/>
        <v>44.967163064644645</v>
      </c>
      <c r="H542" s="72">
        <f t="shared" si="53"/>
        <v>44.967163064644645</v>
      </c>
      <c r="J542" s="64">
        <v>202</v>
      </c>
      <c r="K542" s="72">
        <v>20.333279606677671</v>
      </c>
      <c r="L542" s="41">
        <v>1</v>
      </c>
      <c r="M542" s="78">
        <v>23.36</v>
      </c>
      <c r="N542" s="41">
        <f t="shared" si="49"/>
        <v>0</v>
      </c>
      <c r="O542" s="78">
        <v>64.781999999999996</v>
      </c>
      <c r="P542" s="72">
        <f t="shared" si="50"/>
        <v>33.33219116129797</v>
      </c>
      <c r="Q542" s="72">
        <f t="shared" si="51"/>
        <v>33.33219116129797</v>
      </c>
      <c r="R542" s="41">
        <f t="shared" si="52"/>
        <v>3.7498715056460217</v>
      </c>
      <c r="S542" s="41"/>
    </row>
    <row r="543" spans="1:19" x14ac:dyDescent="0.25">
      <c r="A543" s="64">
        <v>202.04166666666666</v>
      </c>
      <c r="B543" s="72">
        <v>19.327541099850968</v>
      </c>
      <c r="C543" s="72">
        <v>0.9</v>
      </c>
      <c r="D543" s="72">
        <v>41</v>
      </c>
      <c r="E543" s="72">
        <v>0.1</v>
      </c>
      <c r="F543" s="72">
        <v>114</v>
      </c>
      <c r="G543" s="72">
        <f t="shared" si="48"/>
        <v>-24.249221572465405</v>
      </c>
      <c r="H543" s="72">
        <f t="shared" si="53"/>
        <v>0</v>
      </c>
      <c r="J543" s="64">
        <v>202.04166666666666</v>
      </c>
      <c r="K543" s="72">
        <v>19.327541099850968</v>
      </c>
      <c r="L543" s="41">
        <v>1</v>
      </c>
      <c r="M543" s="78">
        <v>23.289000000000001</v>
      </c>
      <c r="N543" s="41">
        <f t="shared" si="49"/>
        <v>0</v>
      </c>
      <c r="O543" s="78">
        <v>64.536000000000001</v>
      </c>
      <c r="P543" s="72">
        <f t="shared" si="50"/>
        <v>-3.5958323825259639</v>
      </c>
      <c r="Q543" s="72">
        <f t="shared" si="51"/>
        <v>0</v>
      </c>
      <c r="R543" s="41">
        <f t="shared" si="52"/>
        <v>0</v>
      </c>
      <c r="S543" s="41"/>
    </row>
    <row r="544" spans="1:19" x14ac:dyDescent="0.25">
      <c r="A544" s="64">
        <v>202.08333333333334</v>
      </c>
      <c r="B544" s="72">
        <v>21.971859099183142</v>
      </c>
      <c r="C544" s="72">
        <v>0.9</v>
      </c>
      <c r="D544" s="72">
        <v>41</v>
      </c>
      <c r="E544" s="72">
        <v>0.1</v>
      </c>
      <c r="F544" s="72">
        <v>114</v>
      </c>
      <c r="G544" s="72">
        <f t="shared" si="48"/>
        <v>136.54519710391725</v>
      </c>
      <c r="H544" s="72">
        <f t="shared" si="53"/>
        <v>136.54519710391725</v>
      </c>
      <c r="J544" s="64">
        <v>202.08333333333334</v>
      </c>
      <c r="K544" s="72">
        <v>21.971859099183142</v>
      </c>
      <c r="L544" s="41">
        <v>1</v>
      </c>
      <c r="M544" s="78">
        <v>23.219000000000001</v>
      </c>
      <c r="N544" s="41">
        <f t="shared" si="49"/>
        <v>0</v>
      </c>
      <c r="O544" s="78">
        <v>64.298000000000002</v>
      </c>
      <c r="P544" s="72">
        <f t="shared" si="50"/>
        <v>82.05760992891679</v>
      </c>
      <c r="Q544" s="72">
        <f t="shared" si="51"/>
        <v>82.05760992891679</v>
      </c>
      <c r="R544" s="41">
        <f t="shared" si="52"/>
        <v>9.2314811170031383</v>
      </c>
      <c r="S544" s="41"/>
    </row>
    <row r="545" spans="1:19" x14ac:dyDescent="0.25">
      <c r="A545" s="64">
        <v>202.125</v>
      </c>
      <c r="B545" s="72">
        <v>30.187232293914811</v>
      </c>
      <c r="C545" s="72">
        <v>0.9</v>
      </c>
      <c r="D545" s="72">
        <v>41</v>
      </c>
      <c r="E545" s="72">
        <v>0.1</v>
      </c>
      <c r="F545" s="72">
        <v>114</v>
      </c>
      <c r="G545" s="72">
        <f t="shared" si="48"/>
        <v>386.14394026653429</v>
      </c>
      <c r="H545" s="72">
        <f t="shared" si="53"/>
        <v>386.14394026653429</v>
      </c>
      <c r="J545" s="64">
        <v>202.125</v>
      </c>
      <c r="K545" s="72">
        <v>30.187232293914811</v>
      </c>
      <c r="L545" s="41">
        <v>1</v>
      </c>
      <c r="M545" s="78">
        <v>23.152000000000001</v>
      </c>
      <c r="N545" s="41">
        <f t="shared" si="49"/>
        <v>0</v>
      </c>
      <c r="O545" s="78">
        <v>64.061999999999998</v>
      </c>
      <c r="P545" s="72">
        <f t="shared" si="50"/>
        <v>216.31143540454767</v>
      </c>
      <c r="Q545" s="72">
        <f t="shared" si="51"/>
        <v>216.31143540454767</v>
      </c>
      <c r="R545" s="89">
        <f t="shared" si="52"/>
        <v>24.33503648301161</v>
      </c>
      <c r="S545" s="41"/>
    </row>
    <row r="546" spans="1:19" x14ac:dyDescent="0.25">
      <c r="A546" s="64">
        <v>202.16666666666666</v>
      </c>
      <c r="B546" s="72">
        <v>26.844239567881491</v>
      </c>
      <c r="C546" s="72">
        <v>0.9</v>
      </c>
      <c r="D546" s="72">
        <v>41</v>
      </c>
      <c r="E546" s="72">
        <v>0.1</v>
      </c>
      <c r="F546" s="72">
        <v>114</v>
      </c>
      <c r="G546" s="72">
        <f t="shared" si="48"/>
        <v>-118.00136358722879</v>
      </c>
      <c r="H546" s="72">
        <f t="shared" si="53"/>
        <v>0</v>
      </c>
      <c r="J546" s="64">
        <v>202.16666666666666</v>
      </c>
      <c r="K546" s="72">
        <v>26.844239567881491</v>
      </c>
      <c r="L546" s="41">
        <v>1</v>
      </c>
      <c r="M546" s="78">
        <v>23.113</v>
      </c>
      <c r="N546" s="41">
        <f t="shared" si="49"/>
        <v>0</v>
      </c>
      <c r="O546" s="78">
        <v>63.826999999999998</v>
      </c>
      <c r="P546" s="72">
        <f t="shared" si="50"/>
        <v>-48.76290764508996</v>
      </c>
      <c r="Q546" s="72">
        <f t="shared" si="51"/>
        <v>0</v>
      </c>
      <c r="R546" s="41">
        <f t="shared" si="52"/>
        <v>0</v>
      </c>
      <c r="S546" s="41"/>
    </row>
    <row r="547" spans="1:19" x14ac:dyDescent="0.25">
      <c r="A547" s="64">
        <v>202.20833333333334</v>
      </c>
      <c r="B547" s="72">
        <v>24.256259609960058</v>
      </c>
      <c r="C547" s="72">
        <v>0.9</v>
      </c>
      <c r="D547" s="72">
        <v>41</v>
      </c>
      <c r="E547" s="72">
        <v>0.1</v>
      </c>
      <c r="F547" s="72">
        <v>114</v>
      </c>
      <c r="G547" s="72">
        <f t="shared" si="48"/>
        <v>-87.876056754143974</v>
      </c>
      <c r="H547" s="72">
        <f t="shared" si="53"/>
        <v>0</v>
      </c>
      <c r="J547" s="64">
        <v>202.20833333333334</v>
      </c>
      <c r="K547" s="72">
        <v>24.256259609960058</v>
      </c>
      <c r="L547" s="41">
        <v>1</v>
      </c>
      <c r="M547" s="78">
        <v>23.074000000000002</v>
      </c>
      <c r="N547" s="41">
        <f t="shared" si="49"/>
        <v>0</v>
      </c>
      <c r="O547" s="78">
        <v>63.603000000000002</v>
      </c>
      <c r="P547" s="72">
        <f t="shared" si="50"/>
        <v>-34.174146334673885</v>
      </c>
      <c r="Q547" s="72">
        <f t="shared" si="51"/>
        <v>0</v>
      </c>
      <c r="R547" s="41">
        <f t="shared" si="52"/>
        <v>0</v>
      </c>
      <c r="S547" s="41"/>
    </row>
    <row r="548" spans="1:19" x14ac:dyDescent="0.25">
      <c r="A548" s="64">
        <v>202.25</v>
      </c>
      <c r="B548" s="72">
        <v>27.528591316574953</v>
      </c>
      <c r="C548" s="72">
        <v>0.9</v>
      </c>
      <c r="D548" s="72">
        <v>41</v>
      </c>
      <c r="E548" s="72">
        <v>0.1</v>
      </c>
      <c r="F548" s="72">
        <v>114</v>
      </c>
      <c r="G548" s="72">
        <f t="shared" si="48"/>
        <v>169.3125850647867</v>
      </c>
      <c r="H548" s="72">
        <f t="shared" si="53"/>
        <v>169.3125850647867</v>
      </c>
      <c r="J548" s="64">
        <v>202.25</v>
      </c>
      <c r="K548" s="72">
        <v>27.528591316574953</v>
      </c>
      <c r="L548" s="41">
        <v>1</v>
      </c>
      <c r="M548" s="78">
        <v>23.035</v>
      </c>
      <c r="N548" s="41">
        <f t="shared" si="49"/>
        <v>0</v>
      </c>
      <c r="O548" s="78">
        <v>63.378</v>
      </c>
      <c r="P548" s="72">
        <f t="shared" si="50"/>
        <v>101.28242421287136</v>
      </c>
      <c r="Q548" s="72">
        <f t="shared" si="51"/>
        <v>101.28242421287136</v>
      </c>
      <c r="R548" s="41">
        <f t="shared" si="52"/>
        <v>11.394272723948028</v>
      </c>
      <c r="S548" s="41"/>
    </row>
    <row r="549" spans="1:19" x14ac:dyDescent="0.25">
      <c r="A549" s="64">
        <v>202.29166666666666</v>
      </c>
      <c r="B549" s="72">
        <v>29.12519403769895</v>
      </c>
      <c r="C549" s="72">
        <v>0.9</v>
      </c>
      <c r="D549" s="72">
        <v>41</v>
      </c>
      <c r="E549" s="72">
        <v>0.1</v>
      </c>
      <c r="F549" s="72">
        <v>114</v>
      </c>
      <c r="G549" s="72">
        <f t="shared" si="48"/>
        <v>98.30299461721188</v>
      </c>
      <c r="H549" s="72">
        <f t="shared" si="53"/>
        <v>98.30299461721188</v>
      </c>
      <c r="J549" s="64">
        <v>202.29166666666666</v>
      </c>
      <c r="K549" s="72">
        <v>29.12519403769895</v>
      </c>
      <c r="L549" s="41">
        <v>1</v>
      </c>
      <c r="M549" s="78">
        <v>23.013000000000002</v>
      </c>
      <c r="N549" s="41">
        <f t="shared" si="49"/>
        <v>0</v>
      </c>
      <c r="O549" s="78">
        <v>63.156999999999996</v>
      </c>
      <c r="P549" s="72">
        <f t="shared" si="50"/>
        <v>65.075292441074339</v>
      </c>
      <c r="Q549" s="72">
        <f t="shared" si="51"/>
        <v>65.075292441074339</v>
      </c>
      <c r="R549" s="41">
        <f t="shared" si="52"/>
        <v>7.3209703996208626</v>
      </c>
      <c r="S549" s="41"/>
    </row>
    <row r="550" spans="1:19" x14ac:dyDescent="0.25">
      <c r="A550" s="64">
        <v>202.33333333333334</v>
      </c>
      <c r="B550" s="72">
        <v>28.868179994742384</v>
      </c>
      <c r="C550" s="72">
        <v>0.9</v>
      </c>
      <c r="D550" s="72">
        <v>41</v>
      </c>
      <c r="E550" s="72">
        <v>0.1</v>
      </c>
      <c r="F550" s="72">
        <v>114</v>
      </c>
      <c r="G550" s="72">
        <f t="shared" si="48"/>
        <v>17.732243687890133</v>
      </c>
      <c r="H550" s="72">
        <f t="shared" si="53"/>
        <v>17.732243687890133</v>
      </c>
      <c r="J550" s="64">
        <v>202.33333333333334</v>
      </c>
      <c r="K550" s="72">
        <v>28.868179994742384</v>
      </c>
      <c r="L550" s="90">
        <v>1</v>
      </c>
      <c r="M550" s="80">
        <v>23.009</v>
      </c>
      <c r="N550" s="41">
        <f t="shared" si="49"/>
        <v>0</v>
      </c>
      <c r="O550" s="78">
        <v>62.944000000000003</v>
      </c>
      <c r="P550" s="72">
        <f t="shared" si="50"/>
        <v>23.08212008507957</v>
      </c>
      <c r="Q550" s="72">
        <f t="shared" si="51"/>
        <v>23.08212008507957</v>
      </c>
      <c r="R550" s="41">
        <f t="shared" si="52"/>
        <v>2.5967385095714515</v>
      </c>
      <c r="S550" s="90"/>
    </row>
    <row r="551" spans="1:19" x14ac:dyDescent="0.25">
      <c r="A551" s="64">
        <v>202.375</v>
      </c>
      <c r="B551" s="72">
        <v>28.143982232544396</v>
      </c>
      <c r="C551" s="72">
        <v>0.9</v>
      </c>
      <c r="D551" s="72">
        <v>41</v>
      </c>
      <c r="E551" s="72">
        <v>0.1</v>
      </c>
      <c r="F551" s="72">
        <v>114</v>
      </c>
      <c r="G551" s="72">
        <f t="shared" si="48"/>
        <v>-3.23414816309527</v>
      </c>
      <c r="H551" s="72">
        <f t="shared" si="53"/>
        <v>0</v>
      </c>
      <c r="J551" s="64">
        <v>202.375</v>
      </c>
      <c r="K551" s="72">
        <v>28.143982232544396</v>
      </c>
      <c r="L551" s="90">
        <v>1</v>
      </c>
      <c r="M551" s="80">
        <v>23.004999999999999</v>
      </c>
      <c r="N551" s="41">
        <f t="shared" si="49"/>
        <v>0</v>
      </c>
      <c r="O551" s="78">
        <v>62.73</v>
      </c>
      <c r="P551" s="72">
        <f t="shared" si="50"/>
        <v>11.843288342244403</v>
      </c>
      <c r="Q551" s="72">
        <f t="shared" si="51"/>
        <v>11.843288342244403</v>
      </c>
      <c r="R551" s="41">
        <f t="shared" si="52"/>
        <v>1.3323699385024952</v>
      </c>
      <c r="S551" s="90"/>
    </row>
    <row r="552" spans="1:19" x14ac:dyDescent="0.25">
      <c r="A552" s="64">
        <v>202.41666666666666</v>
      </c>
      <c r="B552" s="72">
        <v>26.624966926107639</v>
      </c>
      <c r="C552" s="72">
        <v>0.9</v>
      </c>
      <c r="D552" s="72">
        <v>41</v>
      </c>
      <c r="E552" s="72">
        <v>0.1</v>
      </c>
      <c r="F552" s="72">
        <v>114</v>
      </c>
      <c r="G552" s="72">
        <f t="shared" si="48"/>
        <v>-39.191116533860814</v>
      </c>
      <c r="H552" s="72">
        <f t="shared" si="53"/>
        <v>0</v>
      </c>
      <c r="J552" s="64">
        <v>202.41666666666666</v>
      </c>
      <c r="K552" s="72">
        <v>26.624966926107639</v>
      </c>
      <c r="L552" s="90">
        <v>1</v>
      </c>
      <c r="M552" s="80">
        <v>23.001000000000001</v>
      </c>
      <c r="N552" s="41">
        <f t="shared" si="49"/>
        <v>0</v>
      </c>
      <c r="O552" s="78">
        <v>62.523000000000003</v>
      </c>
      <c r="P552" s="72">
        <f t="shared" si="50"/>
        <v>-7.5598997500239724</v>
      </c>
      <c r="Q552" s="72">
        <f t="shared" si="51"/>
        <v>0</v>
      </c>
      <c r="R552" s="41">
        <f t="shared" si="52"/>
        <v>0</v>
      </c>
      <c r="S552" s="90"/>
    </row>
    <row r="553" spans="1:19" x14ac:dyDescent="0.25">
      <c r="A553" s="64">
        <v>202.45833333333334</v>
      </c>
      <c r="B553" s="72">
        <v>24.759189495757028</v>
      </c>
      <c r="C553" s="72">
        <v>0.9</v>
      </c>
      <c r="D553" s="72">
        <v>41</v>
      </c>
      <c r="E553" s="72">
        <v>0.1</v>
      </c>
      <c r="F553" s="72">
        <v>114</v>
      </c>
      <c r="G553" s="72">
        <f t="shared" si="48"/>
        <v>-56.081446245917213</v>
      </c>
      <c r="H553" s="72">
        <f t="shared" si="53"/>
        <v>0</v>
      </c>
      <c r="J553" s="64">
        <v>202.45833333333334</v>
      </c>
      <c r="K553" s="72">
        <v>24.759189495757028</v>
      </c>
      <c r="L553" s="90">
        <v>0.99970999999999999</v>
      </c>
      <c r="M553" s="80">
        <v>22.981999999999999</v>
      </c>
      <c r="N553" s="41">
        <f t="shared" si="49"/>
        <v>2.9000000000001247E-4</v>
      </c>
      <c r="O553" s="78">
        <v>62.320999999999998</v>
      </c>
      <c r="P553" s="72">
        <f t="shared" si="50"/>
        <v>-17.201942183378101</v>
      </c>
      <c r="Q553" s="72">
        <f t="shared" si="51"/>
        <v>0</v>
      </c>
      <c r="R553" s="41">
        <f t="shared" si="52"/>
        <v>0</v>
      </c>
      <c r="S553" s="90"/>
    </row>
    <row r="554" spans="1:19" x14ac:dyDescent="0.25">
      <c r="A554" s="64">
        <v>202.5</v>
      </c>
      <c r="B554" s="72">
        <v>24.197632848230249</v>
      </c>
      <c r="C554" s="72">
        <v>0.9</v>
      </c>
      <c r="D554" s="72">
        <v>41</v>
      </c>
      <c r="E554" s="72">
        <v>0.1</v>
      </c>
      <c r="F554" s="72">
        <v>114</v>
      </c>
      <c r="G554" s="72">
        <f t="shared" si="48"/>
        <v>-0.13356317363246534</v>
      </c>
      <c r="H554" s="72">
        <f t="shared" si="53"/>
        <v>0</v>
      </c>
      <c r="J554" s="64">
        <v>202.5</v>
      </c>
      <c r="K554" s="72">
        <v>24.197632848230249</v>
      </c>
      <c r="L554" s="90">
        <v>0.99936999999999998</v>
      </c>
      <c r="M554" s="80">
        <v>22.959</v>
      </c>
      <c r="N554" s="41">
        <f t="shared" si="49"/>
        <v>6.3000000000001943E-4</v>
      </c>
      <c r="O554" s="78">
        <v>62.119</v>
      </c>
      <c r="P554" s="72">
        <f t="shared" si="50"/>
        <v>11.578401319629243</v>
      </c>
      <c r="Q554" s="72">
        <f t="shared" si="51"/>
        <v>11.578401319629243</v>
      </c>
      <c r="R554" s="41">
        <f t="shared" si="52"/>
        <v>1.3025701484582899</v>
      </c>
      <c r="S554" s="90"/>
    </row>
    <row r="555" spans="1:19" x14ac:dyDescent="0.25">
      <c r="A555" s="64">
        <v>202.54166666666666</v>
      </c>
      <c r="B555" s="72">
        <v>25.042901399763821</v>
      </c>
      <c r="C555" s="72">
        <v>0.9</v>
      </c>
      <c r="D555" s="72">
        <v>41</v>
      </c>
      <c r="E555" s="72">
        <v>0.1</v>
      </c>
      <c r="F555" s="72">
        <v>114</v>
      </c>
      <c r="G555" s="72">
        <f t="shared" si="48"/>
        <v>61.666801960924083</v>
      </c>
      <c r="H555" s="72">
        <f t="shared" si="53"/>
        <v>61.666801960924083</v>
      </c>
      <c r="J555" s="64">
        <v>202.54166666666666</v>
      </c>
      <c r="K555" s="72">
        <v>25.042901399763821</v>
      </c>
      <c r="L555" s="41">
        <v>0.99902000000000002</v>
      </c>
      <c r="M555" s="78">
        <v>22.937000000000001</v>
      </c>
      <c r="N555" s="41">
        <f t="shared" si="49"/>
        <v>9.7999999999998089E-4</v>
      </c>
      <c r="O555" s="78">
        <v>61.926000000000002</v>
      </c>
      <c r="P555" s="72">
        <f t="shared" si="50"/>
        <v>44.023396597904835</v>
      </c>
      <c r="Q555" s="72">
        <f t="shared" si="51"/>
        <v>44.023396597904835</v>
      </c>
      <c r="R555" s="41">
        <f t="shared" si="52"/>
        <v>4.9526321172642938</v>
      </c>
      <c r="S555" s="41"/>
    </row>
    <row r="556" spans="1:19" x14ac:dyDescent="0.25">
      <c r="A556" s="64">
        <v>202.58333333333334</v>
      </c>
      <c r="B556" s="72">
        <v>26.870831862707838</v>
      </c>
      <c r="C556" s="72">
        <v>0.9</v>
      </c>
      <c r="D556" s="72">
        <v>41</v>
      </c>
      <c r="E556" s="72">
        <v>0.1</v>
      </c>
      <c r="F556" s="72">
        <v>114</v>
      </c>
      <c r="G556" s="72">
        <f t="shared" si="48"/>
        <v>106.07162950993757</v>
      </c>
      <c r="H556" s="72">
        <f t="shared" si="53"/>
        <v>106.07162950993757</v>
      </c>
      <c r="J556" s="64">
        <v>202.58333333333334</v>
      </c>
      <c r="K556" s="72">
        <v>26.870831862707838</v>
      </c>
      <c r="L556" s="41">
        <v>0.99828000000000006</v>
      </c>
      <c r="M556" s="78">
        <v>22.888999999999999</v>
      </c>
      <c r="N556" s="41">
        <f t="shared" si="49"/>
        <v>1.7199999999999438E-3</v>
      </c>
      <c r="O556" s="78">
        <v>61.737000000000002</v>
      </c>
      <c r="P556" s="72">
        <f t="shared" si="50"/>
        <v>67.84897536505494</v>
      </c>
      <c r="Q556" s="72">
        <f t="shared" si="51"/>
        <v>67.84897536505494</v>
      </c>
      <c r="R556" s="41">
        <f t="shared" si="52"/>
        <v>7.6330097285686804</v>
      </c>
      <c r="S556" s="41"/>
    </row>
    <row r="557" spans="1:19" x14ac:dyDescent="0.25">
      <c r="A557" s="64">
        <v>202.625</v>
      </c>
      <c r="B557" s="72">
        <v>27.901545521121932</v>
      </c>
      <c r="C557" s="72">
        <v>0.9</v>
      </c>
      <c r="D557" s="72">
        <v>41</v>
      </c>
      <c r="E557" s="72">
        <v>0.1</v>
      </c>
      <c r="F557" s="72">
        <v>114</v>
      </c>
      <c r="G557" s="72">
        <f t="shared" si="48"/>
        <v>72.560434656769957</v>
      </c>
      <c r="H557" s="72">
        <f t="shared" si="53"/>
        <v>72.560434656769957</v>
      </c>
      <c r="J557" s="64">
        <v>202.625</v>
      </c>
      <c r="K557" s="72">
        <v>27.901545521121932</v>
      </c>
      <c r="L557" s="41">
        <v>0.99572999999999989</v>
      </c>
      <c r="M557" s="78">
        <v>22.722999999999999</v>
      </c>
      <c r="N557" s="41">
        <f t="shared" si="49"/>
        <v>4.270000000000107E-3</v>
      </c>
      <c r="O557" s="78">
        <v>61.546999999999997</v>
      </c>
      <c r="P557" s="72">
        <f t="shared" si="50"/>
        <v>50.87500465720634</v>
      </c>
      <c r="Q557" s="72">
        <f t="shared" si="51"/>
        <v>50.87500465720634</v>
      </c>
      <c r="R557" s="41">
        <f t="shared" si="52"/>
        <v>5.7234380239357128</v>
      </c>
      <c r="S557" s="41"/>
    </row>
    <row r="558" spans="1:19" x14ac:dyDescent="0.25">
      <c r="A558" s="64">
        <v>202.66666666666666</v>
      </c>
      <c r="B558" s="72">
        <v>29.1604395405422</v>
      </c>
      <c r="C558" s="72">
        <v>0.9</v>
      </c>
      <c r="D558" s="72">
        <v>41</v>
      </c>
      <c r="E558" s="72">
        <v>0.1</v>
      </c>
      <c r="F558" s="72">
        <v>114</v>
      </c>
      <c r="G558" s="72">
        <f t="shared" si="48"/>
        <v>83.705955637926607</v>
      </c>
      <c r="H558" s="72">
        <f t="shared" si="53"/>
        <v>83.705955637926607</v>
      </c>
      <c r="J558" s="64">
        <v>202.66666666666666</v>
      </c>
      <c r="K558" s="72">
        <v>29.1604395405422</v>
      </c>
      <c r="L558" s="41">
        <v>0.99316999999999989</v>
      </c>
      <c r="M558" s="78">
        <v>22.558</v>
      </c>
      <c r="N558" s="41">
        <f t="shared" si="49"/>
        <v>6.8300000000001138E-3</v>
      </c>
      <c r="O558" s="78">
        <v>61.368000000000002</v>
      </c>
      <c r="P558" s="72">
        <f t="shared" si="50"/>
        <v>57.058687223077975</v>
      </c>
      <c r="Q558" s="72">
        <f t="shared" si="51"/>
        <v>57.058687223077975</v>
      </c>
      <c r="R558" s="41">
        <f t="shared" si="52"/>
        <v>6.4191023125962721</v>
      </c>
      <c r="S558" s="41"/>
    </row>
    <row r="559" spans="1:19" x14ac:dyDescent="0.25">
      <c r="A559" s="64">
        <v>202.70833333333334</v>
      </c>
      <c r="B559" s="72">
        <v>30.717902443396895</v>
      </c>
      <c r="C559" s="72">
        <v>0.9</v>
      </c>
      <c r="D559" s="72">
        <v>41</v>
      </c>
      <c r="E559" s="72">
        <v>0.1</v>
      </c>
      <c r="F559" s="72">
        <v>114</v>
      </c>
      <c r="G559" s="72">
        <f t="shared" si="48"/>
        <v>98.199848126053666</v>
      </c>
      <c r="H559" s="72">
        <f t="shared" si="53"/>
        <v>98.199848126053666</v>
      </c>
      <c r="J559" s="64">
        <v>202.70833333333334</v>
      </c>
      <c r="K559" s="72">
        <v>30.717902443396895</v>
      </c>
      <c r="L559" s="41">
        <v>0.99061999999999995</v>
      </c>
      <c r="M559" s="78">
        <v>22.393000000000001</v>
      </c>
      <c r="N559" s="41">
        <f t="shared" si="49"/>
        <v>9.380000000000055E-3</v>
      </c>
      <c r="O559" s="78">
        <v>61.191000000000003</v>
      </c>
      <c r="P559" s="72">
        <f t="shared" si="50"/>
        <v>65.032833069092945</v>
      </c>
      <c r="Q559" s="72">
        <f t="shared" si="51"/>
        <v>65.032833069092945</v>
      </c>
      <c r="R559" s="41">
        <f t="shared" si="52"/>
        <v>7.3161937202729561</v>
      </c>
      <c r="S559" s="41"/>
    </row>
    <row r="560" spans="1:19" x14ac:dyDescent="0.25">
      <c r="A560" s="64">
        <v>202.75</v>
      </c>
      <c r="B560" s="72">
        <v>32.093091761534858</v>
      </c>
      <c r="C560" s="72">
        <v>0.9</v>
      </c>
      <c r="D560" s="72">
        <v>41</v>
      </c>
      <c r="E560" s="72">
        <v>0.1</v>
      </c>
      <c r="F560" s="72">
        <v>114</v>
      </c>
      <c r="G560" s="72">
        <f t="shared" si="48"/>
        <v>91.677464975086451</v>
      </c>
      <c r="H560" s="72">
        <f t="shared" si="53"/>
        <v>91.677464975086451</v>
      </c>
      <c r="J560" s="64">
        <v>202.75</v>
      </c>
      <c r="K560" s="72">
        <v>32.093091761534858</v>
      </c>
      <c r="L560" s="41">
        <v>0.98699999999999999</v>
      </c>
      <c r="M560" s="78">
        <v>22.158999999999999</v>
      </c>
      <c r="N560" s="41">
        <f t="shared" si="49"/>
        <v>1.3000000000000012E-2</v>
      </c>
      <c r="O560" s="78">
        <v>61.015999999999998</v>
      </c>
      <c r="P560" s="72">
        <f t="shared" si="50"/>
        <v>62.141503175417824</v>
      </c>
      <c r="Q560" s="72">
        <f t="shared" si="51"/>
        <v>62.141503175417824</v>
      </c>
      <c r="R560" s="41">
        <f t="shared" si="52"/>
        <v>6.9909191072345047</v>
      </c>
      <c r="S560" s="41"/>
    </row>
    <row r="561" spans="1:19" x14ac:dyDescent="0.25">
      <c r="A561" s="64">
        <v>202.79166666666666</v>
      </c>
      <c r="B561" s="72">
        <v>33.610486502441887</v>
      </c>
      <c r="C561" s="72">
        <v>0.9</v>
      </c>
      <c r="D561" s="72">
        <v>41</v>
      </c>
      <c r="E561" s="72">
        <v>0.1</v>
      </c>
      <c r="F561" s="72">
        <v>114</v>
      </c>
      <c r="G561" s="72">
        <f t="shared" si="48"/>
        <v>99.356353898289839</v>
      </c>
      <c r="H561" s="72">
        <f t="shared" si="53"/>
        <v>99.356353898289839</v>
      </c>
      <c r="J561" s="64">
        <v>202.79166666666666</v>
      </c>
      <c r="K561" s="72">
        <v>33.610486502441887</v>
      </c>
      <c r="L561" s="41">
        <v>0.98245000000000005</v>
      </c>
      <c r="M561" s="78">
        <v>21.864000000000001</v>
      </c>
      <c r="N561" s="41">
        <f t="shared" si="49"/>
        <v>1.7549999999999955E-2</v>
      </c>
      <c r="O561" s="78">
        <v>60.85</v>
      </c>
      <c r="P561" s="72">
        <f t="shared" si="50"/>
        <v>66.41665109980687</v>
      </c>
      <c r="Q561" s="72">
        <f t="shared" si="51"/>
        <v>66.41665109980687</v>
      </c>
      <c r="R561" s="41">
        <f t="shared" si="52"/>
        <v>7.4718732487282722</v>
      </c>
      <c r="S561" s="41"/>
    </row>
    <row r="562" spans="1:19" x14ac:dyDescent="0.25">
      <c r="A562" s="64">
        <v>202.83333333333334</v>
      </c>
      <c r="B562" s="72">
        <v>35.128988804354798</v>
      </c>
      <c r="C562" s="72">
        <v>0.9</v>
      </c>
      <c r="D562" s="72">
        <v>41</v>
      </c>
      <c r="E562" s="72">
        <v>0.1</v>
      </c>
      <c r="F562" s="72">
        <v>114</v>
      </c>
      <c r="G562" s="72">
        <f t="shared" si="48"/>
        <v>100.92284474073371</v>
      </c>
      <c r="H562" s="72">
        <f t="shared" si="53"/>
        <v>100.92284474073371</v>
      </c>
      <c r="J562" s="64">
        <v>202.83333333333334</v>
      </c>
      <c r="K562" s="72">
        <v>35.128988804354798</v>
      </c>
      <c r="L562" s="41">
        <v>0.9779000000000001</v>
      </c>
      <c r="M562" s="78">
        <v>21.57</v>
      </c>
      <c r="N562" s="41">
        <f t="shared" si="49"/>
        <v>2.2099999999999898E-2</v>
      </c>
      <c r="O562" s="78">
        <v>60.683999999999997</v>
      </c>
      <c r="P562" s="72">
        <f t="shared" si="50"/>
        <v>67.610009142889453</v>
      </c>
      <c r="Q562" s="72">
        <f t="shared" si="51"/>
        <v>67.610009142889453</v>
      </c>
      <c r="R562" s="41">
        <f t="shared" si="52"/>
        <v>7.6061260285750629</v>
      </c>
      <c r="S562" s="41"/>
    </row>
    <row r="563" spans="1:19" x14ac:dyDescent="0.25">
      <c r="A563" s="64">
        <v>202.875</v>
      </c>
      <c r="B563" s="72">
        <v>35.843088961000234</v>
      </c>
      <c r="C563" s="72">
        <v>0.9</v>
      </c>
      <c r="D563" s="72">
        <v>41</v>
      </c>
      <c r="E563" s="72">
        <v>0.1</v>
      </c>
      <c r="F563" s="72">
        <v>114</v>
      </c>
      <c r="G563" s="72">
        <f t="shared" si="48"/>
        <v>66.783709051788833</v>
      </c>
      <c r="H563" s="72">
        <f t="shared" si="53"/>
        <v>66.783709051788833</v>
      </c>
      <c r="J563" s="64">
        <v>202.875</v>
      </c>
      <c r="K563" s="72">
        <v>35.843088961000234</v>
      </c>
      <c r="L563" s="41">
        <v>0.97334999999999994</v>
      </c>
      <c r="M563" s="78">
        <v>21.274999999999999</v>
      </c>
      <c r="N563" s="41">
        <f t="shared" si="49"/>
        <v>2.6650000000000063E-2</v>
      </c>
      <c r="O563" s="78">
        <v>60.524999999999999</v>
      </c>
      <c r="P563" s="72">
        <f t="shared" si="50"/>
        <v>50.952519773510922</v>
      </c>
      <c r="Q563" s="72">
        <f t="shared" si="51"/>
        <v>50.952519773510922</v>
      </c>
      <c r="R563" s="41">
        <f t="shared" si="52"/>
        <v>5.732158474519979</v>
      </c>
      <c r="S563" s="41"/>
    </row>
    <row r="564" spans="1:19" x14ac:dyDescent="0.25">
      <c r="A564" s="64">
        <v>202.91666666666666</v>
      </c>
      <c r="B564" s="72">
        <v>36.506196439622343</v>
      </c>
      <c r="C564" s="72">
        <v>0.9</v>
      </c>
      <c r="D564" s="72">
        <v>41</v>
      </c>
      <c r="E564" s="72">
        <v>0.1</v>
      </c>
      <c r="F564" s="72">
        <v>114</v>
      </c>
      <c r="G564" s="72">
        <f t="shared" si="48"/>
        <v>65.23739945712056</v>
      </c>
      <c r="H564" s="72">
        <f t="shared" si="53"/>
        <v>65.23739945712056</v>
      </c>
      <c r="J564" s="64">
        <v>202.91666666666666</v>
      </c>
      <c r="K564" s="72">
        <v>36.506196439622343</v>
      </c>
      <c r="L564" s="41">
        <v>0.96753</v>
      </c>
      <c r="M564" s="78">
        <v>20.899000000000001</v>
      </c>
      <c r="N564" s="41">
        <f t="shared" si="49"/>
        <v>3.2469999999999999E-2</v>
      </c>
      <c r="O564" s="78">
        <v>60.371000000000002</v>
      </c>
      <c r="P564" s="72">
        <f t="shared" si="50"/>
        <v>50.340796065404703</v>
      </c>
      <c r="Q564" s="72">
        <f t="shared" si="51"/>
        <v>50.340796065404703</v>
      </c>
      <c r="R564" s="41">
        <f t="shared" si="52"/>
        <v>5.6633395573580296</v>
      </c>
      <c r="S564" s="41"/>
    </row>
    <row r="565" spans="1:19" x14ac:dyDescent="0.25">
      <c r="A565" s="64">
        <v>202.95833333333334</v>
      </c>
      <c r="B565" s="72">
        <v>37.818194531579756</v>
      </c>
      <c r="C565" s="72">
        <v>0.9</v>
      </c>
      <c r="D565" s="72">
        <v>41</v>
      </c>
      <c r="E565" s="72">
        <v>0.1</v>
      </c>
      <c r="F565" s="72">
        <v>114</v>
      </c>
      <c r="G565" s="72">
        <f t="shared" si="48"/>
        <v>94.664610465429533</v>
      </c>
      <c r="H565" s="72">
        <f t="shared" si="53"/>
        <v>94.664610465429533</v>
      </c>
      <c r="J565" s="64">
        <v>202.95833333333334</v>
      </c>
      <c r="K565" s="72">
        <v>37.818194531579756</v>
      </c>
      <c r="L565" s="41">
        <v>0.96157999999999999</v>
      </c>
      <c r="M565" s="78">
        <v>20.513000000000002</v>
      </c>
      <c r="N565" s="41">
        <f t="shared" si="49"/>
        <v>3.842000000000001E-2</v>
      </c>
      <c r="O565" s="78">
        <v>60.216999999999999</v>
      </c>
      <c r="P565" s="72">
        <f t="shared" si="50"/>
        <v>64.791095533735117</v>
      </c>
      <c r="Q565" s="72">
        <f t="shared" si="51"/>
        <v>64.791095533735117</v>
      </c>
      <c r="R565" s="41">
        <f t="shared" si="52"/>
        <v>7.2889982475452006</v>
      </c>
      <c r="S565" s="41"/>
    </row>
    <row r="566" spans="1:19" x14ac:dyDescent="0.25">
      <c r="A566" s="64">
        <v>203</v>
      </c>
      <c r="B566" s="72">
        <v>36.908217322958464</v>
      </c>
      <c r="C566" s="72">
        <v>0.9</v>
      </c>
      <c r="D566" s="72">
        <v>41</v>
      </c>
      <c r="E566" s="72">
        <v>0.1</v>
      </c>
      <c r="F566" s="72">
        <v>114</v>
      </c>
      <c r="G566" s="72">
        <f t="shared" si="48"/>
        <v>-2.5193879523157547</v>
      </c>
      <c r="H566" s="72">
        <f t="shared" si="53"/>
        <v>0</v>
      </c>
      <c r="J566" s="64">
        <v>203</v>
      </c>
      <c r="K566" s="72">
        <v>36.908217322958464</v>
      </c>
      <c r="L566" s="41">
        <v>0.9556</v>
      </c>
      <c r="M566" s="78">
        <v>20.126999999999999</v>
      </c>
      <c r="N566" s="41">
        <f t="shared" si="49"/>
        <v>4.4399999999999995E-2</v>
      </c>
      <c r="O566" s="78">
        <v>60.073999999999998</v>
      </c>
      <c r="P566" s="72">
        <f t="shared" si="50"/>
        <v>18.478088036560749</v>
      </c>
      <c r="Q566" s="72">
        <f t="shared" si="51"/>
        <v>18.478088036560749</v>
      </c>
      <c r="R566" s="41">
        <f t="shared" si="52"/>
        <v>2.0787849041130846</v>
      </c>
      <c r="S566" s="41"/>
    </row>
    <row r="567" spans="1:19" x14ac:dyDescent="0.25">
      <c r="A567" s="64">
        <v>203.04166666666666</v>
      </c>
      <c r="B567" s="72">
        <v>34.005532734951863</v>
      </c>
      <c r="C567" s="72">
        <v>0.9</v>
      </c>
      <c r="D567" s="72">
        <v>41</v>
      </c>
      <c r="E567" s="72">
        <v>0.1</v>
      </c>
      <c r="F567" s="72">
        <v>114</v>
      </c>
      <c r="G567" s="72">
        <f t="shared" si="48"/>
        <v>-91.762344845128752</v>
      </c>
      <c r="H567" s="72">
        <f t="shared" si="53"/>
        <v>0</v>
      </c>
      <c r="J567" s="64">
        <v>203.04166666666666</v>
      </c>
      <c r="K567" s="72">
        <v>34.005532734951863</v>
      </c>
      <c r="L567" s="41">
        <v>0.94943</v>
      </c>
      <c r="M567" s="78">
        <v>19.727</v>
      </c>
      <c r="N567" s="41">
        <f t="shared" si="49"/>
        <v>5.0570000000000004E-2</v>
      </c>
      <c r="O567" s="78">
        <v>59.933</v>
      </c>
      <c r="P567" s="72">
        <f t="shared" si="50"/>
        <v>-23.860982658993141</v>
      </c>
      <c r="Q567" s="72">
        <f t="shared" si="51"/>
        <v>0</v>
      </c>
      <c r="R567" s="41">
        <f t="shared" si="52"/>
        <v>0</v>
      </c>
      <c r="S567" s="41"/>
    </row>
    <row r="568" spans="1:19" x14ac:dyDescent="0.25">
      <c r="A568" s="64">
        <v>203.08333333333334</v>
      </c>
      <c r="B568" s="72">
        <v>31.54382194562713</v>
      </c>
      <c r="C568" s="72">
        <v>0.9</v>
      </c>
      <c r="D568" s="72">
        <v>41</v>
      </c>
      <c r="E568" s="72">
        <v>0.1</v>
      </c>
      <c r="F568" s="72">
        <v>114</v>
      </c>
      <c r="G568" s="72">
        <f t="shared" si="48"/>
        <v>-75.117488232057639</v>
      </c>
      <c r="H568" s="72">
        <f t="shared" si="53"/>
        <v>0</v>
      </c>
      <c r="J568" s="64">
        <v>203.08333333333334</v>
      </c>
      <c r="K568" s="72">
        <v>31.54382194562713</v>
      </c>
      <c r="L568" s="41">
        <v>0.94263999999999992</v>
      </c>
      <c r="M568" s="78">
        <v>19.288</v>
      </c>
      <c r="N568" s="41">
        <f t="shared" si="49"/>
        <v>5.7360000000000078E-2</v>
      </c>
      <c r="O568" s="78">
        <v>59.793999999999997</v>
      </c>
      <c r="P568" s="72">
        <f t="shared" si="50"/>
        <v>-16.670027840081239</v>
      </c>
      <c r="Q568" s="72">
        <f t="shared" si="51"/>
        <v>0</v>
      </c>
      <c r="R568" s="41">
        <f t="shared" si="52"/>
        <v>0</v>
      </c>
      <c r="S568" s="41"/>
    </row>
    <row r="569" spans="1:19" x14ac:dyDescent="0.25">
      <c r="A569" s="64">
        <v>203.125</v>
      </c>
      <c r="B569" s="72">
        <v>29.735695683063902</v>
      </c>
      <c r="C569" s="72">
        <v>0.9</v>
      </c>
      <c r="D569" s="72">
        <v>41</v>
      </c>
      <c r="E569" s="72">
        <v>0.1</v>
      </c>
      <c r="F569" s="72">
        <v>114</v>
      </c>
      <c r="G569" s="72">
        <f t="shared" si="48"/>
        <v>-48.607023115587786</v>
      </c>
      <c r="H569" s="72">
        <f t="shared" si="53"/>
        <v>0</v>
      </c>
      <c r="J569" s="64">
        <v>203.125</v>
      </c>
      <c r="K569" s="72">
        <v>29.735695683063902</v>
      </c>
      <c r="L569" s="41">
        <v>0.93582999999999994</v>
      </c>
      <c r="M569" s="78">
        <v>18.847000000000001</v>
      </c>
      <c r="N569" s="41">
        <f t="shared" si="49"/>
        <v>6.417000000000006E-2</v>
      </c>
      <c r="O569" s="78">
        <v>59.664999999999999</v>
      </c>
      <c r="P569" s="72">
        <f t="shared" si="50"/>
        <v>-5.0384502069886468</v>
      </c>
      <c r="Q569" s="72">
        <f t="shared" si="51"/>
        <v>0</v>
      </c>
      <c r="R569" s="41">
        <f t="shared" si="52"/>
        <v>0</v>
      </c>
      <c r="S569" s="41"/>
    </row>
    <row r="570" spans="1:19" x14ac:dyDescent="0.25">
      <c r="A570" s="64">
        <v>203.16666666666666</v>
      </c>
      <c r="B570" s="72">
        <v>30.037456813404649</v>
      </c>
      <c r="C570" s="72">
        <v>0.9</v>
      </c>
      <c r="D570" s="72">
        <v>41</v>
      </c>
      <c r="E570" s="72">
        <v>0.1</v>
      </c>
      <c r="F570" s="72">
        <v>114</v>
      </c>
      <c r="G570" s="72">
        <f t="shared" si="48"/>
        <v>43.112200468272306</v>
      </c>
      <c r="H570" s="72">
        <f t="shared" si="53"/>
        <v>43.112200468272306</v>
      </c>
      <c r="J570" s="64">
        <v>203.16666666666666</v>
      </c>
      <c r="K570" s="72">
        <v>30.037456813404649</v>
      </c>
      <c r="L570" s="41">
        <v>0.92901999999999996</v>
      </c>
      <c r="M570" s="78">
        <v>18.407</v>
      </c>
      <c r="N570" s="41">
        <f t="shared" si="49"/>
        <v>7.0980000000000043E-2</v>
      </c>
      <c r="O570" s="78">
        <v>59.536999999999999</v>
      </c>
      <c r="P570" s="72">
        <f t="shared" si="50"/>
        <v>35.73411440983363</v>
      </c>
      <c r="Q570" s="72">
        <f t="shared" si="51"/>
        <v>35.73411440983363</v>
      </c>
      <c r="R570" s="41">
        <f t="shared" si="52"/>
        <v>4.0200878711062842</v>
      </c>
      <c r="S570" s="41"/>
    </row>
    <row r="571" spans="1:19" x14ac:dyDescent="0.25">
      <c r="A571" s="64">
        <v>203.20833333333334</v>
      </c>
      <c r="B571" s="72">
        <v>30.247044111772883</v>
      </c>
      <c r="C571" s="72">
        <v>0.9</v>
      </c>
      <c r="D571" s="72">
        <v>41</v>
      </c>
      <c r="E571" s="72">
        <v>0.1</v>
      </c>
      <c r="F571" s="72">
        <v>114</v>
      </c>
      <c r="G571" s="72">
        <f t="shared" si="48"/>
        <v>39.328068551158552</v>
      </c>
      <c r="H571" s="72">
        <f t="shared" si="53"/>
        <v>39.328068551158552</v>
      </c>
      <c r="J571" s="64">
        <v>203.20833333333334</v>
      </c>
      <c r="K571" s="72">
        <v>30.247044111772883</v>
      </c>
      <c r="L571" s="41">
        <v>0.92206999999999995</v>
      </c>
      <c r="M571" s="78">
        <v>17.957999999999998</v>
      </c>
      <c r="N571" s="41">
        <f t="shared" si="49"/>
        <v>7.7930000000000055E-2</v>
      </c>
      <c r="O571" s="78">
        <v>59.414000000000001</v>
      </c>
      <c r="P571" s="72">
        <f t="shared" si="50"/>
        <v>34.127512139156963</v>
      </c>
      <c r="Q571" s="72">
        <f t="shared" si="51"/>
        <v>34.127512139156963</v>
      </c>
      <c r="R571" s="41">
        <f t="shared" si="52"/>
        <v>3.8393451156551581</v>
      </c>
      <c r="S571" s="41"/>
    </row>
    <row r="572" spans="1:19" x14ac:dyDescent="0.25">
      <c r="A572" s="64">
        <v>203.25</v>
      </c>
      <c r="B572" s="72">
        <v>30.466680318526887</v>
      </c>
      <c r="C572" s="72">
        <v>0.9</v>
      </c>
      <c r="D572" s="72">
        <v>41</v>
      </c>
      <c r="E572" s="72">
        <v>0.1</v>
      </c>
      <c r="F572" s="72">
        <v>114</v>
      </c>
      <c r="G572" s="72">
        <f t="shared" si="48"/>
        <v>39.98310510588594</v>
      </c>
      <c r="H572" s="72">
        <f t="shared" si="53"/>
        <v>39.98310510588594</v>
      </c>
      <c r="J572" s="64">
        <v>203.25</v>
      </c>
      <c r="K572" s="72">
        <v>30.466680318526887</v>
      </c>
      <c r="L572" s="41">
        <v>0.9150100000000001</v>
      </c>
      <c r="M572" s="78">
        <v>17.501000000000001</v>
      </c>
      <c r="N572" s="41">
        <f t="shared" si="49"/>
        <v>8.4989999999999899E-2</v>
      </c>
      <c r="O572" s="78">
        <v>59.298999999999999</v>
      </c>
      <c r="P572" s="72">
        <f t="shared" si="50"/>
        <v>34.451505000948295</v>
      </c>
      <c r="Q572" s="72">
        <f t="shared" si="51"/>
        <v>34.451505000948295</v>
      </c>
      <c r="R572" s="41">
        <f t="shared" si="52"/>
        <v>3.8757943126066836</v>
      </c>
      <c r="S572" s="41"/>
    </row>
    <row r="573" spans="1:19" x14ac:dyDescent="0.25">
      <c r="A573" s="64">
        <v>203.29166666666666</v>
      </c>
      <c r="B573" s="72">
        <v>30.765267311060501</v>
      </c>
      <c r="C573" s="72">
        <v>0.9</v>
      </c>
      <c r="D573" s="72">
        <v>41</v>
      </c>
      <c r="E573" s="72">
        <v>0.1</v>
      </c>
      <c r="F573" s="72">
        <v>114</v>
      </c>
      <c r="G573" s="72">
        <f t="shared" si="48"/>
        <v>43.702481529626716</v>
      </c>
      <c r="H573" s="72">
        <f t="shared" si="53"/>
        <v>43.702481529626716</v>
      </c>
      <c r="J573" s="64">
        <v>203.29166666666666</v>
      </c>
      <c r="K573" s="72">
        <v>30.765267311060501</v>
      </c>
      <c r="L573" s="41">
        <v>0.90795000000000003</v>
      </c>
      <c r="M573" s="78">
        <v>17.044</v>
      </c>
      <c r="N573" s="41">
        <f t="shared" si="49"/>
        <v>9.2049999999999965E-2</v>
      </c>
      <c r="O573" s="78">
        <v>59.183999999999997</v>
      </c>
      <c r="P573" s="72">
        <f t="shared" si="50"/>
        <v>36.070730485333563</v>
      </c>
      <c r="Q573" s="72">
        <f t="shared" si="51"/>
        <v>36.070730485333563</v>
      </c>
      <c r="R573" s="41">
        <f t="shared" si="52"/>
        <v>4.0579571796000256</v>
      </c>
      <c r="S573" s="41"/>
    </row>
    <row r="574" spans="1:19" x14ac:dyDescent="0.25">
      <c r="A574" s="64">
        <v>203.33333333333334</v>
      </c>
      <c r="B574" s="72">
        <v>31.002916894805878</v>
      </c>
      <c r="C574" s="72">
        <v>0.9</v>
      </c>
      <c r="D574" s="72">
        <v>41</v>
      </c>
      <c r="E574" s="72">
        <v>0.1</v>
      </c>
      <c r="F574" s="72">
        <v>114</v>
      </c>
      <c r="G574" s="72">
        <f t="shared" si="48"/>
        <v>41.299827512976641</v>
      </c>
      <c r="H574" s="72">
        <f t="shared" si="53"/>
        <v>41.299827512976641</v>
      </c>
      <c r="J574" s="64">
        <v>203.33333333333334</v>
      </c>
      <c r="K574" s="72">
        <v>31.002916894805878</v>
      </c>
      <c r="L574" s="41">
        <v>0.90090000000000003</v>
      </c>
      <c r="M574" s="78">
        <v>16.588000000000001</v>
      </c>
      <c r="N574" s="41">
        <f t="shared" si="49"/>
        <v>9.9099999999999966E-2</v>
      </c>
      <c r="O574" s="78">
        <v>59.078000000000003</v>
      </c>
      <c r="P574" s="72">
        <f t="shared" si="50"/>
        <v>35.136313466553524</v>
      </c>
      <c r="Q574" s="72">
        <f t="shared" si="51"/>
        <v>35.136313466553524</v>
      </c>
      <c r="R574" s="41">
        <f t="shared" si="52"/>
        <v>3.9528352649872716</v>
      </c>
      <c r="S574" s="41"/>
    </row>
    <row r="575" spans="1:19" x14ac:dyDescent="0.25">
      <c r="A575" s="64">
        <v>203.375</v>
      </c>
      <c r="B575" s="72">
        <v>31.89253244518796</v>
      </c>
      <c r="C575" s="72">
        <v>0.9</v>
      </c>
      <c r="D575" s="72">
        <v>41</v>
      </c>
      <c r="E575" s="72">
        <v>0.1</v>
      </c>
      <c r="F575" s="72">
        <v>114</v>
      </c>
      <c r="G575" s="72">
        <f t="shared" si="48"/>
        <v>70.437905268704426</v>
      </c>
      <c r="H575" s="72">
        <f t="shared" si="53"/>
        <v>70.437905268704426</v>
      </c>
      <c r="J575" s="64">
        <v>203.375</v>
      </c>
      <c r="K575" s="72">
        <v>31.89253244518796</v>
      </c>
      <c r="L575" s="41">
        <v>0.89415000000000011</v>
      </c>
      <c r="M575" s="78">
        <v>16.151</v>
      </c>
      <c r="N575" s="41">
        <f t="shared" si="49"/>
        <v>0.10584999999999989</v>
      </c>
      <c r="O575" s="78">
        <v>58.975999999999999</v>
      </c>
      <c r="P575" s="72">
        <f t="shared" si="50"/>
        <v>47.042860510880303</v>
      </c>
      <c r="Q575" s="72">
        <f t="shared" si="51"/>
        <v>47.042860510880303</v>
      </c>
      <c r="R575" s="41">
        <f t="shared" si="52"/>
        <v>5.2923218074740337</v>
      </c>
      <c r="S575" s="41"/>
    </row>
    <row r="576" spans="1:19" x14ac:dyDescent="0.25">
      <c r="A576" s="64">
        <v>203.41666666666666</v>
      </c>
      <c r="B576" s="72">
        <v>32.895165114349361</v>
      </c>
      <c r="C576" s="72">
        <v>0.9</v>
      </c>
      <c r="D576" s="72">
        <v>41</v>
      </c>
      <c r="E576" s="72">
        <v>0.1</v>
      </c>
      <c r="F576" s="72">
        <v>114</v>
      </c>
      <c r="G576" s="72">
        <f t="shared" si="48"/>
        <v>76.337357667374263</v>
      </c>
      <c r="H576" s="72">
        <f t="shared" si="53"/>
        <v>76.337357667374263</v>
      </c>
      <c r="J576" s="64">
        <v>203.41666666666666</v>
      </c>
      <c r="K576" s="72">
        <v>32.895165114349361</v>
      </c>
      <c r="L576" s="41">
        <v>0.88741000000000003</v>
      </c>
      <c r="M576" s="78">
        <v>15.715</v>
      </c>
      <c r="N576" s="41">
        <f t="shared" si="49"/>
        <v>0.11258999999999997</v>
      </c>
      <c r="O576" s="78">
        <v>58.875</v>
      </c>
      <c r="P576" s="72">
        <f t="shared" si="50"/>
        <v>49.605000977342726</v>
      </c>
      <c r="Q576" s="72">
        <f t="shared" si="51"/>
        <v>49.605000977342726</v>
      </c>
      <c r="R576" s="41">
        <f t="shared" si="52"/>
        <v>5.5805626099510572</v>
      </c>
      <c r="S576" s="41"/>
    </row>
    <row r="577" spans="1:19" x14ac:dyDescent="0.25">
      <c r="A577" s="64">
        <v>203.45833333333334</v>
      </c>
      <c r="B577" s="72">
        <v>33.291366965277511</v>
      </c>
      <c r="C577" s="72">
        <v>0.9</v>
      </c>
      <c r="D577" s="72">
        <v>41</v>
      </c>
      <c r="E577" s="72">
        <v>0.1</v>
      </c>
      <c r="F577" s="72">
        <v>114</v>
      </c>
      <c r="G577" s="72">
        <f t="shared" si="48"/>
        <v>50.458049866485545</v>
      </c>
      <c r="H577" s="72">
        <f t="shared" si="53"/>
        <v>50.458049866485545</v>
      </c>
      <c r="J577" s="64">
        <v>203.45833333333334</v>
      </c>
      <c r="K577" s="72">
        <v>33.291366965277511</v>
      </c>
      <c r="L577" s="41">
        <v>0.88068999999999997</v>
      </c>
      <c r="M577" s="78">
        <v>15.28</v>
      </c>
      <c r="N577" s="41">
        <f t="shared" si="49"/>
        <v>0.11931000000000003</v>
      </c>
      <c r="O577" s="78">
        <v>58.784999999999997</v>
      </c>
      <c r="P577" s="72">
        <f t="shared" si="50"/>
        <v>39.749432866123584</v>
      </c>
      <c r="Q577" s="72">
        <f t="shared" si="51"/>
        <v>39.749432866123584</v>
      </c>
      <c r="R577" s="41">
        <f t="shared" si="52"/>
        <v>4.4718111974389032</v>
      </c>
      <c r="S577" s="41"/>
    </row>
    <row r="578" spans="1:19" x14ac:dyDescent="0.25">
      <c r="A578" s="64">
        <v>203.5</v>
      </c>
      <c r="B578" s="72">
        <v>32.283050425176668</v>
      </c>
      <c r="C578" s="72">
        <v>0.9</v>
      </c>
      <c r="D578" s="72">
        <v>41</v>
      </c>
      <c r="E578" s="72">
        <v>0.1</v>
      </c>
      <c r="F578" s="72">
        <v>114</v>
      </c>
      <c r="G578" s="72">
        <f t="shared" si="48"/>
        <v>-11.405413592356082</v>
      </c>
      <c r="H578" s="72">
        <f t="shared" si="53"/>
        <v>0</v>
      </c>
      <c r="J578" s="64">
        <v>203.5</v>
      </c>
      <c r="K578" s="72">
        <v>32.283050425176668</v>
      </c>
      <c r="L578" s="41">
        <v>0.87423000000000006</v>
      </c>
      <c r="M578" s="78">
        <v>14.862</v>
      </c>
      <c r="N578" s="41">
        <f t="shared" si="49"/>
        <v>0.12576999999999994</v>
      </c>
      <c r="O578" s="78">
        <v>58.697000000000003</v>
      </c>
      <c r="P578" s="72">
        <f t="shared" si="50"/>
        <v>16.204845174341212</v>
      </c>
      <c r="Q578" s="72">
        <f t="shared" si="51"/>
        <v>16.204845174341212</v>
      </c>
      <c r="R578" s="41">
        <f t="shared" si="52"/>
        <v>1.8230450821133863</v>
      </c>
      <c r="S578" s="41"/>
    </row>
    <row r="579" spans="1:19" x14ac:dyDescent="0.25">
      <c r="A579" s="64">
        <v>203.54166666666666</v>
      </c>
      <c r="B579" s="72">
        <v>31.155422012291695</v>
      </c>
      <c r="C579" s="72">
        <v>0.9</v>
      </c>
      <c r="D579" s="72">
        <v>41</v>
      </c>
      <c r="E579" s="72">
        <v>0.1</v>
      </c>
      <c r="F579" s="72">
        <v>114</v>
      </c>
      <c r="G579" s="72">
        <f t="shared" si="48"/>
        <v>-17.702601616425056</v>
      </c>
      <c r="H579" s="72">
        <f t="shared" si="53"/>
        <v>0</v>
      </c>
      <c r="J579" s="64">
        <v>203.54166666666666</v>
      </c>
      <c r="K579" s="72">
        <v>31.155422012291695</v>
      </c>
      <c r="L579" s="41">
        <v>0.86840000000000006</v>
      </c>
      <c r="M579" s="78">
        <v>14.484999999999999</v>
      </c>
      <c r="N579" s="41">
        <f t="shared" si="49"/>
        <v>0.13159999999999994</v>
      </c>
      <c r="O579" s="78">
        <v>58.612000000000002</v>
      </c>
      <c r="P579" s="72">
        <f t="shared" si="50"/>
        <v>13.537754772137486</v>
      </c>
      <c r="Q579" s="72">
        <f t="shared" si="51"/>
        <v>13.537754772137486</v>
      </c>
      <c r="R579" s="41">
        <f t="shared" si="52"/>
        <v>1.5229974118654672</v>
      </c>
      <c r="S579" s="41"/>
    </row>
    <row r="580" spans="1:19" x14ac:dyDescent="0.25">
      <c r="A580" s="64">
        <v>203.58333333333334</v>
      </c>
      <c r="B580" s="72">
        <v>31.484939318482013</v>
      </c>
      <c r="C580" s="72">
        <v>0.9</v>
      </c>
      <c r="D580" s="72">
        <v>41</v>
      </c>
      <c r="E580" s="72">
        <v>0.1</v>
      </c>
      <c r="F580" s="72">
        <v>114</v>
      </c>
      <c r="G580" s="72">
        <f t="shared" ref="G580:G643" si="54">(B580-((B579*C580)*EXP(-1/D580))-((B579*E580)*EXP(-1/F580)))/(C580*(1-EXP(-1/D580))+E580*(1-EXP(-1/F580)))</f>
        <v>45.762306000585895</v>
      </c>
      <c r="H580" s="72">
        <f t="shared" si="53"/>
        <v>45.762306000585895</v>
      </c>
      <c r="J580" s="64">
        <v>203.58333333333334</v>
      </c>
      <c r="K580" s="72">
        <v>31.484939318482013</v>
      </c>
      <c r="L580" s="41">
        <v>0.86258999999999997</v>
      </c>
      <c r="M580" s="78">
        <v>14.109</v>
      </c>
      <c r="N580" s="41">
        <f t="shared" ref="N580:N643" si="55">1-L580</f>
        <v>0.13741000000000003</v>
      </c>
      <c r="O580" s="78">
        <v>58.537999999999997</v>
      </c>
      <c r="P580" s="72">
        <f t="shared" ref="P580:P643" si="56">(K580-((K579*L580)*EXP(-1/M580))-((K579*N580)*EXP(-1/O580)))/(L580*(1-EXP(-1/M580))+N580*(1-EXP(-1/O580)))</f>
        <v>36.526643089846303</v>
      </c>
      <c r="Q580" s="72">
        <f t="shared" ref="Q580:Q643" si="57">IF((K580-((K579*L580)*EXP(-1/M580))-((K579*N580)*EXP(-1/O580)))/(L580*(1-EXP(-1/M580))+N580*(1-EXP(-1/O580)))&gt;0,(K580-((K579*L580)*EXP(-1/M580))-((K579*N580)*EXP(-1/O580)))/(L580*(1-EXP(-1/M580))+N580*(1-EXP(-1/O580))),0)</f>
        <v>36.526643089846303</v>
      </c>
      <c r="R580" s="41">
        <f t="shared" ref="R580:R643" si="58">Q580/32000000*3600*1000</f>
        <v>4.1092473476077087</v>
      </c>
      <c r="S580" s="41"/>
    </row>
    <row r="581" spans="1:19" x14ac:dyDescent="0.25">
      <c r="A581" s="64">
        <v>203.625</v>
      </c>
      <c r="B581" s="72">
        <v>31.479688397312419</v>
      </c>
      <c r="C581" s="72">
        <v>0.9</v>
      </c>
      <c r="D581" s="72">
        <v>41</v>
      </c>
      <c r="E581" s="72">
        <v>0.1</v>
      </c>
      <c r="F581" s="72">
        <v>114</v>
      </c>
      <c r="G581" s="72">
        <f t="shared" si="54"/>
        <v>31.252175834091076</v>
      </c>
      <c r="H581" s="72">
        <f t="shared" ref="H581:H644" si="59">IF((B581-((B580*C581)*EXP(-1/D581))-((B580*E581)*EXP(-1/F581)))/(C581*(1-EXP(-1/D581))+E581*(1-EXP(-1/F581)))&gt;0,(B581-((B580*C581)*EXP(-1/D581))-((B580*E581)*EXP(-1/F581)))/(C581*(1-EXP(-1/D581))+E581*(1-EXP(-1/F581))),0)</f>
        <v>31.252175834091076</v>
      </c>
      <c r="J581" s="64">
        <v>203.625</v>
      </c>
      <c r="K581" s="72">
        <v>31.479688397312419</v>
      </c>
      <c r="L581" s="41">
        <v>0.85675999999999997</v>
      </c>
      <c r="M581" s="78">
        <v>13.731999999999999</v>
      </c>
      <c r="N581" s="41">
        <f t="shared" si="55"/>
        <v>0.14324000000000003</v>
      </c>
      <c r="O581" s="78">
        <v>58.463999999999999</v>
      </c>
      <c r="P581" s="72">
        <f t="shared" si="56"/>
        <v>31.401062961638161</v>
      </c>
      <c r="Q581" s="72">
        <f t="shared" si="57"/>
        <v>31.401062961638161</v>
      </c>
      <c r="R581" s="41">
        <f t="shared" si="58"/>
        <v>3.5326195831842933</v>
      </c>
      <c r="S581" s="41"/>
    </row>
    <row r="582" spans="1:19" x14ac:dyDescent="0.25">
      <c r="A582" s="64">
        <v>203.66666666666666</v>
      </c>
      <c r="B582" s="72">
        <v>31.2423325008583</v>
      </c>
      <c r="C582" s="72">
        <v>0.9</v>
      </c>
      <c r="D582" s="72">
        <v>41</v>
      </c>
      <c r="E582" s="72">
        <v>0.1</v>
      </c>
      <c r="F582" s="72">
        <v>114</v>
      </c>
      <c r="G582" s="72">
        <f t="shared" si="54"/>
        <v>20.958146802041952</v>
      </c>
      <c r="H582" s="72">
        <f t="shared" si="59"/>
        <v>20.958146802041952</v>
      </c>
      <c r="J582" s="64">
        <v>203.66666666666666</v>
      </c>
      <c r="K582" s="72">
        <v>31.2423325008583</v>
      </c>
      <c r="L582" s="41">
        <v>0.8519199999999999</v>
      </c>
      <c r="M582" s="78">
        <v>13.417999999999999</v>
      </c>
      <c r="N582" s="41">
        <f t="shared" si="55"/>
        <v>0.1480800000000001</v>
      </c>
      <c r="O582" s="78">
        <v>58.396000000000001</v>
      </c>
      <c r="P582" s="72">
        <f t="shared" si="56"/>
        <v>27.753351717406623</v>
      </c>
      <c r="Q582" s="72">
        <f t="shared" si="57"/>
        <v>27.753351717406623</v>
      </c>
      <c r="R582" s="41">
        <f t="shared" si="58"/>
        <v>3.1222520682082453</v>
      </c>
      <c r="S582" s="41"/>
    </row>
    <row r="583" spans="1:19" x14ac:dyDescent="0.25">
      <c r="A583" s="64">
        <v>203.70833333333334</v>
      </c>
      <c r="B583" s="72">
        <v>31.289351990773092</v>
      </c>
      <c r="C583" s="72">
        <v>0.9</v>
      </c>
      <c r="D583" s="72">
        <v>41</v>
      </c>
      <c r="E583" s="72">
        <v>0.1</v>
      </c>
      <c r="F583" s="72">
        <v>114</v>
      </c>
      <c r="G583" s="72">
        <f t="shared" si="54"/>
        <v>33.326618277270434</v>
      </c>
      <c r="H583" s="72">
        <f t="shared" si="59"/>
        <v>33.326618277270434</v>
      </c>
      <c r="J583" s="64">
        <v>203.70833333333334</v>
      </c>
      <c r="K583" s="72">
        <v>31.289351990773092</v>
      </c>
      <c r="L583" s="41">
        <v>0.84758999999999995</v>
      </c>
      <c r="M583" s="78">
        <v>13.138</v>
      </c>
      <c r="N583" s="41">
        <f t="shared" si="55"/>
        <v>0.15241000000000005</v>
      </c>
      <c r="O583" s="78">
        <v>58.335999999999999</v>
      </c>
      <c r="P583" s="72">
        <f t="shared" si="56"/>
        <v>31.968944242602191</v>
      </c>
      <c r="Q583" s="72">
        <f t="shared" si="57"/>
        <v>31.968944242602191</v>
      </c>
      <c r="R583" s="41">
        <f t="shared" si="58"/>
        <v>3.5965062272927462</v>
      </c>
      <c r="S583" s="41"/>
    </row>
    <row r="584" spans="1:19" x14ac:dyDescent="0.25">
      <c r="A584" s="64">
        <v>203.75</v>
      </c>
      <c r="B584" s="72">
        <v>32.717075621855699</v>
      </c>
      <c r="C584" s="72">
        <v>0.9</v>
      </c>
      <c r="D584" s="72">
        <v>41</v>
      </c>
      <c r="E584" s="72">
        <v>0.1</v>
      </c>
      <c r="F584" s="72">
        <v>114</v>
      </c>
      <c r="G584" s="72">
        <f t="shared" si="54"/>
        <v>94.577662057634541</v>
      </c>
      <c r="H584" s="72">
        <f t="shared" si="59"/>
        <v>94.577662057634541</v>
      </c>
      <c r="J584" s="64">
        <v>203.75</v>
      </c>
      <c r="K584" s="72">
        <v>32.717075621855699</v>
      </c>
      <c r="L584" s="41">
        <v>0.84325000000000006</v>
      </c>
      <c r="M584" s="78">
        <v>12.858000000000001</v>
      </c>
      <c r="N584" s="41">
        <f t="shared" si="55"/>
        <v>0.15674999999999994</v>
      </c>
      <c r="O584" s="78">
        <v>58.276000000000003</v>
      </c>
      <c r="P584" s="72">
        <f t="shared" si="56"/>
        <v>52.999422961485635</v>
      </c>
      <c r="Q584" s="72">
        <f t="shared" si="57"/>
        <v>52.999422961485635</v>
      </c>
      <c r="R584" s="41">
        <f t="shared" si="58"/>
        <v>5.9624350831671338</v>
      </c>
      <c r="S584" s="41"/>
    </row>
    <row r="585" spans="1:19" x14ac:dyDescent="0.25">
      <c r="A585" s="64">
        <v>203.79166666666666</v>
      </c>
      <c r="B585" s="72">
        <v>36.387271006602859</v>
      </c>
      <c r="C585" s="72">
        <v>0.9</v>
      </c>
      <c r="D585" s="72">
        <v>41</v>
      </c>
      <c r="E585" s="72">
        <v>0.1</v>
      </c>
      <c r="F585" s="72">
        <v>114</v>
      </c>
      <c r="G585" s="72">
        <f t="shared" si="54"/>
        <v>195.40995151108484</v>
      </c>
      <c r="H585" s="72">
        <f t="shared" si="59"/>
        <v>195.40995151108484</v>
      </c>
      <c r="J585" s="64">
        <v>203.79166666666666</v>
      </c>
      <c r="K585" s="72">
        <v>36.387271006602859</v>
      </c>
      <c r="L585" s="41">
        <v>0.83894000000000002</v>
      </c>
      <c r="M585" s="78">
        <v>12.579000000000001</v>
      </c>
      <c r="N585" s="41">
        <f t="shared" si="55"/>
        <v>0.16105999999999998</v>
      </c>
      <c r="O585" s="78">
        <v>58.225999999999999</v>
      </c>
      <c r="P585" s="72">
        <f t="shared" si="56"/>
        <v>87.615677451708407</v>
      </c>
      <c r="Q585" s="72">
        <f t="shared" si="57"/>
        <v>87.615677451708407</v>
      </c>
      <c r="R585" s="41">
        <f t="shared" si="58"/>
        <v>9.8567637133171964</v>
      </c>
      <c r="S585" s="41"/>
    </row>
    <row r="586" spans="1:19" x14ac:dyDescent="0.25">
      <c r="A586" s="64">
        <v>203.83333333333334</v>
      </c>
      <c r="B586" s="72">
        <v>37.558877190609095</v>
      </c>
      <c r="C586" s="72">
        <v>0.9</v>
      </c>
      <c r="D586" s="72">
        <v>41</v>
      </c>
      <c r="E586" s="72">
        <v>0.1</v>
      </c>
      <c r="F586" s="72">
        <v>114</v>
      </c>
      <c r="G586" s="72">
        <f t="shared" si="54"/>
        <v>88.322375136954506</v>
      </c>
      <c r="H586" s="72">
        <f t="shared" si="59"/>
        <v>88.322375136954506</v>
      </c>
      <c r="J586" s="64">
        <v>203.83333333333334</v>
      </c>
      <c r="K586" s="72">
        <v>37.558877190609095</v>
      </c>
      <c r="L586" s="41">
        <v>0.83668000000000009</v>
      </c>
      <c r="M586" s="78">
        <v>12.433</v>
      </c>
      <c r="N586" s="41">
        <f t="shared" si="55"/>
        <v>0.16331999999999991</v>
      </c>
      <c r="O586" s="78">
        <v>58.180999999999997</v>
      </c>
      <c r="P586" s="72">
        <f t="shared" si="56"/>
        <v>53.759061722132344</v>
      </c>
      <c r="Q586" s="72">
        <f t="shared" si="57"/>
        <v>53.759061722132344</v>
      </c>
      <c r="R586" s="41">
        <f t="shared" si="58"/>
        <v>6.0478944437398896</v>
      </c>
      <c r="S586" s="41"/>
    </row>
    <row r="587" spans="1:19" x14ac:dyDescent="0.25">
      <c r="A587" s="64">
        <v>203.875</v>
      </c>
      <c r="B587" s="72">
        <v>37.096123815241413</v>
      </c>
      <c r="C587" s="72">
        <v>0.9</v>
      </c>
      <c r="D587" s="72">
        <v>41</v>
      </c>
      <c r="E587" s="72">
        <v>0.1</v>
      </c>
      <c r="F587" s="72">
        <v>114</v>
      </c>
      <c r="G587" s="72">
        <f t="shared" si="54"/>
        <v>17.045888214900049</v>
      </c>
      <c r="H587" s="72">
        <f t="shared" si="59"/>
        <v>17.045888214900049</v>
      </c>
      <c r="J587" s="64">
        <v>203.875</v>
      </c>
      <c r="K587" s="72">
        <v>37.096123815241413</v>
      </c>
      <c r="L587" s="41">
        <v>0.83441999999999994</v>
      </c>
      <c r="M587" s="78">
        <v>12.286</v>
      </c>
      <c r="N587" s="41">
        <f t="shared" si="55"/>
        <v>0.16558000000000006</v>
      </c>
      <c r="O587" s="78">
        <v>58.136000000000003</v>
      </c>
      <c r="P587" s="72">
        <f t="shared" si="56"/>
        <v>30.758644364412277</v>
      </c>
      <c r="Q587" s="72">
        <f t="shared" si="57"/>
        <v>30.758644364412277</v>
      </c>
      <c r="R587" s="41">
        <f t="shared" si="58"/>
        <v>3.4603474909963809</v>
      </c>
      <c r="S587" s="41"/>
    </row>
    <row r="588" spans="1:19" x14ac:dyDescent="0.25">
      <c r="A588" s="64">
        <v>203.91666666666666</v>
      </c>
      <c r="B588" s="72">
        <v>40.097294750610878</v>
      </c>
      <c r="C588" s="72">
        <v>0.9</v>
      </c>
      <c r="D588" s="72">
        <v>41</v>
      </c>
      <c r="E588" s="72">
        <v>0.1</v>
      </c>
      <c r="F588" s="72">
        <v>114</v>
      </c>
      <c r="G588" s="72">
        <f t="shared" si="54"/>
        <v>170.13240099536281</v>
      </c>
      <c r="H588" s="72">
        <f t="shared" si="59"/>
        <v>170.13240099536281</v>
      </c>
      <c r="J588" s="64">
        <v>203.91666666666666</v>
      </c>
      <c r="K588" s="72">
        <v>40.097294750610878</v>
      </c>
      <c r="L588" s="41">
        <v>0.83215000000000006</v>
      </c>
      <c r="M588" s="78">
        <v>12.138999999999999</v>
      </c>
      <c r="N588" s="41">
        <f t="shared" si="55"/>
        <v>0.16784999999999994</v>
      </c>
      <c r="O588" s="78">
        <v>58.103999999999999</v>
      </c>
      <c r="P588" s="72">
        <f t="shared" si="56"/>
        <v>80.801525882431534</v>
      </c>
      <c r="Q588" s="72">
        <f t="shared" si="57"/>
        <v>80.801525882431534</v>
      </c>
      <c r="R588" s="41">
        <f t="shared" si="58"/>
        <v>9.090171661773546</v>
      </c>
      <c r="S588" s="41"/>
    </row>
    <row r="589" spans="1:19" x14ac:dyDescent="0.25">
      <c r="A589" s="64">
        <v>203.95833333333334</v>
      </c>
      <c r="B589" s="72">
        <v>45.455155654933279</v>
      </c>
      <c r="C589" s="72">
        <v>0.9</v>
      </c>
      <c r="D589" s="72">
        <v>41</v>
      </c>
      <c r="E589" s="72">
        <v>0.1</v>
      </c>
      <c r="F589" s="72">
        <v>114</v>
      </c>
      <c r="G589" s="72">
        <f t="shared" si="54"/>
        <v>277.60121695630232</v>
      </c>
      <c r="H589" s="72">
        <f t="shared" si="59"/>
        <v>277.60121695630232</v>
      </c>
      <c r="J589" s="64">
        <v>203.95833333333334</v>
      </c>
      <c r="K589" s="72">
        <v>45.455155654933279</v>
      </c>
      <c r="L589" s="41">
        <v>0.83065</v>
      </c>
      <c r="M589" s="78">
        <v>12.042</v>
      </c>
      <c r="N589" s="41">
        <f t="shared" si="55"/>
        <v>0.16935</v>
      </c>
      <c r="O589" s="78">
        <v>58.073</v>
      </c>
      <c r="P589" s="72">
        <f t="shared" si="56"/>
        <v>117.65287615960995</v>
      </c>
      <c r="Q589" s="72">
        <f t="shared" si="57"/>
        <v>117.65287615960995</v>
      </c>
      <c r="R589" s="41">
        <f t="shared" si="58"/>
        <v>13.235948567956118</v>
      </c>
      <c r="S589" s="41"/>
    </row>
    <row r="590" spans="1:19" x14ac:dyDescent="0.25">
      <c r="A590" s="64">
        <v>204</v>
      </c>
      <c r="B590" s="72">
        <v>46.742180661315764</v>
      </c>
      <c r="C590" s="72">
        <v>0.9</v>
      </c>
      <c r="D590" s="72">
        <v>41</v>
      </c>
      <c r="E590" s="72">
        <v>0.1</v>
      </c>
      <c r="F590" s="72">
        <v>114</v>
      </c>
      <c r="G590" s="72">
        <f t="shared" si="54"/>
        <v>102.5065596482782</v>
      </c>
      <c r="H590" s="72">
        <f t="shared" si="59"/>
        <v>102.5065596482782</v>
      </c>
      <c r="J590" s="64">
        <v>204</v>
      </c>
      <c r="K590" s="72">
        <v>46.742180661315764</v>
      </c>
      <c r="L590" s="90">
        <v>0.83045000000000002</v>
      </c>
      <c r="M590" s="80">
        <v>12.029</v>
      </c>
      <c r="N590" s="41">
        <f t="shared" si="55"/>
        <v>0.16954999999999998</v>
      </c>
      <c r="O590" s="78">
        <v>58.045999999999999</v>
      </c>
      <c r="P590" s="72">
        <f t="shared" si="56"/>
        <v>64.069507622730541</v>
      </c>
      <c r="Q590" s="72">
        <f t="shared" si="57"/>
        <v>64.069507622730541</v>
      </c>
      <c r="R590" s="41">
        <f t="shared" si="58"/>
        <v>7.2078196075571856</v>
      </c>
      <c r="S590" s="90"/>
    </row>
    <row r="591" spans="1:19" x14ac:dyDescent="0.25">
      <c r="A591" s="64">
        <v>204.04166666666666</v>
      </c>
      <c r="B591" s="72">
        <v>43.649850107993643</v>
      </c>
      <c r="C591" s="72">
        <v>0.9</v>
      </c>
      <c r="D591" s="72">
        <v>41</v>
      </c>
      <c r="E591" s="72">
        <v>0.1</v>
      </c>
      <c r="F591" s="72">
        <v>114</v>
      </c>
      <c r="G591" s="72">
        <f t="shared" si="54"/>
        <v>-90.335031361489413</v>
      </c>
      <c r="H591" s="72">
        <f t="shared" si="59"/>
        <v>0</v>
      </c>
      <c r="J591" s="64">
        <v>204.04166666666666</v>
      </c>
      <c r="K591" s="72">
        <v>43.649850107993643</v>
      </c>
      <c r="L591" s="90">
        <v>0.83025000000000004</v>
      </c>
      <c r="M591" s="80">
        <v>12.016</v>
      </c>
      <c r="N591" s="41">
        <f t="shared" si="55"/>
        <v>0.16974999999999996</v>
      </c>
      <c r="O591" s="78">
        <v>58.03</v>
      </c>
      <c r="P591" s="72">
        <f t="shared" si="56"/>
        <v>2.0543606950641542</v>
      </c>
      <c r="Q591" s="72">
        <f t="shared" si="57"/>
        <v>2.0543606950641542</v>
      </c>
      <c r="R591" s="41">
        <f t="shared" si="58"/>
        <v>0.23111557819471737</v>
      </c>
      <c r="S591" s="90"/>
    </row>
    <row r="592" spans="1:19" x14ac:dyDescent="0.25">
      <c r="A592" s="64">
        <v>204.08333333333334</v>
      </c>
      <c r="B592" s="72">
        <v>40.603954440956365</v>
      </c>
      <c r="C592" s="72">
        <v>0.9</v>
      </c>
      <c r="D592" s="72">
        <v>41</v>
      </c>
      <c r="E592" s="72">
        <v>0.1</v>
      </c>
      <c r="F592" s="72">
        <v>114</v>
      </c>
      <c r="G592" s="72">
        <f t="shared" si="54"/>
        <v>-91.36899052056178</v>
      </c>
      <c r="H592" s="72">
        <f t="shared" si="59"/>
        <v>0</v>
      </c>
      <c r="J592" s="64">
        <v>204.08333333333334</v>
      </c>
      <c r="K592" s="72">
        <v>40.603954440956365</v>
      </c>
      <c r="L592" s="90">
        <v>0.83004999999999995</v>
      </c>
      <c r="M592" s="80">
        <v>12.004</v>
      </c>
      <c r="N592" s="41">
        <f t="shared" si="55"/>
        <v>0.16995000000000005</v>
      </c>
      <c r="O592" s="78">
        <v>58.014000000000003</v>
      </c>
      <c r="P592" s="72">
        <f t="shared" si="56"/>
        <v>-0.33401939771243327</v>
      </c>
      <c r="Q592" s="72">
        <f t="shared" si="57"/>
        <v>0</v>
      </c>
      <c r="R592" s="41">
        <f t="shared" si="58"/>
        <v>0</v>
      </c>
      <c r="S592" s="90"/>
    </row>
    <row r="593" spans="1:19" x14ac:dyDescent="0.25">
      <c r="A593" s="64">
        <v>204.125</v>
      </c>
      <c r="B593" s="72">
        <v>36.352472549791059</v>
      </c>
      <c r="C593" s="72">
        <v>0.9</v>
      </c>
      <c r="D593" s="72">
        <v>41</v>
      </c>
      <c r="E593" s="72">
        <v>0.1</v>
      </c>
      <c r="F593" s="72">
        <v>114</v>
      </c>
      <c r="G593" s="72">
        <f t="shared" si="54"/>
        <v>-147.85626174786478</v>
      </c>
      <c r="H593" s="72">
        <f t="shared" si="59"/>
        <v>0</v>
      </c>
      <c r="J593" s="64">
        <v>204.125</v>
      </c>
      <c r="K593" s="72">
        <v>36.352472549791059</v>
      </c>
      <c r="L593" s="90">
        <v>0.83</v>
      </c>
      <c r="M593" s="80">
        <v>12.106</v>
      </c>
      <c r="N593" s="41">
        <f t="shared" si="55"/>
        <v>0.17000000000000004</v>
      </c>
      <c r="O593" s="78">
        <v>58.005000000000003</v>
      </c>
      <c r="P593" s="72">
        <f t="shared" si="56"/>
        <v>-21.270525398952294</v>
      </c>
      <c r="Q593" s="72">
        <f t="shared" si="57"/>
        <v>0</v>
      </c>
      <c r="R593" s="41">
        <f t="shared" si="58"/>
        <v>0</v>
      </c>
      <c r="S593" s="90"/>
    </row>
    <row r="594" spans="1:19" x14ac:dyDescent="0.25">
      <c r="A594" s="64">
        <v>204.16666666666666</v>
      </c>
      <c r="B594" s="72">
        <v>33.615249287520768</v>
      </c>
      <c r="C594" s="72">
        <v>0.9</v>
      </c>
      <c r="D594" s="72">
        <v>41</v>
      </c>
      <c r="E594" s="72">
        <v>0.1</v>
      </c>
      <c r="F594" s="72">
        <v>114</v>
      </c>
      <c r="G594" s="72">
        <f t="shared" si="54"/>
        <v>-84.983499464224835</v>
      </c>
      <c r="H594" s="72">
        <f t="shared" si="59"/>
        <v>0</v>
      </c>
      <c r="J594" s="64">
        <v>204.16666666666666</v>
      </c>
      <c r="K594" s="72">
        <v>33.615249287520768</v>
      </c>
      <c r="L594" s="90">
        <v>0.83</v>
      </c>
      <c r="M594" s="80">
        <v>12.252000000000001</v>
      </c>
      <c r="N594" s="41">
        <f t="shared" si="55"/>
        <v>0.17000000000000004</v>
      </c>
      <c r="O594" s="80">
        <v>58.003</v>
      </c>
      <c r="P594" s="72">
        <f t="shared" si="56"/>
        <v>-3.925156199059336</v>
      </c>
      <c r="Q594" s="72">
        <f t="shared" si="57"/>
        <v>0</v>
      </c>
      <c r="R594" s="41">
        <f t="shared" si="58"/>
        <v>0</v>
      </c>
      <c r="S594" s="90"/>
    </row>
    <row r="595" spans="1:19" x14ac:dyDescent="0.25">
      <c r="A595" s="64">
        <v>204.20833333333334</v>
      </c>
      <c r="B595" s="72">
        <v>32.590423998598133</v>
      </c>
      <c r="C595" s="72">
        <v>0.9</v>
      </c>
      <c r="D595" s="72">
        <v>41</v>
      </c>
      <c r="E595" s="72">
        <v>0.1</v>
      </c>
      <c r="F595" s="72">
        <v>114</v>
      </c>
      <c r="G595" s="72">
        <f t="shared" si="54"/>
        <v>-11.813333133935233</v>
      </c>
      <c r="H595" s="72">
        <f t="shared" si="59"/>
        <v>0</v>
      </c>
      <c r="J595" s="64">
        <v>204.20833333333334</v>
      </c>
      <c r="K595" s="72">
        <v>32.590423998598133</v>
      </c>
      <c r="L595" s="90">
        <v>0.83</v>
      </c>
      <c r="M595" s="78">
        <v>12.398</v>
      </c>
      <c r="N595" s="41">
        <f t="shared" si="55"/>
        <v>0.17000000000000004</v>
      </c>
      <c r="O595" s="80">
        <v>58.000999999999998</v>
      </c>
      <c r="P595" s="72">
        <f t="shared" si="56"/>
        <v>18.370183777495718</v>
      </c>
      <c r="Q595" s="72">
        <f t="shared" si="57"/>
        <v>18.370183777495718</v>
      </c>
      <c r="R595" s="41">
        <f t="shared" si="58"/>
        <v>2.0666456749682687</v>
      </c>
      <c r="S595" s="90"/>
    </row>
    <row r="596" spans="1:19" x14ac:dyDescent="0.25">
      <c r="A596" s="64">
        <v>204.25</v>
      </c>
      <c r="B596" s="72">
        <v>32.146968123146749</v>
      </c>
      <c r="C596" s="72">
        <v>0.9</v>
      </c>
      <c r="D596" s="72">
        <v>41</v>
      </c>
      <c r="E596" s="72">
        <v>0.1</v>
      </c>
      <c r="F596" s="72">
        <v>114</v>
      </c>
      <c r="G596" s="72">
        <f t="shared" si="54"/>
        <v>12.932856990859056</v>
      </c>
      <c r="H596" s="72">
        <f t="shared" si="59"/>
        <v>12.932856990859056</v>
      </c>
      <c r="J596" s="64">
        <v>204.25</v>
      </c>
      <c r="K596" s="72">
        <v>32.146968123146749</v>
      </c>
      <c r="L596" s="90">
        <v>0.83</v>
      </c>
      <c r="M596" s="78">
        <v>12.596</v>
      </c>
      <c r="N596" s="41">
        <f t="shared" si="55"/>
        <v>0.17000000000000004</v>
      </c>
      <c r="O596" s="80">
        <v>58</v>
      </c>
      <c r="P596" s="72">
        <f t="shared" si="56"/>
        <v>25.896956952617277</v>
      </c>
      <c r="Q596" s="72">
        <f t="shared" si="57"/>
        <v>25.896956952617277</v>
      </c>
      <c r="R596" s="41">
        <f t="shared" si="58"/>
        <v>2.9134076571694436</v>
      </c>
      <c r="S596" s="90"/>
    </row>
    <row r="597" spans="1:19" x14ac:dyDescent="0.25">
      <c r="A597" s="64">
        <v>204.29166666666666</v>
      </c>
      <c r="B597" s="72">
        <v>31.887965755073207</v>
      </c>
      <c r="C597" s="72">
        <v>0.9</v>
      </c>
      <c r="D597" s="72">
        <v>41</v>
      </c>
      <c r="E597" s="72">
        <v>0.1</v>
      </c>
      <c r="F597" s="72">
        <v>114</v>
      </c>
      <c r="G597" s="72">
        <f t="shared" si="54"/>
        <v>20.665879051124914</v>
      </c>
      <c r="H597" s="72">
        <f t="shared" si="59"/>
        <v>20.665879051124914</v>
      </c>
      <c r="J597" s="64">
        <v>204.29166666666666</v>
      </c>
      <c r="K597" s="72">
        <v>31.887965755073207</v>
      </c>
      <c r="L597" s="90">
        <v>0.82995999999999992</v>
      </c>
      <c r="M597" s="78">
        <v>13.420999999999999</v>
      </c>
      <c r="N597" s="41">
        <f t="shared" si="55"/>
        <v>0.17004000000000008</v>
      </c>
      <c r="O597" s="80">
        <v>58</v>
      </c>
      <c r="P597" s="72">
        <f t="shared" si="56"/>
        <v>28.002883678887265</v>
      </c>
      <c r="Q597" s="72">
        <f t="shared" si="57"/>
        <v>28.002883678887265</v>
      </c>
      <c r="R597" s="41">
        <f t="shared" si="58"/>
        <v>3.150324413874817</v>
      </c>
      <c r="S597" s="90"/>
    </row>
    <row r="598" spans="1:19" x14ac:dyDescent="0.25">
      <c r="A598" s="64">
        <v>204.33333333333334</v>
      </c>
      <c r="B598" s="72">
        <v>31.773132571809796</v>
      </c>
      <c r="C598" s="72">
        <v>0.9</v>
      </c>
      <c r="D598" s="72">
        <v>41</v>
      </c>
      <c r="E598" s="72">
        <v>0.1</v>
      </c>
      <c r="F598" s="72">
        <v>114</v>
      </c>
      <c r="G598" s="72">
        <f t="shared" si="54"/>
        <v>26.797626175256575</v>
      </c>
      <c r="H598" s="72">
        <f t="shared" si="59"/>
        <v>26.797626175256575</v>
      </c>
      <c r="J598" s="64">
        <v>204.33333333333334</v>
      </c>
      <c r="K598" s="72">
        <v>31.773132571809796</v>
      </c>
      <c r="L598" s="90">
        <v>0.82991000000000004</v>
      </c>
      <c r="M598" s="78">
        <v>14.244999999999999</v>
      </c>
      <c r="N598" s="41">
        <f t="shared" si="55"/>
        <v>0.17008999999999996</v>
      </c>
      <c r="O598" s="80">
        <v>58.002000000000002</v>
      </c>
      <c r="P598" s="72">
        <f t="shared" si="56"/>
        <v>29.947206151597516</v>
      </c>
      <c r="Q598" s="72">
        <f t="shared" si="57"/>
        <v>29.947206151597516</v>
      </c>
      <c r="R598" s="41">
        <f t="shared" si="58"/>
        <v>3.3690606920547204</v>
      </c>
      <c r="S598" s="90"/>
    </row>
    <row r="599" spans="1:19" x14ac:dyDescent="0.25">
      <c r="A599" s="64">
        <v>204.375</v>
      </c>
      <c r="B599" s="72">
        <v>30.859824365621499</v>
      </c>
      <c r="C599" s="72">
        <v>0.9</v>
      </c>
      <c r="D599" s="72">
        <v>41</v>
      </c>
      <c r="E599" s="72">
        <v>0.1</v>
      </c>
      <c r="F599" s="72">
        <v>114</v>
      </c>
      <c r="G599" s="72">
        <f t="shared" si="54"/>
        <v>-8.712106785070759</v>
      </c>
      <c r="H599" s="72">
        <f t="shared" si="59"/>
        <v>0</v>
      </c>
      <c r="J599" s="64">
        <v>204.375</v>
      </c>
      <c r="K599" s="72">
        <v>30.859824365621499</v>
      </c>
      <c r="L599" s="90">
        <v>0.82987</v>
      </c>
      <c r="M599" s="78">
        <v>15.07</v>
      </c>
      <c r="N599" s="41">
        <f t="shared" si="55"/>
        <v>0.17013</v>
      </c>
      <c r="O599" s="80">
        <v>58.154000000000003</v>
      </c>
      <c r="P599" s="72">
        <f t="shared" si="56"/>
        <v>15.516563490133457</v>
      </c>
      <c r="Q599" s="72">
        <f t="shared" si="57"/>
        <v>15.516563490133457</v>
      </c>
      <c r="R599" s="41">
        <f t="shared" si="58"/>
        <v>1.7456133926400141</v>
      </c>
      <c r="S599" s="90"/>
    </row>
    <row r="600" spans="1:19" x14ac:dyDescent="0.25">
      <c r="A600" s="64">
        <v>204.41666666666666</v>
      </c>
      <c r="B600" s="72">
        <v>31.167541778880583</v>
      </c>
      <c r="C600" s="72">
        <v>0.9</v>
      </c>
      <c r="D600" s="72">
        <v>41</v>
      </c>
      <c r="E600" s="72">
        <v>0.1</v>
      </c>
      <c r="F600" s="72">
        <v>114</v>
      </c>
      <c r="G600" s="72">
        <f t="shared" si="54"/>
        <v>44.500359998239631</v>
      </c>
      <c r="H600" s="72">
        <f t="shared" si="59"/>
        <v>44.500359998239631</v>
      </c>
      <c r="J600" s="64">
        <v>204.41666666666666</v>
      </c>
      <c r="K600" s="72">
        <v>31.167541778880583</v>
      </c>
      <c r="L600" s="41">
        <v>0.82923000000000002</v>
      </c>
      <c r="M600" s="78">
        <v>15.968</v>
      </c>
      <c r="N600" s="41">
        <f t="shared" si="55"/>
        <v>0.17076999999999998</v>
      </c>
      <c r="O600" s="78">
        <v>58.307000000000002</v>
      </c>
      <c r="P600" s="72">
        <f t="shared" si="56"/>
        <v>36.639433842024481</v>
      </c>
      <c r="Q600" s="72">
        <f t="shared" si="57"/>
        <v>36.639433842024481</v>
      </c>
      <c r="R600" s="41">
        <f t="shared" si="58"/>
        <v>4.1219363072277542</v>
      </c>
      <c r="S600" s="41"/>
    </row>
    <row r="601" spans="1:19" x14ac:dyDescent="0.25">
      <c r="A601" s="64">
        <v>204.45833333333334</v>
      </c>
      <c r="B601" s="72">
        <v>31.90437313935729</v>
      </c>
      <c r="C601" s="72">
        <v>0.9</v>
      </c>
      <c r="D601" s="72">
        <v>41</v>
      </c>
      <c r="E601" s="72">
        <v>0.1</v>
      </c>
      <c r="F601" s="72">
        <v>114</v>
      </c>
      <c r="G601" s="72">
        <f t="shared" si="54"/>
        <v>63.829893646991557</v>
      </c>
      <c r="H601" s="72">
        <f t="shared" si="59"/>
        <v>63.829893646991557</v>
      </c>
      <c r="J601" s="64">
        <v>204.45833333333334</v>
      </c>
      <c r="K601" s="72">
        <v>31.90437313935729</v>
      </c>
      <c r="L601" s="41">
        <v>0.82778999999999991</v>
      </c>
      <c r="M601" s="78">
        <v>16.957999999999998</v>
      </c>
      <c r="N601" s="41">
        <f t="shared" si="55"/>
        <v>0.17221000000000009</v>
      </c>
      <c r="O601" s="78">
        <v>58.616999999999997</v>
      </c>
      <c r="P601" s="72">
        <f t="shared" si="56"/>
        <v>45.811703144084397</v>
      </c>
      <c r="Q601" s="72">
        <f t="shared" si="57"/>
        <v>45.811703144084397</v>
      </c>
      <c r="R601" s="41">
        <f t="shared" si="58"/>
        <v>5.1538166037094948</v>
      </c>
      <c r="S601" s="41"/>
    </row>
    <row r="602" spans="1:19" x14ac:dyDescent="0.25">
      <c r="A602" s="64">
        <v>204.5</v>
      </c>
      <c r="B602" s="72">
        <v>32.532184025979589</v>
      </c>
      <c r="C602" s="72">
        <v>0.9</v>
      </c>
      <c r="D602" s="72">
        <v>41</v>
      </c>
      <c r="E602" s="72">
        <v>0.1</v>
      </c>
      <c r="F602" s="72">
        <v>114</v>
      </c>
      <c r="G602" s="72">
        <f t="shared" si="54"/>
        <v>59.734051930745387</v>
      </c>
      <c r="H602" s="72">
        <f t="shared" si="59"/>
        <v>59.734051930745387</v>
      </c>
      <c r="J602" s="64">
        <v>204.5</v>
      </c>
      <c r="K602" s="72">
        <v>32.532184025979589</v>
      </c>
      <c r="L602" s="41">
        <v>0.82635000000000003</v>
      </c>
      <c r="M602" s="78">
        <v>17.951000000000001</v>
      </c>
      <c r="N602" s="41">
        <f t="shared" si="55"/>
        <v>0.17364999999999997</v>
      </c>
      <c r="O602" s="78">
        <v>59.341999999999999</v>
      </c>
      <c r="P602" s="72">
        <f t="shared" si="56"/>
        <v>45.072468637366768</v>
      </c>
      <c r="Q602" s="72">
        <f t="shared" si="57"/>
        <v>45.072468637366768</v>
      </c>
      <c r="R602" s="41">
        <f t="shared" si="58"/>
        <v>5.0706527217037607</v>
      </c>
      <c r="S602" s="41"/>
    </row>
    <row r="603" spans="1:19" x14ac:dyDescent="0.25">
      <c r="A603" s="64">
        <v>204.54166666666666</v>
      </c>
      <c r="B603" s="72">
        <v>32.846964854749089</v>
      </c>
      <c r="C603" s="72">
        <v>0.9</v>
      </c>
      <c r="D603" s="72">
        <v>41</v>
      </c>
      <c r="E603" s="72">
        <v>0.1</v>
      </c>
      <c r="F603" s="72">
        <v>114</v>
      </c>
      <c r="G603" s="72">
        <f t="shared" si="54"/>
        <v>46.485827616764375</v>
      </c>
      <c r="H603" s="72">
        <f t="shared" si="59"/>
        <v>46.485827616764375</v>
      </c>
      <c r="J603" s="64">
        <v>204.54166666666666</v>
      </c>
      <c r="K603" s="72">
        <v>32.846964854749089</v>
      </c>
      <c r="L603" s="41">
        <v>0.82491000000000003</v>
      </c>
      <c r="M603" s="78">
        <v>18.943000000000001</v>
      </c>
      <c r="N603" s="41">
        <f t="shared" si="55"/>
        <v>0.17508999999999997</v>
      </c>
      <c r="O603" s="78">
        <v>60.066000000000003</v>
      </c>
      <c r="P603" s="72">
        <f t="shared" si="56"/>
        <v>39.479711054531009</v>
      </c>
      <c r="Q603" s="72">
        <f t="shared" si="57"/>
        <v>39.479711054531009</v>
      </c>
      <c r="R603" s="41">
        <f t="shared" si="58"/>
        <v>4.4414674936347387</v>
      </c>
      <c r="S603" s="41"/>
    </row>
    <row r="604" spans="1:19" x14ac:dyDescent="0.25">
      <c r="A604" s="64">
        <v>204.58333333333334</v>
      </c>
      <c r="B604" s="72">
        <v>35.070458799647255</v>
      </c>
      <c r="C604" s="72">
        <v>0.9</v>
      </c>
      <c r="D604" s="72">
        <v>41</v>
      </c>
      <c r="E604" s="72">
        <v>0.1</v>
      </c>
      <c r="F604" s="72">
        <v>114</v>
      </c>
      <c r="G604" s="72">
        <f t="shared" si="54"/>
        <v>131.41028001806174</v>
      </c>
      <c r="H604" s="72">
        <f t="shared" si="59"/>
        <v>131.41028001806174</v>
      </c>
      <c r="J604" s="64">
        <v>204.58333333333334</v>
      </c>
      <c r="K604" s="72">
        <v>35.070458799647255</v>
      </c>
      <c r="L604" s="41">
        <v>0.82361000000000006</v>
      </c>
      <c r="M604" s="78">
        <v>19.550999999999998</v>
      </c>
      <c r="N604" s="41">
        <f t="shared" si="55"/>
        <v>0.17638999999999994</v>
      </c>
      <c r="O604" s="78">
        <v>60.953000000000003</v>
      </c>
      <c r="P604" s="72">
        <f t="shared" si="56"/>
        <v>83.45304659085221</v>
      </c>
      <c r="Q604" s="72">
        <f t="shared" si="57"/>
        <v>83.45304659085221</v>
      </c>
      <c r="R604" s="41">
        <f t="shared" si="58"/>
        <v>9.3884677414708744</v>
      </c>
      <c r="S604" s="41"/>
    </row>
    <row r="605" spans="1:19" x14ac:dyDescent="0.25">
      <c r="A605" s="64">
        <v>204.625</v>
      </c>
      <c r="B605" s="72">
        <v>35.342083325367021</v>
      </c>
      <c r="C605" s="72">
        <v>0.9</v>
      </c>
      <c r="D605" s="72">
        <v>41</v>
      </c>
      <c r="E605" s="72">
        <v>0.1</v>
      </c>
      <c r="F605" s="72">
        <v>114</v>
      </c>
      <c r="G605" s="72">
        <f t="shared" si="54"/>
        <v>47.111064440167056</v>
      </c>
      <c r="H605" s="72">
        <f t="shared" si="59"/>
        <v>47.111064440167056</v>
      </c>
      <c r="J605" s="64">
        <v>204.625</v>
      </c>
      <c r="K605" s="72">
        <v>35.342083325367021</v>
      </c>
      <c r="L605" s="41">
        <v>0.82235000000000003</v>
      </c>
      <c r="M605" s="78">
        <v>20.056999999999999</v>
      </c>
      <c r="N605" s="41">
        <f t="shared" si="55"/>
        <v>0.17764999999999997</v>
      </c>
      <c r="O605" s="78">
        <v>61.981000000000002</v>
      </c>
      <c r="P605" s="72">
        <f t="shared" si="56"/>
        <v>41.4111188704249</v>
      </c>
      <c r="Q605" s="72">
        <f t="shared" si="57"/>
        <v>41.4111188704249</v>
      </c>
      <c r="R605" s="41">
        <f t="shared" si="58"/>
        <v>4.6587508729228002</v>
      </c>
      <c r="S605" s="41"/>
    </row>
    <row r="606" spans="1:19" x14ac:dyDescent="0.25">
      <c r="A606" s="64">
        <v>204.66666666666666</v>
      </c>
      <c r="B606" s="72">
        <v>37.793125750519387</v>
      </c>
      <c r="C606" s="72">
        <v>0.9</v>
      </c>
      <c r="D606" s="72">
        <v>41</v>
      </c>
      <c r="E606" s="72">
        <v>0.1</v>
      </c>
      <c r="F606" s="72">
        <v>114</v>
      </c>
      <c r="G606" s="72">
        <f t="shared" si="54"/>
        <v>143.99219572313524</v>
      </c>
      <c r="H606" s="72">
        <f t="shared" si="59"/>
        <v>143.99219572313524</v>
      </c>
      <c r="J606" s="64">
        <v>204.66666666666666</v>
      </c>
      <c r="K606" s="72">
        <v>37.793125750519387</v>
      </c>
      <c r="L606" s="41">
        <v>0.82108999999999999</v>
      </c>
      <c r="M606" s="78">
        <v>20.562999999999999</v>
      </c>
      <c r="N606" s="41">
        <f t="shared" si="55"/>
        <v>0.17891000000000001</v>
      </c>
      <c r="O606" s="78">
        <v>63.01</v>
      </c>
      <c r="P606" s="72">
        <f t="shared" si="56"/>
        <v>93.990608676470245</v>
      </c>
      <c r="Q606" s="72">
        <f t="shared" si="57"/>
        <v>93.990608676470245</v>
      </c>
      <c r="R606" s="41">
        <f t="shared" si="58"/>
        <v>10.573943476102903</v>
      </c>
      <c r="S606" s="41"/>
    </row>
    <row r="607" spans="1:19" x14ac:dyDescent="0.25">
      <c r="A607" s="64">
        <v>204.70833333333334</v>
      </c>
      <c r="B607" s="72">
        <v>39.413338526983281</v>
      </c>
      <c r="C607" s="72">
        <v>0.9</v>
      </c>
      <c r="D607" s="72">
        <v>41</v>
      </c>
      <c r="E607" s="72">
        <v>0.1</v>
      </c>
      <c r="F607" s="72">
        <v>114</v>
      </c>
      <c r="G607" s="72">
        <f t="shared" si="54"/>
        <v>109.61411851043032</v>
      </c>
      <c r="H607" s="72">
        <f t="shared" si="59"/>
        <v>109.61411851043032</v>
      </c>
      <c r="J607" s="64">
        <v>204.70833333333334</v>
      </c>
      <c r="K607" s="72">
        <v>39.413338526983281</v>
      </c>
      <c r="L607" s="90">
        <v>0.82001000000000002</v>
      </c>
      <c r="M607" s="80">
        <v>20.997</v>
      </c>
      <c r="N607" s="41">
        <f t="shared" si="55"/>
        <v>0.17998999999999998</v>
      </c>
      <c r="O607" s="78">
        <v>64.016999999999996</v>
      </c>
      <c r="P607" s="72">
        <f t="shared" si="56"/>
        <v>77.379997329494913</v>
      </c>
      <c r="Q607" s="72">
        <f t="shared" si="57"/>
        <v>77.379997329494913</v>
      </c>
      <c r="R607" s="41">
        <f t="shared" si="58"/>
        <v>8.7052496995681778</v>
      </c>
      <c r="S607" s="90"/>
    </row>
    <row r="608" spans="1:19" x14ac:dyDescent="0.25">
      <c r="A608" s="64">
        <v>204.75</v>
      </c>
      <c r="B608" s="72">
        <v>38.407728887849714</v>
      </c>
      <c r="C608" s="72">
        <v>0.9</v>
      </c>
      <c r="D608" s="72">
        <v>41</v>
      </c>
      <c r="E608" s="72">
        <v>0.1</v>
      </c>
      <c r="F608" s="72">
        <v>114</v>
      </c>
      <c r="G608" s="72">
        <f t="shared" si="54"/>
        <v>-5.1634501890868876</v>
      </c>
      <c r="H608" s="72">
        <f t="shared" si="59"/>
        <v>0</v>
      </c>
      <c r="J608" s="64">
        <v>204.75</v>
      </c>
      <c r="K608" s="72">
        <v>38.407728887849714</v>
      </c>
      <c r="L608" s="90">
        <v>0.82001000000000002</v>
      </c>
      <c r="M608" s="80">
        <v>20.998000000000001</v>
      </c>
      <c r="N608" s="41">
        <f t="shared" si="55"/>
        <v>0.17998999999999998</v>
      </c>
      <c r="O608" s="78">
        <v>65.022000000000006</v>
      </c>
      <c r="P608" s="72">
        <f t="shared" si="56"/>
        <v>14.816365278211283</v>
      </c>
      <c r="Q608" s="72">
        <f t="shared" si="57"/>
        <v>14.816365278211283</v>
      </c>
      <c r="R608" s="41">
        <f t="shared" si="58"/>
        <v>1.6668410937987692</v>
      </c>
      <c r="S608" s="90"/>
    </row>
    <row r="609" spans="1:19" x14ac:dyDescent="0.25">
      <c r="A609" s="64">
        <v>204.79166666666666</v>
      </c>
      <c r="B609" s="72">
        <v>36.663641317426773</v>
      </c>
      <c r="C609" s="72">
        <v>0.9</v>
      </c>
      <c r="D609" s="72">
        <v>41</v>
      </c>
      <c r="E609" s="72">
        <v>0.1</v>
      </c>
      <c r="F609" s="72">
        <v>114</v>
      </c>
      <c r="G609" s="72">
        <f t="shared" si="54"/>
        <v>-38.904401091387136</v>
      </c>
      <c r="H609" s="72">
        <f t="shared" si="59"/>
        <v>0</v>
      </c>
      <c r="J609" s="64">
        <v>204.79166666666666</v>
      </c>
      <c r="K609" s="72">
        <v>36.663641317426773</v>
      </c>
      <c r="L609" s="90">
        <v>0.82</v>
      </c>
      <c r="M609" s="80">
        <v>20.998999999999999</v>
      </c>
      <c r="N609" s="41">
        <f t="shared" si="55"/>
        <v>0.18000000000000005</v>
      </c>
      <c r="O609" s="78">
        <v>66.003</v>
      </c>
      <c r="P609" s="72">
        <f t="shared" si="56"/>
        <v>-4.2967445589386095</v>
      </c>
      <c r="Q609" s="72">
        <f t="shared" si="57"/>
        <v>0</v>
      </c>
      <c r="R609" s="41">
        <f t="shared" si="58"/>
        <v>0</v>
      </c>
      <c r="S609" s="90"/>
    </row>
    <row r="610" spans="1:19" x14ac:dyDescent="0.25">
      <c r="A610" s="64">
        <v>204.83333333333334</v>
      </c>
      <c r="B610" s="72">
        <v>34.974056295865516</v>
      </c>
      <c r="C610" s="72">
        <v>0.9</v>
      </c>
      <c r="D610" s="72">
        <v>41</v>
      </c>
      <c r="E610" s="72">
        <v>0.1</v>
      </c>
      <c r="F610" s="72">
        <v>114</v>
      </c>
      <c r="G610" s="72">
        <f t="shared" si="54"/>
        <v>-38.232492920969776</v>
      </c>
      <c r="H610" s="72">
        <f t="shared" si="59"/>
        <v>0</v>
      </c>
      <c r="J610" s="64">
        <v>204.83333333333334</v>
      </c>
      <c r="K610" s="72">
        <v>34.974056295865516</v>
      </c>
      <c r="L610" s="90">
        <v>0.82</v>
      </c>
      <c r="M610" s="80">
        <v>21</v>
      </c>
      <c r="N610" s="41">
        <f t="shared" si="55"/>
        <v>0.18000000000000005</v>
      </c>
      <c r="O610" s="78">
        <v>66.655000000000001</v>
      </c>
      <c r="P610" s="72">
        <f t="shared" si="56"/>
        <v>-4.7347548861400766</v>
      </c>
      <c r="Q610" s="72">
        <f t="shared" si="57"/>
        <v>0</v>
      </c>
      <c r="R610" s="41">
        <f t="shared" si="58"/>
        <v>0</v>
      </c>
      <c r="S610" s="90"/>
    </row>
    <row r="611" spans="1:19" x14ac:dyDescent="0.25">
      <c r="A611" s="64">
        <v>204.875</v>
      </c>
      <c r="B611" s="72">
        <v>33.642288490798769</v>
      </c>
      <c r="C611" s="72">
        <v>0.9</v>
      </c>
      <c r="D611" s="72">
        <v>41</v>
      </c>
      <c r="E611" s="72">
        <v>0.1</v>
      </c>
      <c r="F611" s="72">
        <v>114</v>
      </c>
      <c r="G611" s="72">
        <f t="shared" si="54"/>
        <v>-24.060712022857668</v>
      </c>
      <c r="H611" s="72">
        <f t="shared" si="59"/>
        <v>0</v>
      </c>
      <c r="J611" s="64">
        <v>204.875</v>
      </c>
      <c r="K611" s="72">
        <v>33.642288490798769</v>
      </c>
      <c r="L611" s="90">
        <v>0.82</v>
      </c>
      <c r="M611" s="80">
        <v>21.009</v>
      </c>
      <c r="N611" s="41">
        <f t="shared" si="55"/>
        <v>0.18000000000000005</v>
      </c>
      <c r="O611" s="78">
        <v>67.31</v>
      </c>
      <c r="P611" s="72">
        <f t="shared" si="56"/>
        <v>2.3094506257876342</v>
      </c>
      <c r="Q611" s="72">
        <f t="shared" si="57"/>
        <v>2.3094506257876342</v>
      </c>
      <c r="R611" s="41">
        <f t="shared" si="58"/>
        <v>0.25981319540110887</v>
      </c>
      <c r="S611" s="90"/>
    </row>
    <row r="612" spans="1:19" x14ac:dyDescent="0.25">
      <c r="A612" s="64">
        <v>204.91666666666666</v>
      </c>
      <c r="B612" s="72">
        <v>31.542061491113238</v>
      </c>
      <c r="C612" s="72">
        <v>0.9</v>
      </c>
      <c r="D612" s="72">
        <v>41</v>
      </c>
      <c r="E612" s="72">
        <v>0.1</v>
      </c>
      <c r="F612" s="72">
        <v>114</v>
      </c>
      <c r="G612" s="72">
        <f t="shared" si="54"/>
        <v>-59.456834247754351</v>
      </c>
      <c r="H612" s="72">
        <f t="shared" si="59"/>
        <v>0</v>
      </c>
      <c r="J612" s="64">
        <v>204.91666666666666</v>
      </c>
      <c r="K612" s="72">
        <v>31.542061491113238</v>
      </c>
      <c r="L612" s="90">
        <v>0.82</v>
      </c>
      <c r="M612" s="80">
        <v>21.027000000000001</v>
      </c>
      <c r="N612" s="41">
        <f t="shared" si="55"/>
        <v>0.18000000000000005</v>
      </c>
      <c r="O612" s="78">
        <v>67.775999999999996</v>
      </c>
      <c r="P612" s="72">
        <f t="shared" si="56"/>
        <v>-17.933730768004491</v>
      </c>
      <c r="Q612" s="72">
        <f t="shared" si="57"/>
        <v>0</v>
      </c>
      <c r="R612" s="41">
        <f t="shared" si="58"/>
        <v>0</v>
      </c>
      <c r="S612" s="90"/>
    </row>
    <row r="613" spans="1:19" x14ac:dyDescent="0.25">
      <c r="A613" s="64">
        <v>204.95833333333334</v>
      </c>
      <c r="B613" s="72">
        <v>29.659625558263492</v>
      </c>
      <c r="C613" s="72">
        <v>0.9</v>
      </c>
      <c r="D613" s="72">
        <v>41</v>
      </c>
      <c r="E613" s="72">
        <v>0.1</v>
      </c>
      <c r="F613" s="72">
        <v>114</v>
      </c>
      <c r="G613" s="72">
        <f t="shared" si="54"/>
        <v>-51.90279184430316</v>
      </c>
      <c r="H613" s="72">
        <f t="shared" si="59"/>
        <v>0</v>
      </c>
      <c r="J613" s="64">
        <v>204.95833333333334</v>
      </c>
      <c r="K613" s="72">
        <v>29.659625558263492</v>
      </c>
      <c r="L613" s="90">
        <v>0.82</v>
      </c>
      <c r="M613" s="80">
        <v>21.045000000000002</v>
      </c>
      <c r="N613" s="41">
        <f t="shared" si="55"/>
        <v>0.18000000000000005</v>
      </c>
      <c r="O613" s="80">
        <v>67.869</v>
      </c>
      <c r="P613" s="72">
        <f t="shared" si="56"/>
        <v>-14.725798693550926</v>
      </c>
      <c r="Q613" s="72">
        <f t="shared" si="57"/>
        <v>0</v>
      </c>
      <c r="R613" s="41">
        <f t="shared" si="58"/>
        <v>0</v>
      </c>
      <c r="S613" s="90"/>
    </row>
    <row r="614" spans="1:19" x14ac:dyDescent="0.25">
      <c r="A614" s="64">
        <v>205</v>
      </c>
      <c r="B614" s="72">
        <v>29.47317094528135</v>
      </c>
      <c r="C614" s="72">
        <v>0.9</v>
      </c>
      <c r="D614" s="72">
        <v>41</v>
      </c>
      <c r="E614" s="72">
        <v>0.1</v>
      </c>
      <c r="F614" s="72">
        <v>114</v>
      </c>
      <c r="G614" s="72">
        <f t="shared" si="54"/>
        <v>21.394442365307082</v>
      </c>
      <c r="H614" s="72">
        <f t="shared" si="59"/>
        <v>21.394442365307082</v>
      </c>
      <c r="J614" s="64">
        <v>205</v>
      </c>
      <c r="K614" s="72">
        <v>29.47317094528135</v>
      </c>
      <c r="L614" s="90">
        <v>0.82</v>
      </c>
      <c r="M614" s="78">
        <v>21.062999999999999</v>
      </c>
      <c r="N614" s="41">
        <f t="shared" si="55"/>
        <v>0.18000000000000005</v>
      </c>
      <c r="O614" s="80">
        <v>67.962999999999994</v>
      </c>
      <c r="P614" s="72">
        <f t="shared" si="56"/>
        <v>25.072823077005328</v>
      </c>
      <c r="Q614" s="72">
        <f t="shared" si="57"/>
        <v>25.072823077005328</v>
      </c>
      <c r="R614" s="41">
        <f t="shared" si="58"/>
        <v>2.8206925961630995</v>
      </c>
      <c r="S614" s="90"/>
    </row>
    <row r="615" spans="1:19" x14ac:dyDescent="0.25">
      <c r="A615" s="64">
        <v>205.04166666666666</v>
      </c>
      <c r="B615" s="72">
        <v>28.90405213154742</v>
      </c>
      <c r="C615" s="72">
        <v>0.9</v>
      </c>
      <c r="D615" s="72">
        <v>41</v>
      </c>
      <c r="E615" s="72">
        <v>0.1</v>
      </c>
      <c r="F615" s="72">
        <v>114</v>
      </c>
      <c r="G615" s="72">
        <f t="shared" si="54"/>
        <v>4.2452016350266524</v>
      </c>
      <c r="H615" s="72">
        <f t="shared" si="59"/>
        <v>4.2452016350266524</v>
      </c>
      <c r="J615" s="64">
        <v>205.04166666666666</v>
      </c>
      <c r="K615" s="72">
        <v>28.90405213154742</v>
      </c>
      <c r="L615" s="90">
        <v>0.82</v>
      </c>
      <c r="M615" s="78">
        <v>21.277000000000001</v>
      </c>
      <c r="N615" s="41">
        <f t="shared" si="55"/>
        <v>0.18000000000000005</v>
      </c>
      <c r="O615" s="80">
        <v>68</v>
      </c>
      <c r="P615" s="72">
        <f t="shared" si="56"/>
        <v>15.34246422221514</v>
      </c>
      <c r="Q615" s="72">
        <f t="shared" si="57"/>
        <v>15.34246422221514</v>
      </c>
      <c r="R615" s="41">
        <f t="shared" si="58"/>
        <v>1.726027224999203</v>
      </c>
      <c r="S615" s="90"/>
    </row>
    <row r="616" spans="1:19" x14ac:dyDescent="0.25">
      <c r="A616" s="64">
        <v>205.08333333333334</v>
      </c>
      <c r="B616" s="72">
        <v>28.478205310635914</v>
      </c>
      <c r="C616" s="72">
        <v>0.9</v>
      </c>
      <c r="D616" s="72">
        <v>41</v>
      </c>
      <c r="E616" s="72">
        <v>0.1</v>
      </c>
      <c r="F616" s="72">
        <v>114</v>
      </c>
      <c r="G616" s="72">
        <f t="shared" si="54"/>
        <v>10.027061475871131</v>
      </c>
      <c r="H616" s="72">
        <f t="shared" si="59"/>
        <v>10.027061475871131</v>
      </c>
      <c r="J616" s="64">
        <v>205.08333333333334</v>
      </c>
      <c r="K616" s="72">
        <v>28.478205310635914</v>
      </c>
      <c r="L616" s="90">
        <v>0.82</v>
      </c>
      <c r="M616" s="78">
        <v>21.524000000000001</v>
      </c>
      <c r="N616" s="41">
        <f t="shared" si="55"/>
        <v>0.18000000000000005</v>
      </c>
      <c r="O616" s="80">
        <v>68</v>
      </c>
      <c r="P616" s="72">
        <f t="shared" si="56"/>
        <v>18.218681501874212</v>
      </c>
      <c r="Q616" s="72">
        <f t="shared" si="57"/>
        <v>18.218681501874212</v>
      </c>
      <c r="R616" s="41">
        <f t="shared" si="58"/>
        <v>2.0496016689608489</v>
      </c>
      <c r="S616" s="90"/>
    </row>
    <row r="617" spans="1:19" x14ac:dyDescent="0.25">
      <c r="A617" s="64">
        <v>205.125</v>
      </c>
      <c r="B617" s="72">
        <v>27.707036072273471</v>
      </c>
      <c r="C617" s="72">
        <v>0.9</v>
      </c>
      <c r="D617" s="72">
        <v>41</v>
      </c>
      <c r="E617" s="72">
        <v>0.1</v>
      </c>
      <c r="F617" s="72">
        <v>114</v>
      </c>
      <c r="G617" s="72">
        <f t="shared" si="54"/>
        <v>-5.7062802641384955</v>
      </c>
      <c r="H617" s="72">
        <f t="shared" si="59"/>
        <v>0</v>
      </c>
      <c r="J617" s="64">
        <v>205.125</v>
      </c>
      <c r="K617" s="72">
        <v>27.707036072273471</v>
      </c>
      <c r="L617" s="90">
        <v>0.82</v>
      </c>
      <c r="M617" s="78">
        <v>21.773</v>
      </c>
      <c r="N617" s="41">
        <f t="shared" si="55"/>
        <v>0.18000000000000005</v>
      </c>
      <c r="O617" s="80">
        <v>68</v>
      </c>
      <c r="P617" s="72">
        <f t="shared" si="56"/>
        <v>8.9238647476057071</v>
      </c>
      <c r="Q617" s="72">
        <f t="shared" si="57"/>
        <v>8.9238647476057071</v>
      </c>
      <c r="R617" s="41">
        <f t="shared" si="58"/>
        <v>1.0039347841056421</v>
      </c>
      <c r="S617" s="90"/>
    </row>
    <row r="618" spans="1:19" x14ac:dyDescent="0.25">
      <c r="A618" s="64">
        <v>205.16666666666666</v>
      </c>
      <c r="B618" s="72">
        <v>27.543534026677829</v>
      </c>
      <c r="C618" s="72">
        <v>0.9</v>
      </c>
      <c r="D618" s="72">
        <v>41</v>
      </c>
      <c r="E618" s="72">
        <v>0.1</v>
      </c>
      <c r="F618" s="72">
        <v>114</v>
      </c>
      <c r="G618" s="72">
        <f t="shared" si="54"/>
        <v>20.459297131105458</v>
      </c>
      <c r="H618" s="72">
        <f t="shared" si="59"/>
        <v>20.459297131105458</v>
      </c>
      <c r="J618" s="64">
        <v>205.16666666666666</v>
      </c>
      <c r="K618" s="72">
        <v>27.543534026677829</v>
      </c>
      <c r="L618" s="90">
        <v>0.82201999999999997</v>
      </c>
      <c r="M618" s="78">
        <v>22.053999999999998</v>
      </c>
      <c r="N618" s="41">
        <f t="shared" si="55"/>
        <v>0.17798000000000003</v>
      </c>
      <c r="O618" s="80">
        <v>68.001000000000005</v>
      </c>
      <c r="P618" s="72">
        <f t="shared" si="56"/>
        <v>23.518843597052353</v>
      </c>
      <c r="Q618" s="72">
        <f t="shared" si="57"/>
        <v>23.518843597052353</v>
      </c>
      <c r="R618" s="41">
        <f t="shared" si="58"/>
        <v>2.6458699046683898</v>
      </c>
      <c r="S618" s="90"/>
    </row>
    <row r="619" spans="1:19" x14ac:dyDescent="0.25">
      <c r="A619" s="64">
        <v>205.20833333333334</v>
      </c>
      <c r="B619" s="72">
        <v>27.979615175129265</v>
      </c>
      <c r="C619" s="72">
        <v>0.9</v>
      </c>
      <c r="D619" s="72">
        <v>41</v>
      </c>
      <c r="E619" s="72">
        <v>0.1</v>
      </c>
      <c r="F619" s="72">
        <v>114</v>
      </c>
      <c r="G619" s="72">
        <f t="shared" si="54"/>
        <v>46.874193221959132</v>
      </c>
      <c r="H619" s="72">
        <f t="shared" si="59"/>
        <v>46.874193221959132</v>
      </c>
      <c r="J619" s="64">
        <v>205.20833333333334</v>
      </c>
      <c r="K619" s="72">
        <v>27.979615175129265</v>
      </c>
      <c r="L619" s="41">
        <v>0.83184999999999998</v>
      </c>
      <c r="M619" s="78">
        <v>22.466000000000001</v>
      </c>
      <c r="N619" s="41">
        <f t="shared" si="55"/>
        <v>0.16815000000000002</v>
      </c>
      <c r="O619" s="78">
        <v>68.003</v>
      </c>
      <c r="P619" s="72">
        <f t="shared" si="56"/>
        <v>38.820616104814647</v>
      </c>
      <c r="Q619" s="72">
        <f t="shared" si="57"/>
        <v>38.820616104814647</v>
      </c>
      <c r="R619" s="41">
        <f t="shared" si="58"/>
        <v>4.3673193117916478</v>
      </c>
      <c r="S619" s="41"/>
    </row>
    <row r="620" spans="1:19" x14ac:dyDescent="0.25">
      <c r="A620" s="64">
        <v>205.25</v>
      </c>
      <c r="B620" s="72">
        <v>28.354632613558671</v>
      </c>
      <c r="C620" s="72">
        <v>0.9</v>
      </c>
      <c r="D620" s="72">
        <v>41</v>
      </c>
      <c r="E620" s="72">
        <v>0.1</v>
      </c>
      <c r="F620" s="72">
        <v>114</v>
      </c>
      <c r="G620" s="72">
        <f t="shared" si="54"/>
        <v>44.603434664482016</v>
      </c>
      <c r="H620" s="72">
        <f t="shared" si="59"/>
        <v>44.603434664482016</v>
      </c>
      <c r="J620" s="64">
        <v>205.25</v>
      </c>
      <c r="K620" s="72">
        <v>28.354632613558671</v>
      </c>
      <c r="L620" s="41">
        <v>0.84171000000000007</v>
      </c>
      <c r="M620" s="78">
        <v>22.879000000000001</v>
      </c>
      <c r="N620" s="41">
        <f t="shared" si="55"/>
        <v>0.15828999999999993</v>
      </c>
      <c r="O620" s="78">
        <v>68.004999999999995</v>
      </c>
      <c r="P620" s="72">
        <f t="shared" si="56"/>
        <v>37.769197472049107</v>
      </c>
      <c r="Q620" s="72">
        <f t="shared" si="57"/>
        <v>37.769197472049107</v>
      </c>
      <c r="R620" s="41">
        <f t="shared" si="58"/>
        <v>4.2490347156055241</v>
      </c>
      <c r="S620" s="41"/>
    </row>
    <row r="621" spans="1:19" x14ac:dyDescent="0.25">
      <c r="A621" s="64">
        <v>205.29166666666666</v>
      </c>
      <c r="B621" s="72">
        <v>30.120413547652628</v>
      </c>
      <c r="C621" s="72">
        <v>0.9</v>
      </c>
      <c r="D621" s="72">
        <v>41</v>
      </c>
      <c r="E621" s="72">
        <v>0.1</v>
      </c>
      <c r="F621" s="72">
        <v>114</v>
      </c>
      <c r="G621" s="72">
        <f t="shared" si="54"/>
        <v>106.62838870622127</v>
      </c>
      <c r="H621" s="72">
        <f t="shared" si="59"/>
        <v>106.62838870622127</v>
      </c>
      <c r="J621" s="64">
        <v>205.29166666666666</v>
      </c>
      <c r="K621" s="72">
        <v>30.120413547652628</v>
      </c>
      <c r="L621" s="41">
        <v>0.85156999999999994</v>
      </c>
      <c r="M621" s="78">
        <v>23.292000000000002</v>
      </c>
      <c r="N621" s="41">
        <f t="shared" si="55"/>
        <v>0.14843000000000006</v>
      </c>
      <c r="O621" s="78">
        <v>68.012</v>
      </c>
      <c r="P621" s="72">
        <f t="shared" si="56"/>
        <v>74.879673904412016</v>
      </c>
      <c r="Q621" s="72">
        <f t="shared" si="57"/>
        <v>74.879673904412016</v>
      </c>
      <c r="R621" s="41">
        <f t="shared" si="58"/>
        <v>8.4239633142463504</v>
      </c>
      <c r="S621" s="41"/>
    </row>
    <row r="622" spans="1:19" x14ac:dyDescent="0.25">
      <c r="A622" s="64">
        <v>205.33333333333334</v>
      </c>
      <c r="B622" s="72">
        <v>30.099370303283795</v>
      </c>
      <c r="C622" s="72">
        <v>0.9</v>
      </c>
      <c r="D622" s="72">
        <v>41</v>
      </c>
      <c r="E622" s="72">
        <v>0.1</v>
      </c>
      <c r="F622" s="72">
        <v>114</v>
      </c>
      <c r="G622" s="72">
        <f t="shared" si="54"/>
        <v>29.187606003227792</v>
      </c>
      <c r="H622" s="72">
        <f t="shared" si="59"/>
        <v>29.187606003227792</v>
      </c>
      <c r="J622" s="64">
        <v>205.33333333333334</v>
      </c>
      <c r="K622" s="72">
        <v>30.099370303283795</v>
      </c>
      <c r="L622" s="41">
        <v>0.86787999999999998</v>
      </c>
      <c r="M622" s="78">
        <v>23.706</v>
      </c>
      <c r="N622" s="41">
        <f t="shared" si="55"/>
        <v>0.13212000000000002</v>
      </c>
      <c r="O622" s="78">
        <v>68.018000000000001</v>
      </c>
      <c r="P622" s="72">
        <f t="shared" si="56"/>
        <v>29.563374027652671</v>
      </c>
      <c r="Q622" s="72">
        <f t="shared" si="57"/>
        <v>29.563374027652671</v>
      </c>
      <c r="R622" s="41">
        <f t="shared" si="58"/>
        <v>3.3258795781109258</v>
      </c>
      <c r="S622" s="41"/>
    </row>
    <row r="623" spans="1:19" x14ac:dyDescent="0.25">
      <c r="A623" s="64">
        <v>205.375</v>
      </c>
      <c r="B623" s="72">
        <v>30.062872341408568</v>
      </c>
      <c r="C623" s="72">
        <v>0.9</v>
      </c>
      <c r="D623" s="72">
        <v>41</v>
      </c>
      <c r="E623" s="72">
        <v>0.1</v>
      </c>
      <c r="F623" s="72">
        <v>114</v>
      </c>
      <c r="G623" s="72">
        <f t="shared" si="54"/>
        <v>28.481484125819389</v>
      </c>
      <c r="H623" s="72">
        <f t="shared" si="59"/>
        <v>28.481484125819389</v>
      </c>
      <c r="J623" s="64">
        <v>205.375</v>
      </c>
      <c r="K623" s="72">
        <v>30.062872341408568</v>
      </c>
      <c r="L623" s="41">
        <v>0.88936999999999999</v>
      </c>
      <c r="M623" s="78">
        <v>24.120999999999999</v>
      </c>
      <c r="N623" s="41">
        <f t="shared" si="55"/>
        <v>0.11063000000000001</v>
      </c>
      <c r="O623" s="78">
        <v>68.027000000000001</v>
      </c>
      <c r="P623" s="72">
        <f t="shared" si="56"/>
        <v>29.132068453701404</v>
      </c>
      <c r="Q623" s="72">
        <f t="shared" si="57"/>
        <v>29.132068453701404</v>
      </c>
      <c r="R623" s="41">
        <f t="shared" si="58"/>
        <v>3.2773577010414079</v>
      </c>
      <c r="S623" s="41"/>
    </row>
    <row r="624" spans="1:19" x14ac:dyDescent="0.25">
      <c r="A624" s="64">
        <v>205.41666666666666</v>
      </c>
      <c r="B624" s="72">
        <v>29.967380651184996</v>
      </c>
      <c r="C624" s="72">
        <v>0.9</v>
      </c>
      <c r="D624" s="72">
        <v>41</v>
      </c>
      <c r="E624" s="72">
        <v>0.1</v>
      </c>
      <c r="F624" s="72">
        <v>114</v>
      </c>
      <c r="G624" s="72">
        <f t="shared" si="54"/>
        <v>25.829904862194521</v>
      </c>
      <c r="H624" s="72">
        <f t="shared" si="59"/>
        <v>25.829904862194521</v>
      </c>
      <c r="J624" s="64">
        <v>205.41666666666666</v>
      </c>
      <c r="K624" s="72">
        <v>29.967380651184996</v>
      </c>
      <c r="L624" s="41">
        <v>0.91084999999999994</v>
      </c>
      <c r="M624" s="78">
        <v>24.536999999999999</v>
      </c>
      <c r="N624" s="41">
        <f t="shared" si="55"/>
        <v>8.9150000000000063E-2</v>
      </c>
      <c r="O624" s="78">
        <v>68.040000000000006</v>
      </c>
      <c r="P624" s="72">
        <f t="shared" si="56"/>
        <v>27.528316050325174</v>
      </c>
      <c r="Q624" s="72">
        <f t="shared" si="57"/>
        <v>27.528316050325174</v>
      </c>
      <c r="R624" s="41">
        <f t="shared" si="58"/>
        <v>3.0969355556615823</v>
      </c>
      <c r="S624" s="41"/>
    </row>
    <row r="625" spans="1:19" x14ac:dyDescent="0.25">
      <c r="A625" s="64">
        <v>205.45833333333334</v>
      </c>
      <c r="B625" s="72">
        <v>29.848211436212594</v>
      </c>
      <c r="C625" s="72">
        <v>0.9</v>
      </c>
      <c r="D625" s="72">
        <v>41</v>
      </c>
      <c r="E625" s="72">
        <v>0.1</v>
      </c>
      <c r="F625" s="72">
        <v>114</v>
      </c>
      <c r="G625" s="72">
        <f t="shared" si="54"/>
        <v>24.684832920376035</v>
      </c>
      <c r="H625" s="72">
        <f t="shared" si="59"/>
        <v>24.684832920376035</v>
      </c>
      <c r="J625" s="64">
        <v>205.45833333333334</v>
      </c>
      <c r="K625" s="72">
        <v>29.848211436212594</v>
      </c>
      <c r="L625" s="41">
        <v>0.93228</v>
      </c>
      <c r="M625" s="78">
        <v>24.951000000000001</v>
      </c>
      <c r="N625" s="41">
        <f t="shared" si="55"/>
        <v>6.7720000000000002E-2</v>
      </c>
      <c r="O625" s="78">
        <v>68.052000000000007</v>
      </c>
      <c r="P625" s="72">
        <f t="shared" si="56"/>
        <v>26.799118044366182</v>
      </c>
      <c r="Q625" s="72">
        <f t="shared" si="57"/>
        <v>26.799118044366182</v>
      </c>
      <c r="R625" s="41">
        <f t="shared" si="58"/>
        <v>3.0149007799911955</v>
      </c>
      <c r="S625" s="41"/>
    </row>
    <row r="626" spans="1:19" x14ac:dyDescent="0.25">
      <c r="A626" s="64">
        <v>205.5</v>
      </c>
      <c r="B626" s="72">
        <v>30.15099035519566</v>
      </c>
      <c r="C626" s="72">
        <v>0.9</v>
      </c>
      <c r="D626" s="72">
        <v>41</v>
      </c>
      <c r="E626" s="72">
        <v>0.1</v>
      </c>
      <c r="F626" s="72">
        <v>114</v>
      </c>
      <c r="G626" s="72">
        <f t="shared" si="54"/>
        <v>43.269832882499792</v>
      </c>
      <c r="H626" s="72">
        <f t="shared" si="59"/>
        <v>43.269832882499792</v>
      </c>
      <c r="J626" s="64">
        <v>205.5</v>
      </c>
      <c r="K626" s="72">
        <v>30.15099035519566</v>
      </c>
      <c r="L626" s="41">
        <v>0.94924999999999993</v>
      </c>
      <c r="M626" s="78">
        <v>25.221</v>
      </c>
      <c r="N626" s="41">
        <f t="shared" si="55"/>
        <v>5.0750000000000073E-2</v>
      </c>
      <c r="O626" s="78">
        <v>68.067999999999998</v>
      </c>
      <c r="P626" s="72">
        <f t="shared" si="56"/>
        <v>37.892064813694539</v>
      </c>
      <c r="Q626" s="72">
        <f t="shared" si="57"/>
        <v>37.892064813694539</v>
      </c>
      <c r="R626" s="41">
        <f t="shared" si="58"/>
        <v>4.2628572915406355</v>
      </c>
      <c r="S626" s="41"/>
    </row>
    <row r="627" spans="1:19" x14ac:dyDescent="0.25">
      <c r="A627" s="64">
        <v>205.54166666666666</v>
      </c>
      <c r="B627" s="72">
        <v>30.674003946144982</v>
      </c>
      <c r="C627" s="72">
        <v>0.9</v>
      </c>
      <c r="D627" s="72">
        <v>41</v>
      </c>
      <c r="E627" s="72">
        <v>0.1</v>
      </c>
      <c r="F627" s="72">
        <v>114</v>
      </c>
      <c r="G627" s="72">
        <f t="shared" si="54"/>
        <v>53.33520163569677</v>
      </c>
      <c r="H627" s="72">
        <f t="shared" si="59"/>
        <v>53.33520163569677</v>
      </c>
      <c r="J627" s="64">
        <v>205.54166666666666</v>
      </c>
      <c r="K627" s="72">
        <v>30.674003946144982</v>
      </c>
      <c r="L627" s="41">
        <v>0.96578999999999993</v>
      </c>
      <c r="M627" s="78">
        <v>25.477</v>
      </c>
      <c r="N627" s="41">
        <f t="shared" si="55"/>
        <v>3.4210000000000074E-2</v>
      </c>
      <c r="O627" s="78">
        <v>68.085999999999999</v>
      </c>
      <c r="P627" s="72">
        <f t="shared" si="56"/>
        <v>44.034061692822689</v>
      </c>
      <c r="Q627" s="72">
        <f t="shared" si="57"/>
        <v>44.034061692822689</v>
      </c>
      <c r="R627" s="41">
        <f t="shared" si="58"/>
        <v>4.9538319404425524</v>
      </c>
      <c r="S627" s="41"/>
    </row>
    <row r="628" spans="1:19" x14ac:dyDescent="0.25">
      <c r="A628" s="64">
        <v>205.58333333333334</v>
      </c>
      <c r="B628" s="72">
        <v>30.896585038275244</v>
      </c>
      <c r="C628" s="72">
        <v>0.9</v>
      </c>
      <c r="D628" s="72">
        <v>41</v>
      </c>
      <c r="E628" s="72">
        <v>0.1</v>
      </c>
      <c r="F628" s="72">
        <v>114</v>
      </c>
      <c r="G628" s="72">
        <f t="shared" si="54"/>
        <v>40.540606184197927</v>
      </c>
      <c r="H628" s="72">
        <f t="shared" si="59"/>
        <v>40.540606184197927</v>
      </c>
      <c r="J628" s="64">
        <v>205.58333333333334</v>
      </c>
      <c r="K628" s="72">
        <v>30.896585038275244</v>
      </c>
      <c r="L628" s="41">
        <v>0.98227999999999993</v>
      </c>
      <c r="M628" s="78">
        <v>25.733000000000001</v>
      </c>
      <c r="N628" s="41">
        <f t="shared" si="55"/>
        <v>1.7720000000000069E-2</v>
      </c>
      <c r="O628" s="78">
        <v>68.102999999999994</v>
      </c>
      <c r="P628" s="72">
        <f t="shared" si="56"/>
        <v>36.578307438111892</v>
      </c>
      <c r="Q628" s="72">
        <f t="shared" si="57"/>
        <v>36.578307438111892</v>
      </c>
      <c r="R628" s="41">
        <f t="shared" si="58"/>
        <v>4.115059586787587</v>
      </c>
      <c r="S628" s="41"/>
    </row>
    <row r="629" spans="1:19" x14ac:dyDescent="0.25">
      <c r="A629" s="64">
        <v>205.625</v>
      </c>
      <c r="B629" s="72">
        <v>31.336609789348675</v>
      </c>
      <c r="C629" s="72">
        <v>0.9</v>
      </c>
      <c r="D629" s="72">
        <v>41</v>
      </c>
      <c r="E629" s="72">
        <v>0.1</v>
      </c>
      <c r="F629" s="72">
        <v>114</v>
      </c>
      <c r="G629" s="72">
        <f t="shared" si="54"/>
        <v>50.402056739344019</v>
      </c>
      <c r="H629" s="72">
        <f t="shared" si="59"/>
        <v>50.402056739344019</v>
      </c>
      <c r="J629" s="64">
        <v>205.625</v>
      </c>
      <c r="K629" s="72">
        <v>31.336609789348675</v>
      </c>
      <c r="L629" s="41">
        <v>0.99480000000000002</v>
      </c>
      <c r="M629" s="78">
        <v>25.925999999999998</v>
      </c>
      <c r="N629" s="41">
        <f t="shared" si="55"/>
        <v>5.1999999999999824E-3</v>
      </c>
      <c r="O629" s="78">
        <v>68.126000000000005</v>
      </c>
      <c r="P629" s="72">
        <f t="shared" si="56"/>
        <v>42.563397064856638</v>
      </c>
      <c r="Q629" s="72">
        <f t="shared" si="57"/>
        <v>42.563397064856638</v>
      </c>
      <c r="R629" s="41">
        <f t="shared" si="58"/>
        <v>4.788382169796372</v>
      </c>
      <c r="S629" s="41"/>
    </row>
    <row r="630" spans="1:19" x14ac:dyDescent="0.25">
      <c r="A630" s="64">
        <v>205.66666666666666</v>
      </c>
      <c r="B630" s="72">
        <v>30.889371525005107</v>
      </c>
      <c r="C630" s="72">
        <v>0.9</v>
      </c>
      <c r="D630" s="72">
        <v>41</v>
      </c>
      <c r="E630" s="72">
        <v>0.1</v>
      </c>
      <c r="F630" s="72">
        <v>114</v>
      </c>
      <c r="G630" s="72">
        <f t="shared" si="54"/>
        <v>11.511376578017806</v>
      </c>
      <c r="H630" s="72">
        <f t="shared" si="59"/>
        <v>11.511376578017806</v>
      </c>
      <c r="J630" s="64">
        <v>205.66666666666666</v>
      </c>
      <c r="K630" s="72">
        <v>30.889371525005107</v>
      </c>
      <c r="L630" s="90">
        <v>0.99634</v>
      </c>
      <c r="M630" s="80">
        <v>25.948</v>
      </c>
      <c r="N630" s="41">
        <f t="shared" si="55"/>
        <v>3.6599999999999966E-3</v>
      </c>
      <c r="O630" s="78">
        <v>68.149000000000001</v>
      </c>
      <c r="P630" s="72">
        <f t="shared" si="56"/>
        <v>19.479940900921275</v>
      </c>
      <c r="Q630" s="72">
        <f t="shared" si="57"/>
        <v>19.479940900921275</v>
      </c>
      <c r="R630" s="41">
        <f t="shared" si="58"/>
        <v>2.1914933513536434</v>
      </c>
      <c r="S630" s="90"/>
    </row>
    <row r="631" spans="1:19" x14ac:dyDescent="0.25">
      <c r="A631" s="64">
        <v>205.70833333333334</v>
      </c>
      <c r="B631" s="72">
        <v>30.708889327787261</v>
      </c>
      <c r="C631" s="72">
        <v>0.9</v>
      </c>
      <c r="D631" s="72">
        <v>41</v>
      </c>
      <c r="E631" s="72">
        <v>0.1</v>
      </c>
      <c r="F631" s="72">
        <v>114</v>
      </c>
      <c r="G631" s="72">
        <f t="shared" si="54"/>
        <v>22.88893431825371</v>
      </c>
      <c r="H631" s="72">
        <f t="shared" si="59"/>
        <v>22.88893431825371</v>
      </c>
      <c r="J631" s="64">
        <v>205.70833333333334</v>
      </c>
      <c r="K631" s="72">
        <v>30.708889327787261</v>
      </c>
      <c r="L631" s="90">
        <v>0.99787999999999999</v>
      </c>
      <c r="M631" s="80">
        <v>25.97</v>
      </c>
      <c r="N631" s="41">
        <f t="shared" si="55"/>
        <v>2.1200000000000108E-3</v>
      </c>
      <c r="O631" s="78">
        <v>68.173000000000002</v>
      </c>
      <c r="P631" s="72">
        <f t="shared" si="56"/>
        <v>26.105196001352912</v>
      </c>
      <c r="Q631" s="72">
        <f t="shared" si="57"/>
        <v>26.105196001352912</v>
      </c>
      <c r="R631" s="41">
        <f t="shared" si="58"/>
        <v>2.9368345501522026</v>
      </c>
      <c r="S631" s="90"/>
    </row>
    <row r="632" spans="1:19" x14ac:dyDescent="0.25">
      <c r="A632" s="64">
        <v>205.75</v>
      </c>
      <c r="B632" s="72">
        <v>30.377439759104909</v>
      </c>
      <c r="C632" s="72">
        <v>0.9</v>
      </c>
      <c r="D632" s="72">
        <v>41</v>
      </c>
      <c r="E632" s="72">
        <v>0.1</v>
      </c>
      <c r="F632" s="72">
        <v>114</v>
      </c>
      <c r="G632" s="72">
        <f t="shared" si="54"/>
        <v>16.016351768266773</v>
      </c>
      <c r="H632" s="72">
        <f t="shared" si="59"/>
        <v>16.016351768266773</v>
      </c>
      <c r="J632" s="64">
        <v>205.75</v>
      </c>
      <c r="K632" s="72">
        <v>30.377439759104909</v>
      </c>
      <c r="L632" s="90">
        <v>0.99941999999999998</v>
      </c>
      <c r="M632" s="80">
        <v>25.992000000000001</v>
      </c>
      <c r="N632" s="41">
        <f t="shared" si="55"/>
        <v>5.8000000000002494E-4</v>
      </c>
      <c r="O632" s="78">
        <v>68.200999999999993</v>
      </c>
      <c r="P632" s="72">
        <f t="shared" si="56"/>
        <v>21.923934448057221</v>
      </c>
      <c r="Q632" s="72">
        <f t="shared" si="57"/>
        <v>21.923934448057221</v>
      </c>
      <c r="R632" s="41">
        <f t="shared" si="58"/>
        <v>2.4664426254064375</v>
      </c>
      <c r="S632" s="90"/>
    </row>
    <row r="633" spans="1:19" x14ac:dyDescent="0.25">
      <c r="A633" s="64">
        <v>205.79166666666666</v>
      </c>
      <c r="B633" s="72">
        <v>29.225006656198033</v>
      </c>
      <c r="C633" s="72">
        <v>0.9</v>
      </c>
      <c r="D633" s="72">
        <v>41</v>
      </c>
      <c r="E633" s="72">
        <v>0.1</v>
      </c>
      <c r="F633" s="72">
        <v>114</v>
      </c>
      <c r="G633" s="72">
        <f t="shared" si="54"/>
        <v>-20.707757656014191</v>
      </c>
      <c r="H633" s="72">
        <f t="shared" si="59"/>
        <v>0</v>
      </c>
      <c r="J633" s="64">
        <v>205.79166666666666</v>
      </c>
      <c r="K633" s="72">
        <v>29.225006656198033</v>
      </c>
      <c r="L633" s="90">
        <v>1</v>
      </c>
      <c r="M633" s="80">
        <v>26</v>
      </c>
      <c r="N633" s="41">
        <f t="shared" si="55"/>
        <v>0</v>
      </c>
      <c r="O633" s="78">
        <v>68.228999999999999</v>
      </c>
      <c r="P633" s="72">
        <f t="shared" si="56"/>
        <v>-0.16573107270564896</v>
      </c>
      <c r="Q633" s="72">
        <f t="shared" si="57"/>
        <v>0</v>
      </c>
      <c r="R633" s="41">
        <f t="shared" si="58"/>
        <v>0</v>
      </c>
      <c r="S633" s="90"/>
    </row>
    <row r="634" spans="1:19" x14ac:dyDescent="0.25">
      <c r="A634" s="64">
        <v>205.83333333333334</v>
      </c>
      <c r="B634" s="72">
        <v>27.212753990188407</v>
      </c>
      <c r="C634" s="72">
        <v>0.9</v>
      </c>
      <c r="D634" s="72">
        <v>41</v>
      </c>
      <c r="E634" s="72">
        <v>0.1</v>
      </c>
      <c r="F634" s="72">
        <v>114</v>
      </c>
      <c r="G634" s="72">
        <f t="shared" si="54"/>
        <v>-59.974378915866858</v>
      </c>
      <c r="H634" s="72">
        <f t="shared" si="59"/>
        <v>0</v>
      </c>
      <c r="J634" s="64">
        <v>205.83333333333334</v>
      </c>
      <c r="K634" s="72">
        <v>27.212753990188407</v>
      </c>
      <c r="L634" s="90">
        <v>1</v>
      </c>
      <c r="M634" s="80">
        <v>26</v>
      </c>
      <c r="N634" s="41">
        <f t="shared" si="55"/>
        <v>0</v>
      </c>
      <c r="O634" s="78">
        <v>68.259</v>
      </c>
      <c r="P634" s="72">
        <f t="shared" si="56"/>
        <v>-24.106138361826297</v>
      </c>
      <c r="Q634" s="72">
        <f t="shared" si="57"/>
        <v>0</v>
      </c>
      <c r="R634" s="41">
        <f t="shared" si="58"/>
        <v>0</v>
      </c>
      <c r="S634" s="90"/>
    </row>
    <row r="635" spans="1:19" x14ac:dyDescent="0.25">
      <c r="A635" s="64">
        <v>205.875</v>
      </c>
      <c r="B635" s="72">
        <v>25.896308782632275</v>
      </c>
      <c r="C635" s="72">
        <v>0.9</v>
      </c>
      <c r="D635" s="72">
        <v>41</v>
      </c>
      <c r="E635" s="72">
        <v>0.1</v>
      </c>
      <c r="F635" s="72">
        <v>114</v>
      </c>
      <c r="G635" s="72">
        <f t="shared" si="54"/>
        <v>-31.142792327042631</v>
      </c>
      <c r="H635" s="72">
        <f t="shared" si="59"/>
        <v>0</v>
      </c>
      <c r="J635" s="64">
        <v>205.875</v>
      </c>
      <c r="K635" s="72">
        <v>25.896308782632275</v>
      </c>
      <c r="L635" s="90">
        <v>1</v>
      </c>
      <c r="M635" s="80">
        <v>26</v>
      </c>
      <c r="N635" s="41">
        <f t="shared" si="55"/>
        <v>0</v>
      </c>
      <c r="O635" s="78">
        <v>68.292000000000002</v>
      </c>
      <c r="P635" s="72">
        <f t="shared" si="56"/>
        <v>-7.6772632816900011</v>
      </c>
      <c r="Q635" s="72">
        <f t="shared" si="57"/>
        <v>0</v>
      </c>
      <c r="R635" s="41">
        <f t="shared" si="58"/>
        <v>0</v>
      </c>
      <c r="S635" s="90"/>
    </row>
    <row r="636" spans="1:19" x14ac:dyDescent="0.25">
      <c r="A636" s="64">
        <v>205.91666666666666</v>
      </c>
      <c r="B636" s="72">
        <v>24.54320403085033</v>
      </c>
      <c r="C636" s="72">
        <v>0.9</v>
      </c>
      <c r="D636" s="72">
        <v>41</v>
      </c>
      <c r="E636" s="72">
        <v>0.1</v>
      </c>
      <c r="F636" s="72">
        <v>114</v>
      </c>
      <c r="G636" s="72">
        <f t="shared" si="54"/>
        <v>-34.084286354526107</v>
      </c>
      <c r="H636" s="72">
        <f t="shared" si="59"/>
        <v>0</v>
      </c>
      <c r="J636" s="64">
        <v>205.91666666666666</v>
      </c>
      <c r="K636" s="72">
        <v>24.54320403085033</v>
      </c>
      <c r="L636" s="90">
        <v>1</v>
      </c>
      <c r="M636" s="80">
        <v>26</v>
      </c>
      <c r="N636" s="41">
        <f t="shared" si="55"/>
        <v>0</v>
      </c>
      <c r="O636" s="78">
        <v>68.325000000000003</v>
      </c>
      <c r="P636" s="72">
        <f t="shared" si="56"/>
        <v>-9.9653039068725207</v>
      </c>
      <c r="Q636" s="72">
        <f t="shared" si="57"/>
        <v>0</v>
      </c>
      <c r="R636" s="41">
        <f t="shared" si="58"/>
        <v>0</v>
      </c>
      <c r="S636" s="90"/>
    </row>
    <row r="637" spans="1:19" x14ac:dyDescent="0.25">
      <c r="A637" s="64">
        <v>205.95833333333334</v>
      </c>
      <c r="B637" s="72">
        <v>23.616579560360339</v>
      </c>
      <c r="C637" s="72">
        <v>0.9</v>
      </c>
      <c r="D637" s="72">
        <v>41</v>
      </c>
      <c r="E637" s="72">
        <v>0.1</v>
      </c>
      <c r="F637" s="72">
        <v>114</v>
      </c>
      <c r="G637" s="72">
        <f t="shared" si="54"/>
        <v>-16.532320340377876</v>
      </c>
      <c r="H637" s="72">
        <f t="shared" si="59"/>
        <v>0</v>
      </c>
      <c r="J637" s="64">
        <v>205.95833333333334</v>
      </c>
      <c r="K637" s="72">
        <v>23.616579560360339</v>
      </c>
      <c r="L637" s="90">
        <v>1</v>
      </c>
      <c r="M637" s="80">
        <v>26</v>
      </c>
      <c r="N637" s="41">
        <f t="shared" si="55"/>
        <v>0</v>
      </c>
      <c r="O637" s="78">
        <v>68.361999999999995</v>
      </c>
      <c r="P637" s="72">
        <f t="shared" si="56"/>
        <v>-1.5314314139280546E-2</v>
      </c>
      <c r="Q637" s="72">
        <f t="shared" si="57"/>
        <v>0</v>
      </c>
      <c r="R637" s="41">
        <f t="shared" si="58"/>
        <v>0</v>
      </c>
      <c r="S637" s="90"/>
    </row>
    <row r="638" spans="1:19" x14ac:dyDescent="0.25">
      <c r="A638" s="64">
        <v>206</v>
      </c>
      <c r="B638" s="72">
        <v>22.787362246853156</v>
      </c>
      <c r="C638" s="72">
        <v>0.9</v>
      </c>
      <c r="D638" s="72">
        <v>41</v>
      </c>
      <c r="E638" s="72">
        <v>0.1</v>
      </c>
      <c r="F638" s="72">
        <v>114</v>
      </c>
      <c r="G638" s="72">
        <f t="shared" si="54"/>
        <v>-13.14106828375253</v>
      </c>
      <c r="H638" s="72">
        <f t="shared" si="59"/>
        <v>0</v>
      </c>
      <c r="J638" s="64">
        <v>206</v>
      </c>
      <c r="K638" s="72">
        <v>22.787362246853156</v>
      </c>
      <c r="L638" s="90">
        <v>1</v>
      </c>
      <c r="M638" s="80">
        <v>26</v>
      </c>
      <c r="N638" s="41">
        <f t="shared" si="55"/>
        <v>0</v>
      </c>
      <c r="O638" s="78">
        <v>68.399000000000001</v>
      </c>
      <c r="P638" s="72">
        <f t="shared" si="56"/>
        <v>1.6396630701442885</v>
      </c>
      <c r="Q638" s="72">
        <f t="shared" si="57"/>
        <v>1.6396630701442885</v>
      </c>
      <c r="R638" s="41">
        <f t="shared" si="58"/>
        <v>0.18446209539123246</v>
      </c>
      <c r="S638" s="90"/>
    </row>
    <row r="639" spans="1:19" x14ac:dyDescent="0.25">
      <c r="A639" s="64">
        <v>206.04166666666666</v>
      </c>
      <c r="B639" s="72">
        <v>21.632945788171877</v>
      </c>
      <c r="C639" s="72">
        <v>0.9</v>
      </c>
      <c r="D639" s="72">
        <v>41</v>
      </c>
      <c r="E639" s="72">
        <v>0.1</v>
      </c>
      <c r="F639" s="72">
        <v>114</v>
      </c>
      <c r="G639" s="72">
        <f t="shared" si="54"/>
        <v>-28.385753608845523</v>
      </c>
      <c r="H639" s="72">
        <f t="shared" si="59"/>
        <v>0</v>
      </c>
      <c r="J639" s="64">
        <v>206.04166666666666</v>
      </c>
      <c r="K639" s="72">
        <v>21.632945788171877</v>
      </c>
      <c r="L639" s="90">
        <v>1</v>
      </c>
      <c r="M639" s="80">
        <v>26</v>
      </c>
      <c r="N639" s="41">
        <f t="shared" si="55"/>
        <v>0</v>
      </c>
      <c r="O639" s="78">
        <v>68.436999999999998</v>
      </c>
      <c r="P639" s="72">
        <f t="shared" si="56"/>
        <v>-7.8083738697318923</v>
      </c>
      <c r="Q639" s="72">
        <f t="shared" si="57"/>
        <v>0</v>
      </c>
      <c r="R639" s="41">
        <f t="shared" si="58"/>
        <v>0</v>
      </c>
      <c r="S639" s="90"/>
    </row>
    <row r="640" spans="1:19" x14ac:dyDescent="0.25">
      <c r="A640" s="64">
        <v>206.08333333333334</v>
      </c>
      <c r="B640" s="72">
        <v>20.930472659325588</v>
      </c>
      <c r="C640" s="72">
        <v>0.9</v>
      </c>
      <c r="D640" s="72">
        <v>41</v>
      </c>
      <c r="E640" s="72">
        <v>0.1</v>
      </c>
      <c r="F640" s="72">
        <v>114</v>
      </c>
      <c r="G640" s="72">
        <f t="shared" si="54"/>
        <v>-9.5063701299590502</v>
      </c>
      <c r="H640" s="72">
        <f t="shared" si="59"/>
        <v>0</v>
      </c>
      <c r="J640" s="64">
        <v>206.08333333333334</v>
      </c>
      <c r="K640" s="72">
        <v>20.930472659325588</v>
      </c>
      <c r="L640" s="90">
        <v>1</v>
      </c>
      <c r="M640" s="80">
        <v>26</v>
      </c>
      <c r="N640" s="41">
        <f t="shared" si="55"/>
        <v>0</v>
      </c>
      <c r="O640" s="78">
        <v>68.478999999999999</v>
      </c>
      <c r="P640" s="72">
        <f t="shared" si="56"/>
        <v>3.0151564128153892</v>
      </c>
      <c r="Q640" s="72">
        <f t="shared" si="57"/>
        <v>3.0151564128153892</v>
      </c>
      <c r="R640" s="41">
        <f t="shared" si="58"/>
        <v>0.3392050964417313</v>
      </c>
      <c r="S640" s="90"/>
    </row>
    <row r="641" spans="1:19" x14ac:dyDescent="0.25">
      <c r="A641" s="64">
        <v>206.125</v>
      </c>
      <c r="B641" s="72">
        <v>20.081235725182189</v>
      </c>
      <c r="C641" s="72">
        <v>0.9</v>
      </c>
      <c r="D641" s="72">
        <v>41</v>
      </c>
      <c r="E641" s="72">
        <v>0.1</v>
      </c>
      <c r="F641" s="72">
        <v>114</v>
      </c>
      <c r="G641" s="72">
        <f t="shared" si="54"/>
        <v>-16.714607409527403</v>
      </c>
      <c r="H641" s="72">
        <f t="shared" si="59"/>
        <v>0</v>
      </c>
      <c r="J641" s="64">
        <v>206.125</v>
      </c>
      <c r="K641" s="72">
        <v>20.081235725182189</v>
      </c>
      <c r="L641" s="90">
        <v>1</v>
      </c>
      <c r="M641" s="80">
        <v>26</v>
      </c>
      <c r="N641" s="41">
        <f t="shared" si="55"/>
        <v>0</v>
      </c>
      <c r="O641" s="78">
        <v>68.522000000000006</v>
      </c>
      <c r="P641" s="72">
        <f t="shared" si="56"/>
        <v>-1.577027941618989</v>
      </c>
      <c r="Q641" s="72">
        <f t="shared" si="57"/>
        <v>0</v>
      </c>
      <c r="R641" s="41">
        <f t="shared" si="58"/>
        <v>0</v>
      </c>
      <c r="S641" s="90"/>
    </row>
    <row r="642" spans="1:19" x14ac:dyDescent="0.25">
      <c r="A642" s="64">
        <v>206.16666666666666</v>
      </c>
      <c r="B642" s="72">
        <v>19.282776807111595</v>
      </c>
      <c r="C642" s="72">
        <v>0.9</v>
      </c>
      <c r="D642" s="72">
        <v>41</v>
      </c>
      <c r="E642" s="72">
        <v>0.1</v>
      </c>
      <c r="F642" s="72">
        <v>114</v>
      </c>
      <c r="G642" s="72">
        <f t="shared" si="54"/>
        <v>-15.312950153904589</v>
      </c>
      <c r="H642" s="72">
        <f t="shared" si="59"/>
        <v>0</v>
      </c>
      <c r="J642" s="64">
        <v>206.16666666666666</v>
      </c>
      <c r="K642" s="72">
        <v>19.282776807111595</v>
      </c>
      <c r="L642" s="90">
        <v>1</v>
      </c>
      <c r="M642" s="80">
        <v>26</v>
      </c>
      <c r="N642" s="41">
        <f t="shared" si="55"/>
        <v>0</v>
      </c>
      <c r="O642" s="78">
        <v>68.564999999999998</v>
      </c>
      <c r="P642" s="72">
        <f t="shared" si="56"/>
        <v>-1.0804847037939744</v>
      </c>
      <c r="Q642" s="72">
        <f t="shared" si="57"/>
        <v>0</v>
      </c>
      <c r="R642" s="41">
        <f t="shared" si="58"/>
        <v>0</v>
      </c>
      <c r="S642" s="90"/>
    </row>
    <row r="643" spans="1:19" x14ac:dyDescent="0.25">
      <c r="A643" s="64">
        <v>206.20833333333334</v>
      </c>
      <c r="B643" s="72">
        <v>18.489929643062911</v>
      </c>
      <c r="C643" s="72">
        <v>0.9</v>
      </c>
      <c r="D643" s="72">
        <v>41</v>
      </c>
      <c r="E643" s="72">
        <v>0.1</v>
      </c>
      <c r="F643" s="72">
        <v>114</v>
      </c>
      <c r="G643" s="72">
        <f t="shared" si="54"/>
        <v>-15.862650544186323</v>
      </c>
      <c r="H643" s="72">
        <f t="shared" si="59"/>
        <v>0</v>
      </c>
      <c r="J643" s="64">
        <v>206.20833333333334</v>
      </c>
      <c r="K643" s="72">
        <v>18.489929643062911</v>
      </c>
      <c r="L643" s="90">
        <v>1</v>
      </c>
      <c r="M643" s="80">
        <v>26</v>
      </c>
      <c r="N643" s="41">
        <f t="shared" si="55"/>
        <v>0</v>
      </c>
      <c r="O643" s="78">
        <v>68.611999999999995</v>
      </c>
      <c r="P643" s="72">
        <f t="shared" si="56"/>
        <v>-1.7302141543363228</v>
      </c>
      <c r="Q643" s="72">
        <f t="shared" si="57"/>
        <v>0</v>
      </c>
      <c r="R643" s="41">
        <f t="shared" si="58"/>
        <v>0</v>
      </c>
      <c r="S643" s="90"/>
    </row>
    <row r="644" spans="1:19" x14ac:dyDescent="0.25">
      <c r="A644" s="64">
        <v>206.25</v>
      </c>
      <c r="B644" s="72">
        <v>18.166312931611692</v>
      </c>
      <c r="C644" s="72">
        <v>0.9</v>
      </c>
      <c r="D644" s="72">
        <v>41</v>
      </c>
      <c r="E644" s="72">
        <v>0.1</v>
      </c>
      <c r="F644" s="72">
        <v>114</v>
      </c>
      <c r="G644" s="72">
        <f t="shared" ref="G644:G707" si="60">(B644-((B643*C644)*EXP(-1/D644))-((B643*E644)*EXP(-1/F644)))/(C644*(1-EXP(-1/D644))+E644*(1-EXP(-1/F644)))</f>
        <v>4.1446079496673232</v>
      </c>
      <c r="H644" s="72">
        <f t="shared" si="59"/>
        <v>4.1446079496673232</v>
      </c>
      <c r="J644" s="64">
        <v>206.25</v>
      </c>
      <c r="K644" s="72">
        <v>18.166312931611692</v>
      </c>
      <c r="L644" s="90">
        <v>1</v>
      </c>
      <c r="M644" s="80">
        <v>26.428999999999998</v>
      </c>
      <c r="N644" s="41">
        <f t="shared" ref="N644:N707" si="61">1-L644</f>
        <v>0</v>
      </c>
      <c r="O644" s="78">
        <v>68.659000000000006</v>
      </c>
      <c r="P644" s="72">
        <f t="shared" ref="P644:P707" si="62">(K644-((K643*L644)*EXP(-1/M644))-((K643*N644)*EXP(-1/O644)))/(L644*(1-EXP(-1/M644))+N644*(1-EXP(-1/O644)))</f>
        <v>9.7742348482326378</v>
      </c>
      <c r="Q644" s="72">
        <f t="shared" ref="Q644:Q707" si="63">IF((K644-((K643*L644)*EXP(-1/M644))-((K643*N644)*EXP(-1/O644)))/(L644*(1-EXP(-1/M644))+N644*(1-EXP(-1/O644)))&gt;0,(K644-((K643*L644)*EXP(-1/M644))-((K643*N644)*EXP(-1/O644)))/(L644*(1-EXP(-1/M644))+N644*(1-EXP(-1/O644))),0)</f>
        <v>9.7742348482326378</v>
      </c>
      <c r="R644" s="41">
        <f t="shared" ref="R644:R707" si="64">Q644/32000000*3600*1000</f>
        <v>1.0996014204261717</v>
      </c>
      <c r="S644" s="90"/>
    </row>
    <row r="645" spans="1:19" x14ac:dyDescent="0.25">
      <c r="A645" s="64">
        <v>206.29166666666666</v>
      </c>
      <c r="B645" s="72">
        <v>18.179268549943554</v>
      </c>
      <c r="C645" s="72">
        <v>0.9</v>
      </c>
      <c r="D645" s="72">
        <v>41</v>
      </c>
      <c r="E645" s="72">
        <v>0.1</v>
      </c>
      <c r="F645" s="72">
        <v>114</v>
      </c>
      <c r="G645" s="72">
        <f t="shared" si="60"/>
        <v>18.740611186711011</v>
      </c>
      <c r="H645" s="72">
        <f t="shared" ref="H645:H708" si="65">IF((B645-((B644*C645)*EXP(-1/D645))-((B644*E645)*EXP(-1/F645)))/(C645*(1-EXP(-1/D645))+E645*(1-EXP(-1/F645)))&gt;0,(B645-((B644*C645)*EXP(-1/D645))-((B644*E645)*EXP(-1/F645)))/(C645*(1-EXP(-1/D645))+E645*(1-EXP(-1/F645))),0)</f>
        <v>18.740611186711011</v>
      </c>
      <c r="J645" s="64">
        <v>206.29166666666666</v>
      </c>
      <c r="K645" s="72">
        <v>18.179268549943554</v>
      </c>
      <c r="L645" s="41">
        <v>1</v>
      </c>
      <c r="M645" s="78">
        <v>27.055</v>
      </c>
      <c r="N645" s="41">
        <f t="shared" si="61"/>
        <v>0</v>
      </c>
      <c r="O645" s="78">
        <v>68.707999999999998</v>
      </c>
      <c r="P645" s="72">
        <f t="shared" si="62"/>
        <v>18.523344899025592</v>
      </c>
      <c r="Q645" s="72">
        <f t="shared" si="63"/>
        <v>18.523344899025592</v>
      </c>
      <c r="R645" s="41">
        <f t="shared" si="64"/>
        <v>2.0838763011403789</v>
      </c>
      <c r="S645" s="41"/>
    </row>
    <row r="646" spans="1:19" x14ac:dyDescent="0.25">
      <c r="A646" s="64">
        <v>206.33333333333334</v>
      </c>
      <c r="B646" s="72">
        <v>17.657635500546899</v>
      </c>
      <c r="C646" s="72">
        <v>0.9</v>
      </c>
      <c r="D646" s="72">
        <v>41</v>
      </c>
      <c r="E646" s="72">
        <v>0.1</v>
      </c>
      <c r="F646" s="72">
        <v>114</v>
      </c>
      <c r="G646" s="72">
        <f t="shared" si="60"/>
        <v>-4.9437459135103747</v>
      </c>
      <c r="H646" s="72">
        <f t="shared" si="65"/>
        <v>0</v>
      </c>
      <c r="J646" s="64">
        <v>206.33333333333334</v>
      </c>
      <c r="K646" s="72">
        <v>17.657635500546899</v>
      </c>
      <c r="L646" s="41">
        <v>1</v>
      </c>
      <c r="M646" s="78">
        <v>27.678999999999998</v>
      </c>
      <c r="N646" s="41">
        <f t="shared" si="61"/>
        <v>0</v>
      </c>
      <c r="O646" s="78">
        <v>68.760000000000005</v>
      </c>
      <c r="P646" s="72">
        <f t="shared" si="62"/>
        <v>3.47860040137062</v>
      </c>
      <c r="Q646" s="72">
        <f t="shared" si="63"/>
        <v>3.47860040137062</v>
      </c>
      <c r="R646" s="41">
        <f t="shared" si="64"/>
        <v>0.3913425451541947</v>
      </c>
      <c r="S646" s="41"/>
    </row>
    <row r="647" spans="1:19" x14ac:dyDescent="0.25">
      <c r="A647" s="64">
        <v>206.375</v>
      </c>
      <c r="B647" s="72">
        <v>17.352636849533997</v>
      </c>
      <c r="C647" s="72">
        <v>0.9</v>
      </c>
      <c r="D647" s="72">
        <v>41</v>
      </c>
      <c r="E647" s="72">
        <v>0.1</v>
      </c>
      <c r="F647" s="72">
        <v>114</v>
      </c>
      <c r="G647" s="72">
        <f t="shared" si="60"/>
        <v>4.1376174977334816</v>
      </c>
      <c r="H647" s="72">
        <f t="shared" si="65"/>
        <v>4.1376174977334816</v>
      </c>
      <c r="J647" s="64">
        <v>206.375</v>
      </c>
      <c r="K647" s="72">
        <v>17.352636849533997</v>
      </c>
      <c r="L647" s="41">
        <v>1</v>
      </c>
      <c r="M647" s="78">
        <v>28.337</v>
      </c>
      <c r="N647" s="41">
        <f t="shared" si="61"/>
        <v>0</v>
      </c>
      <c r="O647" s="78">
        <v>68.811000000000007</v>
      </c>
      <c r="P647" s="72">
        <f t="shared" si="62"/>
        <v>8.8614924811225428</v>
      </c>
      <c r="Q647" s="72">
        <f t="shared" si="63"/>
        <v>8.8614924811225428</v>
      </c>
      <c r="R647" s="41">
        <f t="shared" si="64"/>
        <v>0.99691790412628611</v>
      </c>
      <c r="S647" s="41"/>
    </row>
    <row r="648" spans="1:19" x14ac:dyDescent="0.25">
      <c r="A648" s="64">
        <v>206.41666666666666</v>
      </c>
      <c r="B648" s="72">
        <v>16.914680747103514</v>
      </c>
      <c r="C648" s="72">
        <v>0.9</v>
      </c>
      <c r="D648" s="72">
        <v>41</v>
      </c>
      <c r="E648" s="72">
        <v>0.1</v>
      </c>
      <c r="F648" s="72">
        <v>114</v>
      </c>
      <c r="G648" s="72">
        <f t="shared" si="60"/>
        <v>-2.0611355381073895</v>
      </c>
      <c r="H648" s="72">
        <f t="shared" si="65"/>
        <v>0</v>
      </c>
      <c r="J648" s="64">
        <v>206.41666666666666</v>
      </c>
      <c r="K648" s="72">
        <v>16.914680747103514</v>
      </c>
      <c r="L648" s="41">
        <v>1</v>
      </c>
      <c r="M648" s="78">
        <v>29.75</v>
      </c>
      <c r="N648" s="41">
        <f t="shared" si="61"/>
        <v>0</v>
      </c>
      <c r="O648" s="78">
        <v>68.864999999999995</v>
      </c>
      <c r="P648" s="72">
        <f t="shared" si="62"/>
        <v>4.1032380063186347</v>
      </c>
      <c r="Q648" s="72">
        <f t="shared" si="63"/>
        <v>4.1032380063186347</v>
      </c>
      <c r="R648" s="41">
        <f t="shared" si="64"/>
        <v>0.46161427571084634</v>
      </c>
      <c r="S648" s="41"/>
    </row>
    <row r="649" spans="1:19" x14ac:dyDescent="0.25">
      <c r="A649" s="64">
        <v>206.45833333333334</v>
      </c>
      <c r="B649" s="72">
        <v>16.689692610583986</v>
      </c>
      <c r="C649" s="72">
        <v>0.9</v>
      </c>
      <c r="D649" s="72">
        <v>41</v>
      </c>
      <c r="E649" s="72">
        <v>0.1</v>
      </c>
      <c r="F649" s="72">
        <v>114</v>
      </c>
      <c r="G649" s="72">
        <f t="shared" si="60"/>
        <v>6.9413787470405692</v>
      </c>
      <c r="H649" s="72">
        <f t="shared" si="65"/>
        <v>6.9413787470405692</v>
      </c>
      <c r="J649" s="64">
        <v>206.45833333333334</v>
      </c>
      <c r="K649" s="72">
        <v>16.689692610583986</v>
      </c>
      <c r="L649" s="41">
        <v>1</v>
      </c>
      <c r="M649" s="78">
        <v>31.16</v>
      </c>
      <c r="N649" s="41">
        <f t="shared" si="61"/>
        <v>0</v>
      </c>
      <c r="O649" s="78">
        <v>68.921000000000006</v>
      </c>
      <c r="P649" s="72">
        <f t="shared" si="62"/>
        <v>9.7909546539597851</v>
      </c>
      <c r="Q649" s="72">
        <f t="shared" si="63"/>
        <v>9.7909546539597851</v>
      </c>
      <c r="R649" s="41">
        <f t="shared" si="64"/>
        <v>1.1014823985704758</v>
      </c>
      <c r="S649" s="41"/>
    </row>
    <row r="650" spans="1:19" x14ac:dyDescent="0.25">
      <c r="A650" s="64">
        <v>206.5</v>
      </c>
      <c r="B650" s="72">
        <v>17.423662315794424</v>
      </c>
      <c r="C650" s="72">
        <v>0.9</v>
      </c>
      <c r="D650" s="72">
        <v>41</v>
      </c>
      <c r="E650" s="72">
        <v>0.1</v>
      </c>
      <c r="F650" s="72">
        <v>114</v>
      </c>
      <c r="G650" s="72">
        <f t="shared" si="60"/>
        <v>49.225192669385969</v>
      </c>
      <c r="H650" s="72">
        <f t="shared" si="65"/>
        <v>49.225192669385969</v>
      </c>
      <c r="J650" s="64">
        <v>206.5</v>
      </c>
      <c r="K650" s="72">
        <v>17.423662315794424</v>
      </c>
      <c r="L650" s="41">
        <v>1</v>
      </c>
      <c r="M650" s="78">
        <v>32.573</v>
      </c>
      <c r="N650" s="41">
        <f t="shared" si="61"/>
        <v>0</v>
      </c>
      <c r="O650" s="78">
        <v>68.975999999999999</v>
      </c>
      <c r="P650" s="72">
        <f t="shared" si="62"/>
        <v>40.966150397387402</v>
      </c>
      <c r="Q650" s="72">
        <f t="shared" si="63"/>
        <v>40.966150397387402</v>
      </c>
      <c r="R650" s="41">
        <f t="shared" si="64"/>
        <v>4.6086919197060832</v>
      </c>
      <c r="S650" s="41"/>
    </row>
    <row r="651" spans="1:19" x14ac:dyDescent="0.25">
      <c r="A651" s="64">
        <v>206.54166666666666</v>
      </c>
      <c r="B651" s="72">
        <v>17.888318425562602</v>
      </c>
      <c r="C651" s="72">
        <v>0.9</v>
      </c>
      <c r="D651" s="72">
        <v>41</v>
      </c>
      <c r="E651" s="72">
        <v>0.1</v>
      </c>
      <c r="F651" s="72">
        <v>114</v>
      </c>
      <c r="G651" s="72">
        <f t="shared" si="60"/>
        <v>38.020995937828303</v>
      </c>
      <c r="H651" s="72">
        <f t="shared" si="65"/>
        <v>38.020995937828303</v>
      </c>
      <c r="J651" s="64">
        <v>206.54166666666666</v>
      </c>
      <c r="K651" s="72">
        <v>17.888318425562602</v>
      </c>
      <c r="L651" s="41">
        <v>1</v>
      </c>
      <c r="M651" s="78">
        <v>33.597999999999999</v>
      </c>
      <c r="N651" s="41">
        <f t="shared" si="61"/>
        <v>0</v>
      </c>
      <c r="O651" s="78">
        <v>69.036000000000001</v>
      </c>
      <c r="P651" s="72">
        <f t="shared" si="62"/>
        <v>33.268658819161843</v>
      </c>
      <c r="Q651" s="72">
        <f t="shared" si="63"/>
        <v>33.268658819161843</v>
      </c>
      <c r="R651" s="41">
        <f t="shared" si="64"/>
        <v>3.7427241171557073</v>
      </c>
      <c r="S651" s="41"/>
    </row>
    <row r="652" spans="1:19" x14ac:dyDescent="0.25">
      <c r="A652" s="64">
        <v>206.58333333333334</v>
      </c>
      <c r="B652" s="72">
        <v>18.21506476914977</v>
      </c>
      <c r="C652" s="72">
        <v>0.9</v>
      </c>
      <c r="D652" s="72">
        <v>41</v>
      </c>
      <c r="E652" s="72">
        <v>0.1</v>
      </c>
      <c r="F652" s="72">
        <v>114</v>
      </c>
      <c r="G652" s="72">
        <f t="shared" si="60"/>
        <v>32.372370840158659</v>
      </c>
      <c r="H652" s="72">
        <f t="shared" si="65"/>
        <v>32.372370840158659</v>
      </c>
      <c r="J652" s="64">
        <v>206.58333333333334</v>
      </c>
      <c r="K652" s="72">
        <v>18.21506476914977</v>
      </c>
      <c r="L652" s="41">
        <v>1</v>
      </c>
      <c r="M652" s="78">
        <v>34.029000000000003</v>
      </c>
      <c r="N652" s="41">
        <f t="shared" si="61"/>
        <v>0</v>
      </c>
      <c r="O652" s="78">
        <v>69.094999999999999</v>
      </c>
      <c r="P652" s="72">
        <f t="shared" si="62"/>
        <v>29.171343078153885</v>
      </c>
      <c r="Q652" s="72">
        <f t="shared" si="63"/>
        <v>29.171343078153885</v>
      </c>
      <c r="R652" s="41">
        <f t="shared" si="64"/>
        <v>3.2817760962923122</v>
      </c>
      <c r="S652" s="41"/>
    </row>
    <row r="653" spans="1:19" x14ac:dyDescent="0.25">
      <c r="A653" s="64">
        <v>206.625</v>
      </c>
      <c r="B653" s="72">
        <v>18.164859849027106</v>
      </c>
      <c r="C653" s="72">
        <v>0.9</v>
      </c>
      <c r="D653" s="72">
        <v>41</v>
      </c>
      <c r="E653" s="72">
        <v>0.1</v>
      </c>
      <c r="F653" s="72">
        <v>114</v>
      </c>
      <c r="G653" s="72">
        <f t="shared" si="60"/>
        <v>15.989574847689401</v>
      </c>
      <c r="H653" s="72">
        <f t="shared" si="65"/>
        <v>15.989574847689401</v>
      </c>
      <c r="J653" s="64">
        <v>206.625</v>
      </c>
      <c r="K653" s="72">
        <v>18.164859849027106</v>
      </c>
      <c r="L653" s="90">
        <v>1</v>
      </c>
      <c r="M653" s="80">
        <v>34.46</v>
      </c>
      <c r="N653" s="41">
        <f t="shared" si="61"/>
        <v>0</v>
      </c>
      <c r="O653" s="78">
        <v>69.156000000000006</v>
      </c>
      <c r="P653" s="72">
        <f t="shared" si="62"/>
        <v>16.45977935467868</v>
      </c>
      <c r="Q653" s="72">
        <f t="shared" si="63"/>
        <v>16.45977935467868</v>
      </c>
      <c r="R653" s="41">
        <f t="shared" si="64"/>
        <v>1.8517251774013515</v>
      </c>
      <c r="S653" s="90"/>
    </row>
    <row r="654" spans="1:19" x14ac:dyDescent="0.25">
      <c r="A654" s="64">
        <v>206.66666666666666</v>
      </c>
      <c r="B654" s="72">
        <v>18.047504465411361</v>
      </c>
      <c r="C654" s="72">
        <v>0.9</v>
      </c>
      <c r="D654" s="72">
        <v>41</v>
      </c>
      <c r="E654" s="72">
        <v>0.1</v>
      </c>
      <c r="F654" s="72">
        <v>114</v>
      </c>
      <c r="G654" s="72">
        <f t="shared" si="60"/>
        <v>12.962715859397257</v>
      </c>
      <c r="H654" s="72">
        <f t="shared" si="65"/>
        <v>12.962715859397257</v>
      </c>
      <c r="J654" s="64">
        <v>206.66666666666666</v>
      </c>
      <c r="K654" s="72">
        <v>18.047504465411361</v>
      </c>
      <c r="L654" s="90">
        <v>1</v>
      </c>
      <c r="M654" s="80">
        <v>34.892000000000003</v>
      </c>
      <c r="N654" s="41">
        <f t="shared" si="61"/>
        <v>0</v>
      </c>
      <c r="O654" s="78">
        <v>69.22</v>
      </c>
      <c r="P654" s="72">
        <f t="shared" si="62"/>
        <v>14.011137833483998</v>
      </c>
      <c r="Q654" s="72">
        <f t="shared" si="63"/>
        <v>14.011137833483998</v>
      </c>
      <c r="R654" s="41">
        <f t="shared" si="64"/>
        <v>1.5762530062669498</v>
      </c>
      <c r="S654" s="90"/>
    </row>
    <row r="655" spans="1:19" x14ac:dyDescent="0.25">
      <c r="A655" s="64">
        <v>206.70833333333334</v>
      </c>
      <c r="B655" s="72">
        <v>17.90029388985149</v>
      </c>
      <c r="C655" s="72">
        <v>0.9</v>
      </c>
      <c r="D655" s="72">
        <v>41</v>
      </c>
      <c r="E655" s="72">
        <v>0.1</v>
      </c>
      <c r="F655" s="72">
        <v>114</v>
      </c>
      <c r="G655" s="72">
        <f t="shared" si="60"/>
        <v>11.521935827110054</v>
      </c>
      <c r="H655" s="72">
        <f t="shared" si="65"/>
        <v>11.521935827110054</v>
      </c>
      <c r="J655" s="64">
        <v>206.70833333333334</v>
      </c>
      <c r="K655" s="72">
        <v>17.90029388985149</v>
      </c>
      <c r="L655" s="90">
        <v>1</v>
      </c>
      <c r="M655" s="80">
        <v>35</v>
      </c>
      <c r="N655" s="41">
        <f t="shared" si="61"/>
        <v>0</v>
      </c>
      <c r="O655" s="78">
        <v>69.283000000000001</v>
      </c>
      <c r="P655" s="72">
        <f t="shared" si="62"/>
        <v>12.821178536434189</v>
      </c>
      <c r="Q655" s="72">
        <f t="shared" si="63"/>
        <v>12.821178536434189</v>
      </c>
      <c r="R655" s="41">
        <f t="shared" si="64"/>
        <v>1.4423825853488463</v>
      </c>
      <c r="S655" s="90"/>
    </row>
    <row r="656" spans="1:19" x14ac:dyDescent="0.25">
      <c r="A656" s="64">
        <v>206.75</v>
      </c>
      <c r="B656" s="72">
        <v>17.557954701813738</v>
      </c>
      <c r="C656" s="72">
        <v>0.9</v>
      </c>
      <c r="D656" s="72">
        <v>41</v>
      </c>
      <c r="E656" s="72">
        <v>0.1</v>
      </c>
      <c r="F656" s="72">
        <v>114</v>
      </c>
      <c r="G656" s="72">
        <f t="shared" si="60"/>
        <v>2.7250399339145264</v>
      </c>
      <c r="H656" s="72">
        <f t="shared" si="65"/>
        <v>2.7250399339145264</v>
      </c>
      <c r="J656" s="64">
        <v>206.75</v>
      </c>
      <c r="K656" s="72">
        <v>17.557954701813738</v>
      </c>
      <c r="L656" s="90">
        <v>1</v>
      </c>
      <c r="M656" s="80">
        <v>35</v>
      </c>
      <c r="N656" s="41">
        <f t="shared" si="61"/>
        <v>0</v>
      </c>
      <c r="O656" s="78">
        <v>69.347999999999999</v>
      </c>
      <c r="P656" s="72">
        <f t="shared" si="62"/>
        <v>5.7464376322960096</v>
      </c>
      <c r="Q656" s="72">
        <f t="shared" si="63"/>
        <v>5.7464376322960096</v>
      </c>
      <c r="R656" s="41">
        <f t="shared" si="64"/>
        <v>0.64647423363330114</v>
      </c>
      <c r="S656" s="90"/>
    </row>
    <row r="657" spans="1:19" x14ac:dyDescent="0.25">
      <c r="A657" s="64">
        <v>206.79166666666666</v>
      </c>
      <c r="B657" s="72">
        <v>16.855438609138027</v>
      </c>
      <c r="C657" s="72">
        <v>0.9</v>
      </c>
      <c r="D657" s="72">
        <v>41</v>
      </c>
      <c r="E657" s="72">
        <v>0.1</v>
      </c>
      <c r="F657" s="72">
        <v>114</v>
      </c>
      <c r="G657" s="72">
        <f t="shared" si="60"/>
        <v>-13.583265722272644</v>
      </c>
      <c r="H657" s="72">
        <f t="shared" si="65"/>
        <v>0</v>
      </c>
      <c r="J657" s="64">
        <v>206.79166666666666</v>
      </c>
      <c r="K657" s="72">
        <v>16.855438609138027</v>
      </c>
      <c r="L657" s="90">
        <v>1</v>
      </c>
      <c r="M657" s="80">
        <v>35</v>
      </c>
      <c r="N657" s="41">
        <f t="shared" si="61"/>
        <v>0</v>
      </c>
      <c r="O657" s="78">
        <v>69.415999999999997</v>
      </c>
      <c r="P657" s="72">
        <f t="shared" si="62"/>
        <v>-7.3830392227806794</v>
      </c>
      <c r="Q657" s="72">
        <f t="shared" si="63"/>
        <v>0</v>
      </c>
      <c r="R657" s="41">
        <f t="shared" si="64"/>
        <v>0</v>
      </c>
      <c r="S657" s="90"/>
    </row>
    <row r="658" spans="1:19" x14ac:dyDescent="0.25">
      <c r="A658" s="64">
        <v>206.83333333333334</v>
      </c>
      <c r="B658" s="72">
        <v>16.288580763688078</v>
      </c>
      <c r="C658" s="72">
        <v>0.9</v>
      </c>
      <c r="D658" s="72">
        <v>41</v>
      </c>
      <c r="E658" s="72">
        <v>0.1</v>
      </c>
      <c r="F658" s="72">
        <v>114</v>
      </c>
      <c r="G658" s="72">
        <f t="shared" si="60"/>
        <v>-8.2723062188060439</v>
      </c>
      <c r="H658" s="72">
        <f t="shared" si="65"/>
        <v>0</v>
      </c>
      <c r="J658" s="64">
        <v>206.83333333333334</v>
      </c>
      <c r="K658" s="72">
        <v>16.288580763688078</v>
      </c>
      <c r="L658" s="90">
        <v>1</v>
      </c>
      <c r="M658" s="80">
        <v>35</v>
      </c>
      <c r="N658" s="41">
        <f t="shared" si="61"/>
        <v>0</v>
      </c>
      <c r="O658" s="78">
        <v>69.483000000000004</v>
      </c>
      <c r="P658" s="72">
        <f t="shared" si="62"/>
        <v>-3.2693645475095217</v>
      </c>
      <c r="Q658" s="72">
        <f t="shared" si="63"/>
        <v>0</v>
      </c>
      <c r="R658" s="41">
        <f t="shared" si="64"/>
        <v>0</v>
      </c>
      <c r="S658" s="90"/>
    </row>
    <row r="659" spans="1:19" x14ac:dyDescent="0.25">
      <c r="A659" s="64">
        <v>206.875</v>
      </c>
      <c r="B659" s="72">
        <v>15.693709239203676</v>
      </c>
      <c r="C659" s="72">
        <v>0.9</v>
      </c>
      <c r="D659" s="72">
        <v>41</v>
      </c>
      <c r="E659" s="72">
        <v>0.1</v>
      </c>
      <c r="F659" s="72">
        <v>114</v>
      </c>
      <c r="G659" s="72">
        <f t="shared" si="60"/>
        <v>-10.080957900435353</v>
      </c>
      <c r="H659" s="72">
        <f t="shared" si="65"/>
        <v>0</v>
      </c>
      <c r="J659" s="64">
        <v>206.875</v>
      </c>
      <c r="K659" s="72">
        <v>15.693709239203676</v>
      </c>
      <c r="L659" s="90">
        <v>1</v>
      </c>
      <c r="M659" s="80">
        <v>35</v>
      </c>
      <c r="N659" s="41">
        <f t="shared" si="61"/>
        <v>0</v>
      </c>
      <c r="O659" s="78">
        <v>69.552999999999997</v>
      </c>
      <c r="P659" s="72">
        <f t="shared" si="62"/>
        <v>-4.8307746970109502</v>
      </c>
      <c r="Q659" s="72">
        <f t="shared" si="63"/>
        <v>0</v>
      </c>
      <c r="R659" s="41">
        <f t="shared" si="64"/>
        <v>0</v>
      </c>
      <c r="S659" s="90"/>
    </row>
    <row r="660" spans="1:19" x14ac:dyDescent="0.25">
      <c r="A660" s="64">
        <v>206.91666666666666</v>
      </c>
      <c r="B660" s="72">
        <v>15.030115472920492</v>
      </c>
      <c r="C660" s="72">
        <v>0.9</v>
      </c>
      <c r="D660" s="72">
        <v>41</v>
      </c>
      <c r="E660" s="72">
        <v>0.1</v>
      </c>
      <c r="F660" s="72">
        <v>114</v>
      </c>
      <c r="G660" s="72">
        <f t="shared" si="60"/>
        <v>-13.722157476626188</v>
      </c>
      <c r="H660" s="72">
        <f t="shared" si="65"/>
        <v>0</v>
      </c>
      <c r="J660" s="64">
        <v>206.91666666666666</v>
      </c>
      <c r="K660" s="72">
        <v>15.030115472920492</v>
      </c>
      <c r="L660" s="90">
        <v>1</v>
      </c>
      <c r="M660" s="80">
        <v>35</v>
      </c>
      <c r="N660" s="41">
        <f t="shared" si="61"/>
        <v>0</v>
      </c>
      <c r="O660" s="78">
        <v>69.623999999999995</v>
      </c>
      <c r="P660" s="72">
        <f t="shared" si="62"/>
        <v>-7.8654494275111926</v>
      </c>
      <c r="Q660" s="72">
        <f t="shared" si="63"/>
        <v>0</v>
      </c>
      <c r="R660" s="41">
        <f t="shared" si="64"/>
        <v>0</v>
      </c>
      <c r="S660" s="90"/>
    </row>
    <row r="661" spans="1:19" x14ac:dyDescent="0.25">
      <c r="A661" s="64">
        <v>206.95833333333334</v>
      </c>
      <c r="B661" s="72">
        <v>14.28092017352334</v>
      </c>
      <c r="C661" s="72">
        <v>0.9</v>
      </c>
      <c r="D661" s="72">
        <v>41</v>
      </c>
      <c r="E661" s="72">
        <v>0.1</v>
      </c>
      <c r="F661" s="72">
        <v>114</v>
      </c>
      <c r="G661" s="72">
        <f t="shared" si="60"/>
        <v>-18.180306612009424</v>
      </c>
      <c r="H661" s="72">
        <f t="shared" si="65"/>
        <v>0</v>
      </c>
      <c r="J661" s="64">
        <v>206.95833333333334</v>
      </c>
      <c r="K661" s="72">
        <v>14.28092017352334</v>
      </c>
      <c r="L661" s="90">
        <v>1</v>
      </c>
      <c r="M661" s="80">
        <v>35</v>
      </c>
      <c r="N661" s="41">
        <f t="shared" si="61"/>
        <v>0</v>
      </c>
      <c r="O661" s="78">
        <v>69.694999999999993</v>
      </c>
      <c r="P661" s="72">
        <f t="shared" si="62"/>
        <v>-11.568101429741441</v>
      </c>
      <c r="Q661" s="72">
        <f t="shared" si="63"/>
        <v>0</v>
      </c>
      <c r="R661" s="41">
        <f t="shared" si="64"/>
        <v>0</v>
      </c>
      <c r="S661" s="90"/>
    </row>
    <row r="662" spans="1:19" x14ac:dyDescent="0.25">
      <c r="A662" s="64">
        <v>207</v>
      </c>
      <c r="B662" s="72">
        <v>13.664654206428803</v>
      </c>
      <c r="C662" s="72">
        <v>0.9</v>
      </c>
      <c r="D662" s="72">
        <v>41</v>
      </c>
      <c r="E662" s="72">
        <v>0.1</v>
      </c>
      <c r="F662" s="72">
        <v>114</v>
      </c>
      <c r="G662" s="72">
        <f t="shared" si="60"/>
        <v>-13.036993994191818</v>
      </c>
      <c r="H662" s="72">
        <f t="shared" si="65"/>
        <v>0</v>
      </c>
      <c r="J662" s="64">
        <v>207</v>
      </c>
      <c r="K662" s="72">
        <v>13.664654206428803</v>
      </c>
      <c r="L662" s="90">
        <v>1</v>
      </c>
      <c r="M662" s="80">
        <v>35</v>
      </c>
      <c r="N662" s="41">
        <f t="shared" si="61"/>
        <v>0</v>
      </c>
      <c r="O662" s="78">
        <v>69.769000000000005</v>
      </c>
      <c r="P662" s="72">
        <f t="shared" si="62"/>
        <v>-7.5979889382914827</v>
      </c>
      <c r="Q662" s="72">
        <f t="shared" si="63"/>
        <v>0</v>
      </c>
      <c r="R662" s="41">
        <f t="shared" si="64"/>
        <v>0</v>
      </c>
      <c r="S662" s="90"/>
    </row>
    <row r="663" spans="1:19" x14ac:dyDescent="0.25">
      <c r="A663" s="64">
        <v>207.04166666666666</v>
      </c>
      <c r="B663" s="72">
        <v>13.20294551031475</v>
      </c>
      <c r="C663" s="72">
        <v>0.9</v>
      </c>
      <c r="D663" s="72">
        <v>41</v>
      </c>
      <c r="E663" s="72">
        <v>0.1</v>
      </c>
      <c r="F663" s="72">
        <v>114</v>
      </c>
      <c r="G663" s="72">
        <f t="shared" si="60"/>
        <v>-6.8020260978505211</v>
      </c>
      <c r="H663" s="72">
        <f t="shared" si="65"/>
        <v>0</v>
      </c>
      <c r="J663" s="64">
        <v>207.04166666666666</v>
      </c>
      <c r="K663" s="72">
        <v>13.20294551031475</v>
      </c>
      <c r="L663" s="90">
        <v>1</v>
      </c>
      <c r="M663" s="80">
        <v>35</v>
      </c>
      <c r="N663" s="41">
        <f t="shared" si="61"/>
        <v>0</v>
      </c>
      <c r="O663" s="78">
        <v>69.843000000000004</v>
      </c>
      <c r="P663" s="72">
        <f t="shared" si="62"/>
        <v>-2.727103797083152</v>
      </c>
      <c r="Q663" s="72">
        <f t="shared" si="63"/>
        <v>0</v>
      </c>
      <c r="R663" s="41">
        <f t="shared" si="64"/>
        <v>0</v>
      </c>
      <c r="S663" s="90"/>
    </row>
    <row r="664" spans="1:19" x14ac:dyDescent="0.25">
      <c r="A664" s="64">
        <v>207.08333333333334</v>
      </c>
      <c r="B664" s="72">
        <v>12.807018838266012</v>
      </c>
      <c r="C664" s="72">
        <v>0.9</v>
      </c>
      <c r="D664" s="72">
        <v>41</v>
      </c>
      <c r="E664" s="72">
        <v>0.1</v>
      </c>
      <c r="F664" s="72">
        <v>114</v>
      </c>
      <c r="G664" s="72">
        <f t="shared" si="60"/>
        <v>-4.3477410783499071</v>
      </c>
      <c r="H664" s="72">
        <f t="shared" si="65"/>
        <v>0</v>
      </c>
      <c r="J664" s="64">
        <v>207.08333333333334</v>
      </c>
      <c r="K664" s="72">
        <v>12.807018838266012</v>
      </c>
      <c r="L664" s="90">
        <v>1</v>
      </c>
      <c r="M664" s="80">
        <v>35</v>
      </c>
      <c r="N664" s="41">
        <f t="shared" si="61"/>
        <v>0</v>
      </c>
      <c r="O664" s="78">
        <v>69.918000000000006</v>
      </c>
      <c r="P664" s="72">
        <f t="shared" si="62"/>
        <v>-0.85339401714255492</v>
      </c>
      <c r="Q664" s="72">
        <f t="shared" si="63"/>
        <v>0</v>
      </c>
      <c r="R664" s="41">
        <f t="shared" si="64"/>
        <v>0</v>
      </c>
      <c r="S664" s="90"/>
    </row>
    <row r="665" spans="1:19" x14ac:dyDescent="0.25">
      <c r="A665" s="64">
        <v>207.125</v>
      </c>
      <c r="B665" s="72">
        <v>12.437587993455388</v>
      </c>
      <c r="C665" s="72">
        <v>0.9</v>
      </c>
      <c r="D665" s="72">
        <v>41</v>
      </c>
      <c r="E665" s="72">
        <v>0.1</v>
      </c>
      <c r="F665" s="72">
        <v>114</v>
      </c>
      <c r="G665" s="72">
        <f t="shared" si="60"/>
        <v>-3.5691574367658707</v>
      </c>
      <c r="H665" s="72">
        <f t="shared" si="65"/>
        <v>0</v>
      </c>
      <c r="J665" s="64">
        <v>207.125</v>
      </c>
      <c r="K665" s="72">
        <v>12.437587993455388</v>
      </c>
      <c r="L665" s="90">
        <v>1</v>
      </c>
      <c r="M665" s="80">
        <v>35</v>
      </c>
      <c r="N665" s="41">
        <f t="shared" si="61"/>
        <v>0</v>
      </c>
      <c r="O665" s="78">
        <v>69.995999999999995</v>
      </c>
      <c r="P665" s="72">
        <f t="shared" si="62"/>
        <v>-0.30865573779364613</v>
      </c>
      <c r="Q665" s="72">
        <f t="shared" si="63"/>
        <v>0</v>
      </c>
      <c r="R665" s="41">
        <f t="shared" si="64"/>
        <v>0</v>
      </c>
      <c r="S665" s="90"/>
    </row>
    <row r="666" spans="1:19" x14ac:dyDescent="0.25">
      <c r="A666" s="64">
        <v>207.16666666666666</v>
      </c>
      <c r="B666" s="72">
        <v>12.093344831800778</v>
      </c>
      <c r="C666" s="72">
        <v>0.9</v>
      </c>
      <c r="D666" s="72">
        <v>41</v>
      </c>
      <c r="E666" s="72">
        <v>0.1</v>
      </c>
      <c r="F666" s="72">
        <v>114</v>
      </c>
      <c r="G666" s="72">
        <f t="shared" si="60"/>
        <v>-2.8220655409428899</v>
      </c>
      <c r="H666" s="72">
        <f t="shared" si="65"/>
        <v>0</v>
      </c>
      <c r="J666" s="64">
        <v>207.16666666666666</v>
      </c>
      <c r="K666" s="72">
        <v>12.093344831800778</v>
      </c>
      <c r="L666" s="90">
        <v>1</v>
      </c>
      <c r="M666" s="80">
        <v>34.978000000000002</v>
      </c>
      <c r="N666" s="41">
        <f t="shared" si="61"/>
        <v>0</v>
      </c>
      <c r="O666" s="78">
        <v>70.073999999999998</v>
      </c>
      <c r="P666" s="72">
        <f t="shared" si="62"/>
        <v>0.22370897335211903</v>
      </c>
      <c r="Q666" s="72">
        <f t="shared" si="63"/>
        <v>0.22370897335211903</v>
      </c>
      <c r="R666" s="41">
        <f t="shared" si="64"/>
        <v>2.516725950211339E-2</v>
      </c>
      <c r="S666" s="90"/>
    </row>
    <row r="667" spans="1:19" x14ac:dyDescent="0.25">
      <c r="A667" s="64">
        <v>207.20833333333334</v>
      </c>
      <c r="B667" s="72">
        <v>12.062236223294317</v>
      </c>
      <c r="C667" s="72">
        <v>0.9</v>
      </c>
      <c r="D667" s="72">
        <v>41</v>
      </c>
      <c r="E667" s="72">
        <v>0.1</v>
      </c>
      <c r="F667" s="72">
        <v>114</v>
      </c>
      <c r="G667" s="72">
        <f t="shared" si="60"/>
        <v>10.714358578408978</v>
      </c>
      <c r="H667" s="72">
        <f t="shared" si="65"/>
        <v>10.714358578408978</v>
      </c>
      <c r="J667" s="64">
        <v>207.20833333333334</v>
      </c>
      <c r="K667" s="72">
        <v>12.062236223294317</v>
      </c>
      <c r="L667" s="90">
        <v>1</v>
      </c>
      <c r="M667" s="80">
        <v>34.951999999999998</v>
      </c>
      <c r="N667" s="41">
        <f t="shared" si="61"/>
        <v>0</v>
      </c>
      <c r="O667" s="78">
        <v>70.153000000000006</v>
      </c>
      <c r="P667" s="72">
        <f t="shared" si="62"/>
        <v>10.990408274207478</v>
      </c>
      <c r="Q667" s="72">
        <f t="shared" si="63"/>
        <v>10.990408274207478</v>
      </c>
      <c r="R667" s="41">
        <f t="shared" si="64"/>
        <v>1.2364209308483414</v>
      </c>
      <c r="S667" s="90"/>
    </row>
    <row r="668" spans="1:19" x14ac:dyDescent="0.25">
      <c r="A668" s="64">
        <v>207.25</v>
      </c>
      <c r="B668" s="72">
        <v>11.795657581068525</v>
      </c>
      <c r="C668" s="72">
        <v>0.9</v>
      </c>
      <c r="D668" s="72">
        <v>41</v>
      </c>
      <c r="E668" s="72">
        <v>0.1</v>
      </c>
      <c r="F668" s="72">
        <v>114</v>
      </c>
      <c r="G668" s="72">
        <f t="shared" si="60"/>
        <v>0.2453051316686112</v>
      </c>
      <c r="H668" s="72">
        <f t="shared" si="65"/>
        <v>0.2453051316686112</v>
      </c>
      <c r="J668" s="64">
        <v>207.25</v>
      </c>
      <c r="K668" s="72">
        <v>11.795657581068525</v>
      </c>
      <c r="L668" s="90">
        <v>1</v>
      </c>
      <c r="M668" s="80">
        <v>34.924999999999997</v>
      </c>
      <c r="N668" s="41">
        <f t="shared" si="61"/>
        <v>0</v>
      </c>
      <c r="O668" s="78">
        <v>70.233999999999995</v>
      </c>
      <c r="P668" s="72">
        <f t="shared" si="62"/>
        <v>2.6180517570679886</v>
      </c>
      <c r="Q668" s="72">
        <f t="shared" si="63"/>
        <v>2.6180517570679886</v>
      </c>
      <c r="R668" s="41">
        <f t="shared" si="64"/>
        <v>0.29453082267014874</v>
      </c>
      <c r="S668" s="90"/>
    </row>
    <row r="669" spans="1:19" x14ac:dyDescent="0.25">
      <c r="A669" s="64">
        <v>207.29166666666666</v>
      </c>
      <c r="B669" s="72">
        <v>11.98848081703205</v>
      </c>
      <c r="C669" s="72">
        <v>0.9</v>
      </c>
      <c r="D669" s="72">
        <v>41</v>
      </c>
      <c r="E669" s="72">
        <v>0.1</v>
      </c>
      <c r="F669" s="72">
        <v>114</v>
      </c>
      <c r="G669" s="72">
        <f t="shared" si="60"/>
        <v>20.34314988285351</v>
      </c>
      <c r="H669" s="72">
        <f t="shared" si="65"/>
        <v>20.34314988285351</v>
      </c>
      <c r="J669" s="64">
        <v>207.29166666666666</v>
      </c>
      <c r="K669" s="72">
        <v>11.98848081703205</v>
      </c>
      <c r="L669" s="41">
        <v>1</v>
      </c>
      <c r="M669" s="78">
        <v>34.805999999999997</v>
      </c>
      <c r="N669" s="41">
        <f t="shared" si="61"/>
        <v>0</v>
      </c>
      <c r="O669" s="78">
        <v>70.313999999999993</v>
      </c>
      <c r="P669" s="72">
        <f t="shared" si="62"/>
        <v>18.603936405514126</v>
      </c>
      <c r="Q669" s="72">
        <f t="shared" si="63"/>
        <v>18.603936405514126</v>
      </c>
      <c r="R669" s="41">
        <f t="shared" si="64"/>
        <v>2.0929428456203389</v>
      </c>
      <c r="S669" s="41"/>
    </row>
    <row r="670" spans="1:19" x14ac:dyDescent="0.25">
      <c r="A670" s="64">
        <v>207.33333333333334</v>
      </c>
      <c r="B670" s="72">
        <v>12.317703311783092</v>
      </c>
      <c r="C670" s="72">
        <v>0.9</v>
      </c>
      <c r="D670" s="72">
        <v>41</v>
      </c>
      <c r="E670" s="72">
        <v>0.1</v>
      </c>
      <c r="F670" s="72">
        <v>114</v>
      </c>
      <c r="G670" s="72">
        <f t="shared" si="60"/>
        <v>26.58229636730783</v>
      </c>
      <c r="H670" s="72">
        <f t="shared" si="65"/>
        <v>26.58229636730783</v>
      </c>
      <c r="J670" s="64">
        <v>207.33333333333334</v>
      </c>
      <c r="K670" s="72">
        <v>12.317703311783092</v>
      </c>
      <c r="L670" s="41">
        <v>1</v>
      </c>
      <c r="M670" s="78">
        <v>34.231000000000002</v>
      </c>
      <c r="N670" s="41">
        <f t="shared" si="61"/>
        <v>0</v>
      </c>
      <c r="O670" s="78">
        <v>70.397999999999996</v>
      </c>
      <c r="P670" s="72">
        <f t="shared" si="62"/>
        <v>23.423508743411144</v>
      </c>
      <c r="Q670" s="72">
        <f t="shared" si="63"/>
        <v>23.423508743411144</v>
      </c>
      <c r="R670" s="41">
        <f t="shared" si="64"/>
        <v>2.6351447336337532</v>
      </c>
      <c r="S670" s="41"/>
    </row>
    <row r="671" spans="1:19" x14ac:dyDescent="0.25">
      <c r="A671" s="64">
        <v>207.375</v>
      </c>
      <c r="B671" s="72">
        <v>12.44417113254246</v>
      </c>
      <c r="C671" s="72">
        <v>0.9</v>
      </c>
      <c r="D671" s="72">
        <v>41</v>
      </c>
      <c r="E671" s="72">
        <v>0.1</v>
      </c>
      <c r="F671" s="72">
        <v>114</v>
      </c>
      <c r="G671" s="72">
        <f t="shared" si="60"/>
        <v>17.923784544486349</v>
      </c>
      <c r="H671" s="72">
        <f t="shared" si="65"/>
        <v>17.923784544486349</v>
      </c>
      <c r="J671" s="64">
        <v>207.375</v>
      </c>
      <c r="K671" s="72">
        <v>12.44417113254246</v>
      </c>
      <c r="L671" s="41">
        <v>1</v>
      </c>
      <c r="M671" s="78">
        <v>33.655000000000001</v>
      </c>
      <c r="N671" s="41">
        <f t="shared" si="61"/>
        <v>0</v>
      </c>
      <c r="O671" s="78">
        <v>70.480999999999995</v>
      </c>
      <c r="P671" s="72">
        <f t="shared" si="62"/>
        <v>16.637524872888342</v>
      </c>
      <c r="Q671" s="72">
        <f t="shared" si="63"/>
        <v>16.637524872888342</v>
      </c>
      <c r="R671" s="41">
        <f t="shared" si="64"/>
        <v>1.8717215481999385</v>
      </c>
      <c r="S671" s="41"/>
    </row>
    <row r="672" spans="1:19" x14ac:dyDescent="0.25">
      <c r="A672" s="64">
        <v>207.41666666666666</v>
      </c>
      <c r="B672" s="72">
        <v>12.718194108778249</v>
      </c>
      <c r="C672" s="72">
        <v>0.9</v>
      </c>
      <c r="D672" s="72">
        <v>41</v>
      </c>
      <c r="E672" s="72">
        <v>0.1</v>
      </c>
      <c r="F672" s="72">
        <v>114</v>
      </c>
      <c r="G672" s="72">
        <f t="shared" si="60"/>
        <v>24.591095584794122</v>
      </c>
      <c r="H672" s="72">
        <f t="shared" si="65"/>
        <v>24.591095584794122</v>
      </c>
      <c r="J672" s="64">
        <v>207.41666666666666</v>
      </c>
      <c r="K672" s="72">
        <v>12.718194108778249</v>
      </c>
      <c r="L672" s="41">
        <v>1</v>
      </c>
      <c r="M672" s="78">
        <v>33.078000000000003</v>
      </c>
      <c r="N672" s="41">
        <f t="shared" si="61"/>
        <v>0</v>
      </c>
      <c r="O672" s="78">
        <v>70.566000000000003</v>
      </c>
      <c r="P672" s="72">
        <f t="shared" si="62"/>
        <v>21.646004963559392</v>
      </c>
      <c r="Q672" s="72">
        <f t="shared" si="63"/>
        <v>21.646004963559392</v>
      </c>
      <c r="R672" s="41">
        <f t="shared" si="64"/>
        <v>2.4351755584004318</v>
      </c>
      <c r="S672" s="41"/>
    </row>
    <row r="673" spans="1:19" x14ac:dyDescent="0.25">
      <c r="A673" s="64">
        <v>207.45833333333334</v>
      </c>
      <c r="B673" s="72">
        <v>12.880403276338408</v>
      </c>
      <c r="C673" s="72">
        <v>0.9</v>
      </c>
      <c r="D673" s="72">
        <v>41</v>
      </c>
      <c r="E673" s="72">
        <v>0.1</v>
      </c>
      <c r="F673" s="72">
        <v>114</v>
      </c>
      <c r="G673" s="72">
        <f t="shared" si="60"/>
        <v>19.908622192153477</v>
      </c>
      <c r="H673" s="72">
        <f t="shared" si="65"/>
        <v>19.908622192153477</v>
      </c>
      <c r="J673" s="64">
        <v>207.45833333333334</v>
      </c>
      <c r="K673" s="72">
        <v>12.880403276338408</v>
      </c>
      <c r="L673" s="41">
        <v>1</v>
      </c>
      <c r="M673" s="78">
        <v>32.362000000000002</v>
      </c>
      <c r="N673" s="41">
        <f t="shared" si="61"/>
        <v>0</v>
      </c>
      <c r="O673" s="78">
        <v>70.652000000000001</v>
      </c>
      <c r="P673" s="72">
        <f t="shared" si="62"/>
        <v>18.049129461030898</v>
      </c>
      <c r="Q673" s="72">
        <f t="shared" si="63"/>
        <v>18.049129461030898</v>
      </c>
      <c r="R673" s="41">
        <f t="shared" si="64"/>
        <v>2.0305270643659759</v>
      </c>
      <c r="S673" s="41"/>
    </row>
    <row r="674" spans="1:19" x14ac:dyDescent="0.25">
      <c r="A674" s="64">
        <v>207.5</v>
      </c>
      <c r="B674" s="72">
        <v>13.613694543922614</v>
      </c>
      <c r="C674" s="72">
        <v>0.9</v>
      </c>
      <c r="D674" s="72">
        <v>41</v>
      </c>
      <c r="E674" s="72">
        <v>0.1</v>
      </c>
      <c r="F674" s="72">
        <v>114</v>
      </c>
      <c r="G674" s="72">
        <f t="shared" si="60"/>
        <v>45.385829467961045</v>
      </c>
      <c r="H674" s="72">
        <f t="shared" si="65"/>
        <v>45.385829467961045</v>
      </c>
      <c r="J674" s="64">
        <v>207.5</v>
      </c>
      <c r="K674" s="72">
        <v>13.613694543922614</v>
      </c>
      <c r="L674" s="41">
        <v>1</v>
      </c>
      <c r="M674" s="78">
        <v>31.515999999999998</v>
      </c>
      <c r="N674" s="41">
        <f t="shared" si="61"/>
        <v>0</v>
      </c>
      <c r="O674" s="78">
        <v>70.739000000000004</v>
      </c>
      <c r="P674" s="72">
        <f t="shared" si="62"/>
        <v>36.359395405910504</v>
      </c>
      <c r="Q674" s="72">
        <f t="shared" si="63"/>
        <v>36.359395405910504</v>
      </c>
      <c r="R674" s="41">
        <f t="shared" si="64"/>
        <v>4.0904319831649314</v>
      </c>
      <c r="S674" s="41"/>
    </row>
    <row r="675" spans="1:19" x14ac:dyDescent="0.25">
      <c r="A675" s="64">
        <v>207.54166666666666</v>
      </c>
      <c r="B675" s="72">
        <v>14.069028597957638</v>
      </c>
      <c r="C675" s="72">
        <v>0.9</v>
      </c>
      <c r="D675" s="72">
        <v>41</v>
      </c>
      <c r="E675" s="72">
        <v>0.1</v>
      </c>
      <c r="F675" s="72">
        <v>114</v>
      </c>
      <c r="G675" s="72">
        <f t="shared" si="60"/>
        <v>33.797798924066655</v>
      </c>
      <c r="H675" s="72">
        <f t="shared" si="65"/>
        <v>33.797798924066655</v>
      </c>
      <c r="J675" s="64">
        <v>207.54166666666666</v>
      </c>
      <c r="K675" s="72">
        <v>14.069028597957638</v>
      </c>
      <c r="L675" s="41">
        <v>1</v>
      </c>
      <c r="M675" s="78">
        <v>30.669</v>
      </c>
      <c r="N675" s="41">
        <f t="shared" si="61"/>
        <v>0</v>
      </c>
      <c r="O675" s="78">
        <v>70.825999999999993</v>
      </c>
      <c r="P675" s="72">
        <f t="shared" si="62"/>
        <v>27.807238878880057</v>
      </c>
      <c r="Q675" s="72">
        <f t="shared" si="63"/>
        <v>27.807238878880057</v>
      </c>
      <c r="R675" s="41">
        <f t="shared" si="64"/>
        <v>3.128314373874006</v>
      </c>
      <c r="S675" s="41"/>
    </row>
    <row r="676" spans="1:19" x14ac:dyDescent="0.25">
      <c r="A676" s="64">
        <v>207.58333333333334</v>
      </c>
      <c r="B676" s="72">
        <v>14.101167218556805</v>
      </c>
      <c r="C676" s="72">
        <v>0.9</v>
      </c>
      <c r="D676" s="72">
        <v>41</v>
      </c>
      <c r="E676" s="72">
        <v>0.1</v>
      </c>
      <c r="F676" s="72">
        <v>114</v>
      </c>
      <c r="G676" s="72">
        <f t="shared" si="60"/>
        <v>15.493673355051762</v>
      </c>
      <c r="H676" s="72">
        <f t="shared" si="65"/>
        <v>15.493673355051762</v>
      </c>
      <c r="J676" s="64">
        <v>207.58333333333334</v>
      </c>
      <c r="K676" s="72">
        <v>14.101167218556805</v>
      </c>
      <c r="L676" s="41">
        <v>1</v>
      </c>
      <c r="M676" s="78">
        <v>29.824999999999999</v>
      </c>
      <c r="N676" s="41">
        <f t="shared" si="61"/>
        <v>0</v>
      </c>
      <c r="O676" s="78">
        <v>70.915000000000006</v>
      </c>
      <c r="P676" s="72">
        <f t="shared" si="62"/>
        <v>15.043722063711339</v>
      </c>
      <c r="Q676" s="72">
        <f t="shared" si="63"/>
        <v>15.043722063711339</v>
      </c>
      <c r="R676" s="41">
        <f t="shared" si="64"/>
        <v>1.6924187321675257</v>
      </c>
      <c r="S676" s="41"/>
    </row>
    <row r="677" spans="1:19" x14ac:dyDescent="0.25">
      <c r="A677" s="64">
        <v>207.625</v>
      </c>
      <c r="B677" s="72">
        <v>14.19910075843006</v>
      </c>
      <c r="C677" s="72">
        <v>0.9</v>
      </c>
      <c r="D677" s="72">
        <v>41</v>
      </c>
      <c r="E677" s="72">
        <v>0.1</v>
      </c>
      <c r="F677" s="72">
        <v>114</v>
      </c>
      <c r="G677" s="72">
        <f t="shared" si="60"/>
        <v>18.442377311678239</v>
      </c>
      <c r="H677" s="72">
        <f t="shared" si="65"/>
        <v>18.442377311678239</v>
      </c>
      <c r="J677" s="64">
        <v>207.625</v>
      </c>
      <c r="K677" s="72">
        <v>14.19910075843006</v>
      </c>
      <c r="L677" s="41">
        <v>1</v>
      </c>
      <c r="M677" s="78">
        <v>29.308</v>
      </c>
      <c r="N677" s="41">
        <f t="shared" si="61"/>
        <v>0</v>
      </c>
      <c r="O677" s="78">
        <v>71.004999999999995</v>
      </c>
      <c r="P677" s="72">
        <f t="shared" si="62"/>
        <v>17.020648630468461</v>
      </c>
      <c r="Q677" s="72">
        <f t="shared" si="63"/>
        <v>17.020648630468461</v>
      </c>
      <c r="R677" s="41">
        <f t="shared" si="64"/>
        <v>1.914822970927702</v>
      </c>
      <c r="S677" s="41"/>
    </row>
    <row r="678" spans="1:19" x14ac:dyDescent="0.25">
      <c r="A678" s="64">
        <v>207.66666666666666</v>
      </c>
      <c r="B678" s="72">
        <v>14.392576801195155</v>
      </c>
      <c r="C678" s="72">
        <v>0.9</v>
      </c>
      <c r="D678" s="72">
        <v>41</v>
      </c>
      <c r="E678" s="72">
        <v>0.1</v>
      </c>
      <c r="F678" s="72">
        <v>114</v>
      </c>
      <c r="G678" s="72">
        <f t="shared" si="60"/>
        <v>22.775530761022196</v>
      </c>
      <c r="H678" s="72">
        <f t="shared" si="65"/>
        <v>22.775530761022196</v>
      </c>
      <c r="J678" s="64">
        <v>207.66666666666666</v>
      </c>
      <c r="K678" s="72">
        <v>14.392576801195155</v>
      </c>
      <c r="L678" s="41">
        <v>1</v>
      </c>
      <c r="M678" s="78">
        <v>28.838000000000001</v>
      </c>
      <c r="N678" s="41">
        <f t="shared" si="61"/>
        <v>0</v>
      </c>
      <c r="O678" s="78">
        <v>71.096000000000004</v>
      </c>
      <c r="P678" s="72">
        <f t="shared" si="62"/>
        <v>19.875859978694066</v>
      </c>
      <c r="Q678" s="72">
        <f t="shared" si="63"/>
        <v>19.875859978694066</v>
      </c>
      <c r="R678" s="41">
        <f t="shared" si="64"/>
        <v>2.2360342476030826</v>
      </c>
      <c r="S678" s="41"/>
    </row>
    <row r="679" spans="1:19" x14ac:dyDescent="0.25">
      <c r="A679" s="64">
        <v>207.70833333333334</v>
      </c>
      <c r="B679" s="72">
        <v>14.330926258489415</v>
      </c>
      <c r="C679" s="72">
        <v>0.9</v>
      </c>
      <c r="D679" s="72">
        <v>41</v>
      </c>
      <c r="E679" s="72">
        <v>0.1</v>
      </c>
      <c r="F679" s="72">
        <v>114</v>
      </c>
      <c r="G679" s="72">
        <f t="shared" si="60"/>
        <v>11.65972390333244</v>
      </c>
      <c r="H679" s="72">
        <f t="shared" si="65"/>
        <v>11.65972390333244</v>
      </c>
      <c r="J679" s="64">
        <v>207.70833333333334</v>
      </c>
      <c r="K679" s="72">
        <v>14.330926258489415</v>
      </c>
      <c r="L679" s="41">
        <v>1</v>
      </c>
      <c r="M679" s="78">
        <v>28.369</v>
      </c>
      <c r="N679" s="41">
        <f t="shared" si="61"/>
        <v>0</v>
      </c>
      <c r="O679" s="78">
        <v>71.186999999999998</v>
      </c>
      <c r="P679" s="72">
        <f t="shared" si="62"/>
        <v>12.612606190417134</v>
      </c>
      <c r="Q679" s="72">
        <f t="shared" si="63"/>
        <v>12.612606190417134</v>
      </c>
      <c r="R679" s="41">
        <f t="shared" si="64"/>
        <v>1.4189181964219277</v>
      </c>
      <c r="S679" s="41"/>
    </row>
    <row r="680" spans="1:19" x14ac:dyDescent="0.25">
      <c r="A680" s="64">
        <v>207.75</v>
      </c>
      <c r="B680" s="72">
        <v>14.469407347305943</v>
      </c>
      <c r="C680" s="72">
        <v>0.9</v>
      </c>
      <c r="D680" s="72">
        <v>41</v>
      </c>
      <c r="E680" s="72">
        <v>0.1</v>
      </c>
      <c r="F680" s="72">
        <v>114</v>
      </c>
      <c r="G680" s="72">
        <f t="shared" si="60"/>
        <v>20.469533126522624</v>
      </c>
      <c r="H680" s="72">
        <f t="shared" si="65"/>
        <v>20.469533126522624</v>
      </c>
      <c r="J680" s="64">
        <v>207.75</v>
      </c>
      <c r="K680" s="72">
        <v>14.469407347305943</v>
      </c>
      <c r="L680" s="90">
        <v>1</v>
      </c>
      <c r="M680" s="80">
        <v>28.007000000000001</v>
      </c>
      <c r="N680" s="41">
        <f t="shared" si="61"/>
        <v>0</v>
      </c>
      <c r="O680" s="78">
        <v>71.278999999999996</v>
      </c>
      <c r="P680" s="72">
        <f t="shared" si="62"/>
        <v>18.279018691714299</v>
      </c>
      <c r="Q680" s="72">
        <f t="shared" si="63"/>
        <v>18.279018691714299</v>
      </c>
      <c r="R680" s="41">
        <f t="shared" si="64"/>
        <v>2.0563896028178585</v>
      </c>
      <c r="S680" s="90"/>
    </row>
    <row r="681" spans="1:19" x14ac:dyDescent="0.25">
      <c r="A681" s="64">
        <v>207.79166666666666</v>
      </c>
      <c r="B681" s="72">
        <v>13.506363831230287</v>
      </c>
      <c r="C681" s="72">
        <v>0.9</v>
      </c>
      <c r="D681" s="72">
        <v>41</v>
      </c>
      <c r="E681" s="72">
        <v>0.1</v>
      </c>
      <c r="F681" s="72">
        <v>114</v>
      </c>
      <c r="G681" s="72">
        <f t="shared" si="60"/>
        <v>-28.220504990322201</v>
      </c>
      <c r="H681" s="72">
        <f t="shared" si="65"/>
        <v>0</v>
      </c>
      <c r="J681" s="64">
        <v>207.79166666666666</v>
      </c>
      <c r="K681" s="72">
        <v>13.506363831230287</v>
      </c>
      <c r="L681" s="90">
        <v>1</v>
      </c>
      <c r="M681" s="80">
        <v>28.004999999999999</v>
      </c>
      <c r="N681" s="41">
        <f t="shared" si="61"/>
        <v>0</v>
      </c>
      <c r="O681" s="78">
        <v>71.373000000000005</v>
      </c>
      <c r="P681" s="72">
        <f t="shared" si="62"/>
        <v>-12.985013706744427</v>
      </c>
      <c r="Q681" s="72">
        <f t="shared" si="63"/>
        <v>0</v>
      </c>
      <c r="R681" s="41">
        <f t="shared" si="64"/>
        <v>0</v>
      </c>
      <c r="S681" s="90"/>
    </row>
    <row r="682" spans="1:19" x14ac:dyDescent="0.25">
      <c r="A682" s="64">
        <v>207.83333333333334</v>
      </c>
      <c r="B682" s="72">
        <v>12.950688209750492</v>
      </c>
      <c r="C682" s="72">
        <v>0.9</v>
      </c>
      <c r="D682" s="72">
        <v>41</v>
      </c>
      <c r="E682" s="72">
        <v>0.1</v>
      </c>
      <c r="F682" s="72">
        <v>114</v>
      </c>
      <c r="G682" s="72">
        <f t="shared" si="60"/>
        <v>-11.125693986669948</v>
      </c>
      <c r="H682" s="72">
        <f t="shared" si="65"/>
        <v>0</v>
      </c>
      <c r="J682" s="64">
        <v>207.83333333333334</v>
      </c>
      <c r="K682" s="72">
        <v>12.950688209750492</v>
      </c>
      <c r="L682" s="90">
        <v>1</v>
      </c>
      <c r="M682" s="80">
        <v>28.003</v>
      </c>
      <c r="N682" s="41">
        <f t="shared" si="61"/>
        <v>0</v>
      </c>
      <c r="O682" s="78">
        <v>71.466999999999999</v>
      </c>
      <c r="P682" s="72">
        <f t="shared" si="62"/>
        <v>-2.3337119919823954</v>
      </c>
      <c r="Q682" s="72">
        <f t="shared" si="63"/>
        <v>0</v>
      </c>
      <c r="R682" s="41">
        <f t="shared" si="64"/>
        <v>0</v>
      </c>
      <c r="S682" s="90"/>
    </row>
    <row r="683" spans="1:19" x14ac:dyDescent="0.25">
      <c r="A683" s="64">
        <v>207.875</v>
      </c>
      <c r="B683" s="72">
        <v>12.624340898873269</v>
      </c>
      <c r="C683" s="72">
        <v>0.9</v>
      </c>
      <c r="D683" s="72">
        <v>41</v>
      </c>
      <c r="E683" s="72">
        <v>0.1</v>
      </c>
      <c r="F683" s="72">
        <v>114</v>
      </c>
      <c r="G683" s="72">
        <f t="shared" si="60"/>
        <v>-1.5156758334241398</v>
      </c>
      <c r="H683" s="72">
        <f t="shared" si="65"/>
        <v>0</v>
      </c>
      <c r="J683" s="64">
        <v>207.875</v>
      </c>
      <c r="K683" s="72">
        <v>12.624340898873269</v>
      </c>
      <c r="L683" s="90">
        <v>1</v>
      </c>
      <c r="M683" s="80">
        <v>28.001000000000001</v>
      </c>
      <c r="N683" s="41">
        <f t="shared" si="61"/>
        <v>0</v>
      </c>
      <c r="O683" s="78">
        <v>71.561999999999998</v>
      </c>
      <c r="P683" s="72">
        <f t="shared" si="62"/>
        <v>3.6484922860121869</v>
      </c>
      <c r="Q683" s="72">
        <f t="shared" si="63"/>
        <v>3.6484922860121869</v>
      </c>
      <c r="R683" s="41">
        <f t="shared" si="64"/>
        <v>0.41045538217637101</v>
      </c>
      <c r="S683" s="90"/>
    </row>
    <row r="684" spans="1:19" x14ac:dyDescent="0.25">
      <c r="A684" s="64">
        <v>207.91666666666666</v>
      </c>
      <c r="B684" s="72">
        <v>12.446596627670324</v>
      </c>
      <c r="C684" s="72">
        <v>0.9</v>
      </c>
      <c r="D684" s="72">
        <v>41</v>
      </c>
      <c r="E684" s="72">
        <v>0.1</v>
      </c>
      <c r="F684" s="72">
        <v>114</v>
      </c>
      <c r="G684" s="72">
        <f t="shared" si="60"/>
        <v>4.7452708158416215</v>
      </c>
      <c r="H684" s="72">
        <f t="shared" si="65"/>
        <v>4.7452708158416215</v>
      </c>
      <c r="J684" s="64">
        <v>207.91666666666666</v>
      </c>
      <c r="K684" s="72">
        <v>12.446596627670324</v>
      </c>
      <c r="L684" s="90">
        <v>1</v>
      </c>
      <c r="M684" s="80">
        <v>28</v>
      </c>
      <c r="N684" s="41">
        <f t="shared" si="61"/>
        <v>0</v>
      </c>
      <c r="O684" s="78">
        <v>71.659000000000006</v>
      </c>
      <c r="P684" s="72">
        <f t="shared" si="62"/>
        <v>7.5581001800276306</v>
      </c>
      <c r="Q684" s="72">
        <f t="shared" si="63"/>
        <v>7.5581001800276306</v>
      </c>
      <c r="R684" s="41">
        <f t="shared" si="64"/>
        <v>0.85028627025310854</v>
      </c>
      <c r="S684" s="90"/>
    </row>
    <row r="685" spans="1:19" x14ac:dyDescent="0.25">
      <c r="A685" s="64">
        <v>207.95833333333334</v>
      </c>
      <c r="B685" s="72">
        <v>11.570655995935155</v>
      </c>
      <c r="C685" s="72">
        <v>0.9</v>
      </c>
      <c r="D685" s="72">
        <v>41</v>
      </c>
      <c r="E685" s="72">
        <v>0.1</v>
      </c>
      <c r="F685" s="72">
        <v>114</v>
      </c>
      <c r="G685" s="72">
        <f t="shared" si="60"/>
        <v>-26.382208257615186</v>
      </c>
      <c r="H685" s="72">
        <f t="shared" si="65"/>
        <v>0</v>
      </c>
      <c r="J685" s="64">
        <v>207.95833333333334</v>
      </c>
      <c r="K685" s="72">
        <v>11.570655995935155</v>
      </c>
      <c r="L685" s="90">
        <v>1</v>
      </c>
      <c r="M685" s="80">
        <v>28</v>
      </c>
      <c r="N685" s="41">
        <f t="shared" si="61"/>
        <v>0</v>
      </c>
      <c r="O685" s="78">
        <v>71.754999999999995</v>
      </c>
      <c r="P685" s="72">
        <f t="shared" si="62"/>
        <v>-12.520318287529324</v>
      </c>
      <c r="Q685" s="72">
        <f t="shared" si="63"/>
        <v>0</v>
      </c>
      <c r="R685" s="41">
        <f t="shared" si="64"/>
        <v>0</v>
      </c>
      <c r="S685" s="90"/>
    </row>
    <row r="686" spans="1:19" x14ac:dyDescent="0.25">
      <c r="A686" s="64">
        <v>208</v>
      </c>
      <c r="B686" s="72">
        <v>10.901582481117373</v>
      </c>
      <c r="C686" s="72">
        <v>0.9</v>
      </c>
      <c r="D686" s="72">
        <v>41</v>
      </c>
      <c r="E686" s="72">
        <v>0.1</v>
      </c>
      <c r="F686" s="72">
        <v>114</v>
      </c>
      <c r="G686" s="72">
        <f t="shared" si="60"/>
        <v>-18.088117692081696</v>
      </c>
      <c r="H686" s="72">
        <f t="shared" si="65"/>
        <v>0</v>
      </c>
      <c r="J686" s="64">
        <v>208</v>
      </c>
      <c r="K686" s="72">
        <v>10.901582481117373</v>
      </c>
      <c r="L686" s="90">
        <v>1</v>
      </c>
      <c r="M686" s="80">
        <v>28</v>
      </c>
      <c r="N686" s="41">
        <f t="shared" si="61"/>
        <v>0</v>
      </c>
      <c r="O686" s="78">
        <v>71.852999999999994</v>
      </c>
      <c r="P686" s="72">
        <f t="shared" si="62"/>
        <v>-7.4999304242637184</v>
      </c>
      <c r="Q686" s="72">
        <f t="shared" si="63"/>
        <v>0</v>
      </c>
      <c r="R686" s="41">
        <f t="shared" si="64"/>
        <v>0</v>
      </c>
      <c r="S686" s="90"/>
    </row>
    <row r="687" spans="1:19" x14ac:dyDescent="0.25">
      <c r="A687" s="64">
        <v>208.04166666666666</v>
      </c>
      <c r="B687" s="72">
        <v>10.523689907081103</v>
      </c>
      <c r="C687" s="72">
        <v>0.9</v>
      </c>
      <c r="D687" s="72">
        <v>41</v>
      </c>
      <c r="E687" s="72">
        <v>0.1</v>
      </c>
      <c r="F687" s="72">
        <v>114</v>
      </c>
      <c r="G687" s="72">
        <f t="shared" si="60"/>
        <v>-5.8496863757529871</v>
      </c>
      <c r="H687" s="72">
        <f t="shared" si="65"/>
        <v>0</v>
      </c>
      <c r="J687" s="64">
        <v>208.04166666666666</v>
      </c>
      <c r="K687" s="72">
        <v>10.523689907081103</v>
      </c>
      <c r="L687" s="90">
        <v>1</v>
      </c>
      <c r="M687" s="80">
        <v>28</v>
      </c>
      <c r="N687" s="41">
        <f t="shared" si="61"/>
        <v>0</v>
      </c>
      <c r="O687" s="78">
        <v>71.950999999999993</v>
      </c>
      <c r="P687" s="72">
        <f t="shared" si="62"/>
        <v>0.13051946471209039</v>
      </c>
      <c r="Q687" s="72">
        <f t="shared" si="63"/>
        <v>0.13051946471209039</v>
      </c>
      <c r="R687" s="41">
        <f t="shared" si="64"/>
        <v>1.4683439780110167E-2</v>
      </c>
      <c r="S687" s="90"/>
    </row>
    <row r="688" spans="1:19" x14ac:dyDescent="0.25">
      <c r="A688" s="64">
        <v>208.08333333333334</v>
      </c>
      <c r="B688" s="72">
        <v>10.150630491614084</v>
      </c>
      <c r="C688" s="72">
        <v>0.9</v>
      </c>
      <c r="D688" s="72">
        <v>41</v>
      </c>
      <c r="E688" s="72">
        <v>0.1</v>
      </c>
      <c r="F688" s="72">
        <v>114</v>
      </c>
      <c r="G688" s="72">
        <f t="shared" si="60"/>
        <v>-6.0133340977227032</v>
      </c>
      <c r="H688" s="72">
        <f t="shared" si="65"/>
        <v>0</v>
      </c>
      <c r="J688" s="64">
        <v>208.08333333333334</v>
      </c>
      <c r="K688" s="72">
        <v>10.150630491614084</v>
      </c>
      <c r="L688" s="90">
        <v>1</v>
      </c>
      <c r="M688" s="80">
        <v>28</v>
      </c>
      <c r="N688" s="41">
        <f t="shared" si="61"/>
        <v>0</v>
      </c>
      <c r="O688" s="78">
        <v>72.05</v>
      </c>
      <c r="P688" s="72">
        <f t="shared" si="62"/>
        <v>-0.10961370600577765</v>
      </c>
      <c r="Q688" s="72">
        <f t="shared" si="63"/>
        <v>0</v>
      </c>
      <c r="R688" s="41">
        <f t="shared" si="64"/>
        <v>0</v>
      </c>
      <c r="S688" s="90"/>
    </row>
    <row r="689" spans="1:19" x14ac:dyDescent="0.25">
      <c r="A689" s="64">
        <v>208.125</v>
      </c>
      <c r="B689" s="72">
        <v>9.8906996953144386</v>
      </c>
      <c r="C689" s="72">
        <v>0.9</v>
      </c>
      <c r="D689" s="72">
        <v>41</v>
      </c>
      <c r="E689" s="72">
        <v>0.1</v>
      </c>
      <c r="F689" s="72">
        <v>114</v>
      </c>
      <c r="G689" s="72">
        <f t="shared" si="60"/>
        <v>-1.3716140618812587</v>
      </c>
      <c r="H689" s="72">
        <f t="shared" si="65"/>
        <v>0</v>
      </c>
      <c r="J689" s="64">
        <v>208.125</v>
      </c>
      <c r="K689" s="72">
        <v>9.8906996953144386</v>
      </c>
      <c r="L689" s="90">
        <v>1</v>
      </c>
      <c r="M689" s="80">
        <v>28</v>
      </c>
      <c r="N689" s="41">
        <f t="shared" si="61"/>
        <v>0</v>
      </c>
      <c r="O689" s="78">
        <v>72.150000000000006</v>
      </c>
      <c r="P689" s="72">
        <f t="shared" si="62"/>
        <v>2.7418292099589197</v>
      </c>
      <c r="Q689" s="72">
        <f t="shared" si="63"/>
        <v>2.7418292099589197</v>
      </c>
      <c r="R689" s="41">
        <f t="shared" si="64"/>
        <v>0.30845578612037849</v>
      </c>
      <c r="S689" s="90"/>
    </row>
    <row r="690" spans="1:19" x14ac:dyDescent="0.25">
      <c r="A690" s="64">
        <v>208.16666666666666</v>
      </c>
      <c r="B690" s="72">
        <v>9.6546806014371178</v>
      </c>
      <c r="C690" s="72">
        <v>0.9</v>
      </c>
      <c r="D690" s="72">
        <v>41</v>
      </c>
      <c r="E690" s="72">
        <v>0.1</v>
      </c>
      <c r="F690" s="72">
        <v>114</v>
      </c>
      <c r="G690" s="72">
        <f t="shared" si="60"/>
        <v>-0.57158394965189052</v>
      </c>
      <c r="H690" s="72">
        <f t="shared" si="65"/>
        <v>0</v>
      </c>
      <c r="J690" s="64">
        <v>208.16666666666666</v>
      </c>
      <c r="K690" s="72">
        <v>9.6546806014371178</v>
      </c>
      <c r="L690" s="90">
        <v>1</v>
      </c>
      <c r="M690" s="80">
        <v>28</v>
      </c>
      <c r="N690" s="41">
        <f t="shared" si="61"/>
        <v>0</v>
      </c>
      <c r="O690" s="78">
        <v>72.251000000000005</v>
      </c>
      <c r="P690" s="72">
        <f t="shared" si="62"/>
        <v>3.1634530969637411</v>
      </c>
      <c r="Q690" s="72">
        <f t="shared" si="63"/>
        <v>3.1634530969637411</v>
      </c>
      <c r="R690" s="41">
        <f t="shared" si="64"/>
        <v>0.35588847340842089</v>
      </c>
      <c r="S690" s="90"/>
    </row>
    <row r="691" spans="1:19" x14ac:dyDescent="0.25">
      <c r="A691" s="64">
        <v>208.20833333333334</v>
      </c>
      <c r="B691" s="72">
        <v>9.4232648532395444</v>
      </c>
      <c r="C691" s="72">
        <v>0.9</v>
      </c>
      <c r="D691" s="72">
        <v>41</v>
      </c>
      <c r="E691" s="72">
        <v>0.1</v>
      </c>
      <c r="F691" s="72">
        <v>114</v>
      </c>
      <c r="G691" s="72">
        <f t="shared" si="60"/>
        <v>-0.60354536571108663</v>
      </c>
      <c r="H691" s="72">
        <f t="shared" si="65"/>
        <v>0</v>
      </c>
      <c r="J691" s="64">
        <v>208.20833333333334</v>
      </c>
      <c r="K691" s="72">
        <v>9.4232648532395444</v>
      </c>
      <c r="L691" s="90">
        <v>1</v>
      </c>
      <c r="M691" s="80">
        <v>27.997</v>
      </c>
      <c r="N691" s="41">
        <f t="shared" si="61"/>
        <v>0</v>
      </c>
      <c r="O691" s="78">
        <v>72.350999999999999</v>
      </c>
      <c r="P691" s="72">
        <f t="shared" si="62"/>
        <v>3.0593372285496319</v>
      </c>
      <c r="Q691" s="72">
        <f t="shared" si="63"/>
        <v>3.0593372285496319</v>
      </c>
      <c r="R691" s="41">
        <f t="shared" si="64"/>
        <v>0.34417543821183355</v>
      </c>
      <c r="S691" s="90"/>
    </row>
    <row r="692" spans="1:19" x14ac:dyDescent="0.25">
      <c r="A692" s="64">
        <v>208.25</v>
      </c>
      <c r="B692" s="72">
        <v>9.2615901563009064</v>
      </c>
      <c r="C692" s="72">
        <v>0.9</v>
      </c>
      <c r="D692" s="72">
        <v>41</v>
      </c>
      <c r="E692" s="72">
        <v>0.1</v>
      </c>
      <c r="F692" s="72">
        <v>114</v>
      </c>
      <c r="G692" s="72">
        <f t="shared" si="60"/>
        <v>2.2565288498159428</v>
      </c>
      <c r="H692" s="72">
        <f t="shared" si="65"/>
        <v>2.2565288498159428</v>
      </c>
      <c r="J692" s="64">
        <v>208.25</v>
      </c>
      <c r="K692" s="72">
        <v>9.2615901563009064</v>
      </c>
      <c r="L692" s="90">
        <v>1</v>
      </c>
      <c r="M692" s="80">
        <v>27.986999999999998</v>
      </c>
      <c r="N692" s="41">
        <f t="shared" si="61"/>
        <v>0</v>
      </c>
      <c r="O692" s="78">
        <v>72.453000000000003</v>
      </c>
      <c r="P692" s="72">
        <f t="shared" si="62"/>
        <v>4.8171563735919811</v>
      </c>
      <c r="Q692" s="72">
        <f t="shared" si="63"/>
        <v>4.8171563735919811</v>
      </c>
      <c r="R692" s="41">
        <f t="shared" si="64"/>
        <v>0.54193009202909792</v>
      </c>
      <c r="S692" s="90"/>
    </row>
    <row r="693" spans="1:19" x14ac:dyDescent="0.25">
      <c r="A693" s="64">
        <v>208.29166666666666</v>
      </c>
      <c r="B693" s="72">
        <v>9.0711805920841915</v>
      </c>
      <c r="C693" s="72">
        <v>0.9</v>
      </c>
      <c r="D693" s="72">
        <v>41</v>
      </c>
      <c r="E693" s="72">
        <v>0.1</v>
      </c>
      <c r="F693" s="72">
        <v>114</v>
      </c>
      <c r="G693" s="72">
        <f t="shared" si="60"/>
        <v>0.82109139485243843</v>
      </c>
      <c r="H693" s="72">
        <f t="shared" si="65"/>
        <v>0.82109139485243843</v>
      </c>
      <c r="J693" s="64">
        <v>208.29166666666666</v>
      </c>
      <c r="K693" s="72">
        <v>9.0711805920841915</v>
      </c>
      <c r="L693" s="90">
        <v>1</v>
      </c>
      <c r="M693" s="80">
        <v>27.977</v>
      </c>
      <c r="N693" s="41">
        <f t="shared" si="61"/>
        <v>0</v>
      </c>
      <c r="O693" s="78">
        <v>72.555999999999997</v>
      </c>
      <c r="P693" s="72">
        <f t="shared" si="62"/>
        <v>3.8387298471641191</v>
      </c>
      <c r="Q693" s="72">
        <f t="shared" si="63"/>
        <v>3.8387298471641191</v>
      </c>
      <c r="R693" s="41">
        <f t="shared" si="64"/>
        <v>0.43185710780596337</v>
      </c>
      <c r="S693" s="90"/>
    </row>
    <row r="694" spans="1:19" x14ac:dyDescent="0.25">
      <c r="A694" s="64">
        <v>208.33333333333334</v>
      </c>
      <c r="B694" s="72">
        <v>9.3384941908214927</v>
      </c>
      <c r="C694" s="72">
        <v>0.9</v>
      </c>
      <c r="D694" s="72">
        <v>41</v>
      </c>
      <c r="E694" s="72">
        <v>0.1</v>
      </c>
      <c r="F694" s="72">
        <v>114</v>
      </c>
      <c r="G694" s="72">
        <f t="shared" si="60"/>
        <v>20.920690927040617</v>
      </c>
      <c r="H694" s="72">
        <f t="shared" si="65"/>
        <v>20.920690927040617</v>
      </c>
      <c r="J694" s="64">
        <v>208.33333333333334</v>
      </c>
      <c r="K694" s="72">
        <v>9.3384941908214927</v>
      </c>
      <c r="L694" s="41">
        <v>1</v>
      </c>
      <c r="M694" s="78">
        <v>27.966999999999999</v>
      </c>
      <c r="N694" s="41">
        <f t="shared" si="61"/>
        <v>0</v>
      </c>
      <c r="O694" s="78">
        <v>72.659000000000006</v>
      </c>
      <c r="P694" s="72">
        <f t="shared" si="62"/>
        <v>16.681593305303227</v>
      </c>
      <c r="Q694" s="72">
        <f t="shared" si="63"/>
        <v>16.681593305303227</v>
      </c>
      <c r="R694" s="41">
        <f t="shared" si="64"/>
        <v>1.8766792468466131</v>
      </c>
      <c r="S694" s="41"/>
    </row>
    <row r="695" spans="1:19" x14ac:dyDescent="0.25">
      <c r="A695" s="64">
        <v>208.375</v>
      </c>
      <c r="B695" s="72">
        <v>9.5603251769256836</v>
      </c>
      <c r="C695" s="72">
        <v>0.9</v>
      </c>
      <c r="D695" s="72">
        <v>41</v>
      </c>
      <c r="E695" s="72">
        <v>0.1</v>
      </c>
      <c r="F695" s="72">
        <v>114</v>
      </c>
      <c r="G695" s="72">
        <f t="shared" si="60"/>
        <v>19.171845635984589</v>
      </c>
      <c r="H695" s="72">
        <f t="shared" si="65"/>
        <v>19.171845635984589</v>
      </c>
      <c r="J695" s="64">
        <v>208.375</v>
      </c>
      <c r="K695" s="72">
        <v>9.5603251769256836</v>
      </c>
      <c r="L695" s="41">
        <v>1</v>
      </c>
      <c r="M695" s="78">
        <v>27.888000000000002</v>
      </c>
      <c r="N695" s="41">
        <f t="shared" si="61"/>
        <v>0</v>
      </c>
      <c r="O695" s="78">
        <v>72.763000000000005</v>
      </c>
      <c r="P695" s="72">
        <f t="shared" si="62"/>
        <v>15.636495072861875</v>
      </c>
      <c r="Q695" s="72">
        <f t="shared" si="63"/>
        <v>15.636495072861875</v>
      </c>
      <c r="R695" s="41">
        <f t="shared" si="64"/>
        <v>1.7591056956969606</v>
      </c>
      <c r="S695" s="41"/>
    </row>
    <row r="696" spans="1:19" x14ac:dyDescent="0.25">
      <c r="A696" s="64">
        <v>208.41666666666666</v>
      </c>
      <c r="B696" s="72">
        <v>9.7839729653594301</v>
      </c>
      <c r="C696" s="72">
        <v>0.9</v>
      </c>
      <c r="D696" s="72">
        <v>41</v>
      </c>
      <c r="E696" s="72">
        <v>0.1</v>
      </c>
      <c r="F696" s="72">
        <v>114</v>
      </c>
      <c r="G696" s="72">
        <f t="shared" si="60"/>
        <v>19.474212060922898</v>
      </c>
      <c r="H696" s="72">
        <f t="shared" si="65"/>
        <v>19.474212060922898</v>
      </c>
      <c r="J696" s="64">
        <v>208.41666666666666</v>
      </c>
      <c r="K696" s="72">
        <v>9.7839729653594301</v>
      </c>
      <c r="L696" s="41">
        <v>1</v>
      </c>
      <c r="M696" s="78">
        <v>27.771999999999998</v>
      </c>
      <c r="N696" s="41">
        <f t="shared" si="61"/>
        <v>0</v>
      </c>
      <c r="O696" s="78">
        <v>72.867000000000004</v>
      </c>
      <c r="P696" s="72">
        <f t="shared" si="62"/>
        <v>15.883966519974132</v>
      </c>
      <c r="Q696" s="72">
        <f t="shared" si="63"/>
        <v>15.883966519974132</v>
      </c>
      <c r="R696" s="41">
        <f t="shared" si="64"/>
        <v>1.7869462334970898</v>
      </c>
      <c r="S696" s="41"/>
    </row>
    <row r="697" spans="1:19" x14ac:dyDescent="0.25">
      <c r="A697" s="64">
        <v>208.45833333333334</v>
      </c>
      <c r="B697" s="72">
        <v>10.167282720162977</v>
      </c>
      <c r="C697" s="72">
        <v>0.9</v>
      </c>
      <c r="D697" s="72">
        <v>41</v>
      </c>
      <c r="E697" s="72">
        <v>0.1</v>
      </c>
      <c r="F697" s="72">
        <v>114</v>
      </c>
      <c r="G697" s="72">
        <f t="shared" si="60"/>
        <v>26.775375282672421</v>
      </c>
      <c r="H697" s="72">
        <f t="shared" si="65"/>
        <v>26.775375282672421</v>
      </c>
      <c r="J697" s="64">
        <v>208.45833333333334</v>
      </c>
      <c r="K697" s="72">
        <v>10.167282720162977</v>
      </c>
      <c r="L697" s="41">
        <v>1</v>
      </c>
      <c r="M697" s="78">
        <v>27.655999999999999</v>
      </c>
      <c r="N697" s="41">
        <f t="shared" si="61"/>
        <v>0</v>
      </c>
      <c r="O697" s="78">
        <v>72.971000000000004</v>
      </c>
      <c r="P697" s="72">
        <f t="shared" si="62"/>
        <v>20.577597389193453</v>
      </c>
      <c r="Q697" s="72">
        <f t="shared" si="63"/>
        <v>20.577597389193453</v>
      </c>
      <c r="R697" s="41">
        <f t="shared" si="64"/>
        <v>2.3149797062842636</v>
      </c>
      <c r="S697" s="41"/>
    </row>
    <row r="698" spans="1:19" x14ac:dyDescent="0.25">
      <c r="A698" s="64">
        <v>208.5</v>
      </c>
      <c r="B698" s="72">
        <v>10.825680597241675</v>
      </c>
      <c r="C698" s="72">
        <v>0.9</v>
      </c>
      <c r="D698" s="72">
        <v>41</v>
      </c>
      <c r="E698" s="72">
        <v>0.1</v>
      </c>
      <c r="F698" s="72">
        <v>114</v>
      </c>
      <c r="G698" s="72">
        <f t="shared" si="60"/>
        <v>39.352825415371832</v>
      </c>
      <c r="H698" s="72">
        <f t="shared" si="65"/>
        <v>39.352825415371832</v>
      </c>
      <c r="J698" s="64">
        <v>208.5</v>
      </c>
      <c r="K698" s="72">
        <v>10.825680597241675</v>
      </c>
      <c r="L698" s="41">
        <v>1</v>
      </c>
      <c r="M698" s="78">
        <v>27.54</v>
      </c>
      <c r="N698" s="41">
        <f t="shared" si="61"/>
        <v>0</v>
      </c>
      <c r="O698" s="78">
        <v>73.076999999999998</v>
      </c>
      <c r="P698" s="72">
        <f t="shared" si="62"/>
        <v>28.630751396940045</v>
      </c>
      <c r="Q698" s="72">
        <f t="shared" si="63"/>
        <v>28.630751396940045</v>
      </c>
      <c r="R698" s="41">
        <f t="shared" si="64"/>
        <v>3.2209595321557551</v>
      </c>
      <c r="S698" s="41"/>
    </row>
    <row r="699" spans="1:19" x14ac:dyDescent="0.25">
      <c r="A699" s="64">
        <v>208.54166666666666</v>
      </c>
      <c r="B699" s="72">
        <v>10.956345287885719</v>
      </c>
      <c r="C699" s="72">
        <v>0.9</v>
      </c>
      <c r="D699" s="72">
        <v>41</v>
      </c>
      <c r="E699" s="72">
        <v>0.1</v>
      </c>
      <c r="F699" s="72">
        <v>114</v>
      </c>
      <c r="G699" s="72">
        <f t="shared" si="60"/>
        <v>16.617801198341621</v>
      </c>
      <c r="H699" s="72">
        <f t="shared" si="65"/>
        <v>16.617801198341621</v>
      </c>
      <c r="J699" s="64">
        <v>208.54166666666666</v>
      </c>
      <c r="K699" s="72">
        <v>10.956345287885719</v>
      </c>
      <c r="L699" s="41">
        <v>1</v>
      </c>
      <c r="M699" s="78">
        <v>27.321000000000002</v>
      </c>
      <c r="N699" s="41">
        <f t="shared" si="61"/>
        <v>0</v>
      </c>
      <c r="O699" s="78">
        <v>73.183000000000007</v>
      </c>
      <c r="P699" s="72">
        <f t="shared" si="62"/>
        <v>14.461301494542855</v>
      </c>
      <c r="Q699" s="72">
        <f t="shared" si="63"/>
        <v>14.461301494542855</v>
      </c>
      <c r="R699" s="41">
        <f t="shared" si="64"/>
        <v>1.6268964181360712</v>
      </c>
      <c r="S699" s="41"/>
    </row>
    <row r="700" spans="1:19" x14ac:dyDescent="0.25">
      <c r="A700" s="64">
        <v>208.58333333333334</v>
      </c>
      <c r="B700" s="72">
        <v>11.049120670163733</v>
      </c>
      <c r="C700" s="72">
        <v>0.9</v>
      </c>
      <c r="D700" s="72">
        <v>41</v>
      </c>
      <c r="E700" s="72">
        <v>0.1</v>
      </c>
      <c r="F700" s="72">
        <v>114</v>
      </c>
      <c r="G700" s="72">
        <f t="shared" si="60"/>
        <v>15.068903931837209</v>
      </c>
      <c r="H700" s="72">
        <f t="shared" si="65"/>
        <v>15.068903931837209</v>
      </c>
      <c r="J700" s="64">
        <v>208.58333333333334</v>
      </c>
      <c r="K700" s="72">
        <v>11.049120670163733</v>
      </c>
      <c r="L700" s="41">
        <v>1</v>
      </c>
      <c r="M700" s="78">
        <v>27.103000000000002</v>
      </c>
      <c r="N700" s="41">
        <f t="shared" si="61"/>
        <v>0</v>
      </c>
      <c r="O700" s="78">
        <v>73.289000000000001</v>
      </c>
      <c r="P700" s="72">
        <f t="shared" si="62"/>
        <v>13.517509414009064</v>
      </c>
      <c r="Q700" s="72">
        <f t="shared" si="63"/>
        <v>13.517509414009064</v>
      </c>
      <c r="R700" s="41">
        <f t="shared" si="64"/>
        <v>1.5207198090760197</v>
      </c>
      <c r="S700" s="41"/>
    </row>
    <row r="701" spans="1:19" x14ac:dyDescent="0.25">
      <c r="A701" s="64">
        <v>208.625</v>
      </c>
      <c r="B701" s="72">
        <v>11.380063136391508</v>
      </c>
      <c r="C701" s="72">
        <v>0.9</v>
      </c>
      <c r="D701" s="72">
        <v>41</v>
      </c>
      <c r="E701" s="72">
        <v>0.1</v>
      </c>
      <c r="F701" s="72">
        <v>114</v>
      </c>
      <c r="G701" s="72">
        <f t="shared" si="60"/>
        <v>25.719179329228872</v>
      </c>
      <c r="H701" s="72">
        <f t="shared" si="65"/>
        <v>25.719179329228872</v>
      </c>
      <c r="J701" s="64">
        <v>208.625</v>
      </c>
      <c r="K701" s="72">
        <v>11.380063136391508</v>
      </c>
      <c r="L701" s="41">
        <v>1</v>
      </c>
      <c r="M701" s="78">
        <v>26.884</v>
      </c>
      <c r="N701" s="41">
        <f t="shared" si="61"/>
        <v>0</v>
      </c>
      <c r="O701" s="78">
        <v>73.396000000000001</v>
      </c>
      <c r="P701" s="72">
        <f t="shared" si="62"/>
        <v>20.112674976344607</v>
      </c>
      <c r="Q701" s="72">
        <f t="shared" si="63"/>
        <v>20.112674976344607</v>
      </c>
      <c r="R701" s="41">
        <f t="shared" si="64"/>
        <v>2.2626759348387679</v>
      </c>
      <c r="S701" s="41"/>
    </row>
    <row r="702" spans="1:19" x14ac:dyDescent="0.25">
      <c r="A702" s="64">
        <v>208.66666666666666</v>
      </c>
      <c r="B702" s="72">
        <v>11.453419600740515</v>
      </c>
      <c r="C702" s="72">
        <v>0.9</v>
      </c>
      <c r="D702" s="72">
        <v>41</v>
      </c>
      <c r="E702" s="72">
        <v>0.1</v>
      </c>
      <c r="F702" s="72">
        <v>114</v>
      </c>
      <c r="G702" s="72">
        <f t="shared" si="60"/>
        <v>14.631817579657508</v>
      </c>
      <c r="H702" s="72">
        <f t="shared" si="65"/>
        <v>14.631817579657508</v>
      </c>
      <c r="J702" s="64">
        <v>208.66666666666666</v>
      </c>
      <c r="K702" s="72">
        <v>11.453419600740515</v>
      </c>
      <c r="L702" s="41">
        <v>1</v>
      </c>
      <c r="M702" s="78">
        <v>26.64</v>
      </c>
      <c r="N702" s="41">
        <f t="shared" si="61"/>
        <v>0</v>
      </c>
      <c r="O702" s="78">
        <v>73.503</v>
      </c>
      <c r="P702" s="72">
        <f t="shared" si="62"/>
        <v>13.371187041854309</v>
      </c>
      <c r="Q702" s="72">
        <f t="shared" si="63"/>
        <v>13.371187041854309</v>
      </c>
      <c r="R702" s="41">
        <f t="shared" si="64"/>
        <v>1.5042585422086099</v>
      </c>
      <c r="S702" s="41"/>
    </row>
    <row r="703" spans="1:19" x14ac:dyDescent="0.25">
      <c r="A703" s="64">
        <v>208.70833333333334</v>
      </c>
      <c r="B703" s="72">
        <v>11.046321783471539</v>
      </c>
      <c r="C703" s="72">
        <v>0.9</v>
      </c>
      <c r="D703" s="72">
        <v>41</v>
      </c>
      <c r="E703" s="72">
        <v>0.1</v>
      </c>
      <c r="F703" s="72">
        <v>114</v>
      </c>
      <c r="G703" s="72">
        <f t="shared" si="60"/>
        <v>-6.5924628977686073</v>
      </c>
      <c r="H703" s="72">
        <f t="shared" si="65"/>
        <v>0</v>
      </c>
      <c r="J703" s="64">
        <v>208.70833333333334</v>
      </c>
      <c r="K703" s="72">
        <v>11.046321783471539</v>
      </c>
      <c r="L703" s="41">
        <v>1</v>
      </c>
      <c r="M703" s="78">
        <v>26.353999999999999</v>
      </c>
      <c r="N703" s="41">
        <f t="shared" si="61"/>
        <v>0</v>
      </c>
      <c r="O703" s="78">
        <v>73.611000000000004</v>
      </c>
      <c r="P703" s="72">
        <f t="shared" si="62"/>
        <v>0.51992757272278833</v>
      </c>
      <c r="Q703" s="72">
        <f t="shared" si="63"/>
        <v>0.51992757272278833</v>
      </c>
      <c r="R703" s="41">
        <f t="shared" si="64"/>
        <v>5.8491851931313683E-2</v>
      </c>
      <c r="S703" s="41"/>
    </row>
    <row r="704" spans="1:19" x14ac:dyDescent="0.25">
      <c r="A704" s="64">
        <v>208.75</v>
      </c>
      <c r="B704" s="72">
        <v>10.829049116716169</v>
      </c>
      <c r="C704" s="72">
        <v>0.9</v>
      </c>
      <c r="D704" s="72">
        <v>41</v>
      </c>
      <c r="E704" s="72">
        <v>0.1</v>
      </c>
      <c r="F704" s="72">
        <v>114</v>
      </c>
      <c r="G704" s="72">
        <f t="shared" si="60"/>
        <v>1.4150320833488461</v>
      </c>
      <c r="H704" s="72">
        <f t="shared" si="65"/>
        <v>1.4150320833488461</v>
      </c>
      <c r="J704" s="64">
        <v>208.75</v>
      </c>
      <c r="K704" s="72">
        <v>10.829049116716169</v>
      </c>
      <c r="L704" s="41">
        <v>1</v>
      </c>
      <c r="M704" s="78">
        <v>26.065999999999999</v>
      </c>
      <c r="N704" s="41">
        <f t="shared" si="61"/>
        <v>0</v>
      </c>
      <c r="O704" s="78">
        <v>73.72</v>
      </c>
      <c r="P704" s="72">
        <f t="shared" si="62"/>
        <v>5.2735615120095582</v>
      </c>
      <c r="Q704" s="72">
        <f t="shared" si="63"/>
        <v>5.2735615120095582</v>
      </c>
      <c r="R704" s="41">
        <f t="shared" si="64"/>
        <v>0.59327567010107529</v>
      </c>
      <c r="S704" s="41"/>
    </row>
    <row r="705" spans="1:19" x14ac:dyDescent="0.25">
      <c r="A705" s="64">
        <v>208.79166666666666</v>
      </c>
      <c r="B705" s="72">
        <v>11.547833211881686</v>
      </c>
      <c r="C705" s="72">
        <v>0.9</v>
      </c>
      <c r="D705" s="72">
        <v>41</v>
      </c>
      <c r="E705" s="72">
        <v>0.1</v>
      </c>
      <c r="F705" s="72">
        <v>114</v>
      </c>
      <c r="G705" s="72">
        <f t="shared" si="60"/>
        <v>42.691399571383208</v>
      </c>
      <c r="H705" s="72">
        <f t="shared" si="65"/>
        <v>42.691399571383208</v>
      </c>
      <c r="J705" s="64">
        <v>208.79166666666666</v>
      </c>
      <c r="K705" s="72">
        <v>11.547833211881686</v>
      </c>
      <c r="L705" s="41">
        <v>1</v>
      </c>
      <c r="M705" s="78">
        <v>25.777999999999999</v>
      </c>
      <c r="N705" s="41">
        <f t="shared" si="61"/>
        <v>0</v>
      </c>
      <c r="O705" s="78">
        <v>73.828000000000003</v>
      </c>
      <c r="P705" s="72">
        <f t="shared" si="62"/>
        <v>29.719581146646593</v>
      </c>
      <c r="Q705" s="72">
        <f t="shared" si="63"/>
        <v>29.719581146646593</v>
      </c>
      <c r="R705" s="41">
        <f t="shared" si="64"/>
        <v>3.3434528789977418</v>
      </c>
      <c r="S705" s="41"/>
    </row>
    <row r="706" spans="1:19" x14ac:dyDescent="0.25">
      <c r="A706" s="64">
        <v>208.83333333333334</v>
      </c>
      <c r="B706" s="72">
        <v>12.105608834234896</v>
      </c>
      <c r="C706" s="72">
        <v>0.9</v>
      </c>
      <c r="D706" s="72">
        <v>41</v>
      </c>
      <c r="E706" s="72">
        <v>0.1</v>
      </c>
      <c r="F706" s="72">
        <v>114</v>
      </c>
      <c r="G706" s="72">
        <f t="shared" si="60"/>
        <v>36.27298012876706</v>
      </c>
      <c r="H706" s="72">
        <f t="shared" si="65"/>
        <v>36.27298012876706</v>
      </c>
      <c r="J706" s="64">
        <v>208.83333333333334</v>
      </c>
      <c r="K706" s="72">
        <v>12.105608834234896</v>
      </c>
      <c r="L706" s="41">
        <v>1</v>
      </c>
      <c r="M706" s="78">
        <v>25.466999999999999</v>
      </c>
      <c r="N706" s="41">
        <f t="shared" si="61"/>
        <v>0</v>
      </c>
      <c r="O706" s="78">
        <v>73.936999999999998</v>
      </c>
      <c r="P706" s="72">
        <f t="shared" si="62"/>
        <v>26.033417908747751</v>
      </c>
      <c r="Q706" s="72">
        <f t="shared" si="63"/>
        <v>26.033417908747751</v>
      </c>
      <c r="R706" s="41">
        <f t="shared" si="64"/>
        <v>2.9287595147341219</v>
      </c>
      <c r="S706" s="41"/>
    </row>
    <row r="707" spans="1:19" x14ac:dyDescent="0.25">
      <c r="A707" s="64">
        <v>208.875</v>
      </c>
      <c r="B707" s="72">
        <v>11.926843194576843</v>
      </c>
      <c r="C707" s="72">
        <v>0.9</v>
      </c>
      <c r="D707" s="72">
        <v>41</v>
      </c>
      <c r="E707" s="72">
        <v>0.1</v>
      </c>
      <c r="F707" s="72">
        <v>114</v>
      </c>
      <c r="G707" s="72">
        <f t="shared" si="60"/>
        <v>4.1812634037395284</v>
      </c>
      <c r="H707" s="72">
        <f t="shared" si="65"/>
        <v>4.1812634037395284</v>
      </c>
      <c r="J707" s="64">
        <v>208.875</v>
      </c>
      <c r="K707" s="72">
        <v>11.926843194576843</v>
      </c>
      <c r="L707" s="41">
        <v>1</v>
      </c>
      <c r="M707" s="78">
        <v>25.145</v>
      </c>
      <c r="N707" s="41">
        <f t="shared" si="61"/>
        <v>0</v>
      </c>
      <c r="O707" s="78">
        <v>74.046999999999997</v>
      </c>
      <c r="P707" s="72">
        <f t="shared" si="62"/>
        <v>7.5205715715606773</v>
      </c>
      <c r="Q707" s="72">
        <f t="shared" si="63"/>
        <v>7.5205715715606773</v>
      </c>
      <c r="R707" s="41">
        <f t="shared" si="64"/>
        <v>0.84606430180057612</v>
      </c>
      <c r="S707" s="41"/>
    </row>
    <row r="708" spans="1:19" x14ac:dyDescent="0.25">
      <c r="A708" s="64">
        <v>208.91666666666666</v>
      </c>
      <c r="B708" s="72">
        <v>11.657475925465302</v>
      </c>
      <c r="C708" s="72">
        <v>0.9</v>
      </c>
      <c r="D708" s="72">
        <v>41</v>
      </c>
      <c r="E708" s="72">
        <v>0.1</v>
      </c>
      <c r="F708" s="72">
        <v>114</v>
      </c>
      <c r="G708" s="72">
        <f t="shared" ref="G708:G771" si="66">(B708-((B707*C708)*EXP(-1/D708))-((B707*E708)*EXP(-1/F708)))/(C708*(1-EXP(-1/D708))+E708*(1-EXP(-1/F708)))</f>
        <v>-1.3702495255388877E-2</v>
      </c>
      <c r="H708" s="72">
        <f t="shared" si="65"/>
        <v>0</v>
      </c>
      <c r="J708" s="64">
        <v>208.91666666666666</v>
      </c>
      <c r="K708" s="72">
        <v>11.657475925465302</v>
      </c>
      <c r="L708" s="41">
        <v>1</v>
      </c>
      <c r="M708" s="78">
        <v>24.821999999999999</v>
      </c>
      <c r="N708" s="41">
        <f t="shared" ref="N708:N771" si="67">1-L708</f>
        <v>0</v>
      </c>
      <c r="O708" s="78">
        <v>74.156999999999996</v>
      </c>
      <c r="P708" s="72">
        <f t="shared" ref="P708:P771" si="68">(K708-((K707*L708)*EXP(-1/M708))-((K707*N708)*EXP(-1/O708)))/(L708*(1-EXP(-1/M708))+N708*(1-EXP(-1/O708)))</f>
        <v>5.1050209008713505</v>
      </c>
      <c r="Q708" s="72">
        <f t="shared" ref="Q708:Q771" si="69">IF((K708-((K707*L708)*EXP(-1/M708))-((K707*N708)*EXP(-1/O708)))/(L708*(1-EXP(-1/M708))+N708*(1-EXP(-1/O708)))&gt;0,(K708-((K707*L708)*EXP(-1/M708))-((K707*N708)*EXP(-1/O708)))/(L708*(1-EXP(-1/M708))+N708*(1-EXP(-1/O708))),0)</f>
        <v>5.1050209008713505</v>
      </c>
      <c r="R708" s="41">
        <f t="shared" ref="R708:R771" si="70">Q708/32000000*3600*1000</f>
        <v>0.57431485134802696</v>
      </c>
      <c r="S708" s="41"/>
    </row>
    <row r="709" spans="1:19" x14ac:dyDescent="0.25">
      <c r="A709" s="64">
        <v>208.95833333333334</v>
      </c>
      <c r="B709" s="72">
        <v>11.532018549978673</v>
      </c>
      <c r="C709" s="72">
        <v>0.9</v>
      </c>
      <c r="D709" s="72">
        <v>41</v>
      </c>
      <c r="E709" s="72">
        <v>0.1</v>
      </c>
      <c r="F709" s="72">
        <v>114</v>
      </c>
      <c r="G709" s="72">
        <f t="shared" si="66"/>
        <v>6.0961858360439285</v>
      </c>
      <c r="H709" s="72">
        <f t="shared" ref="H709:H772" si="71">IF((B709-((B708*C709)*EXP(-1/D709))-((B708*E709)*EXP(-1/F709)))/(C709*(1-EXP(-1/D709))+E709*(1-EXP(-1/F709)))&gt;0,(B709-((B708*C709)*EXP(-1/D709))-((B708*E709)*EXP(-1/F709)))/(C709*(1-EXP(-1/D709))+E709*(1-EXP(-1/F709))),0)</f>
        <v>6.0961858360439285</v>
      </c>
      <c r="J709" s="64">
        <v>208.95833333333334</v>
      </c>
      <c r="K709" s="72">
        <v>11.532018549978673</v>
      </c>
      <c r="L709" s="41">
        <v>1</v>
      </c>
      <c r="M709" s="78">
        <v>24.501000000000001</v>
      </c>
      <c r="N709" s="41">
        <f t="shared" si="67"/>
        <v>0</v>
      </c>
      <c r="O709" s="78">
        <v>74.266999999999996</v>
      </c>
      <c r="P709" s="72">
        <f t="shared" si="68"/>
        <v>8.5204893844204044</v>
      </c>
      <c r="Q709" s="72">
        <f t="shared" si="69"/>
        <v>8.5204893844204044</v>
      </c>
      <c r="R709" s="41">
        <f t="shared" si="70"/>
        <v>0.9585550557472956</v>
      </c>
      <c r="S709" s="41"/>
    </row>
    <row r="710" spans="1:19" x14ac:dyDescent="0.25">
      <c r="A710" s="64">
        <v>209</v>
      </c>
      <c r="B710" s="72">
        <v>11.692580200240009</v>
      </c>
      <c r="C710" s="72">
        <v>0.9</v>
      </c>
      <c r="D710" s="72">
        <v>41</v>
      </c>
      <c r="E710" s="72">
        <v>0.1</v>
      </c>
      <c r="F710" s="72">
        <v>114</v>
      </c>
      <c r="G710" s="72">
        <f t="shared" si="66"/>
        <v>18.649415282342783</v>
      </c>
      <c r="H710" s="72">
        <f t="shared" si="71"/>
        <v>18.649415282342783</v>
      </c>
      <c r="J710" s="64">
        <v>209</v>
      </c>
      <c r="K710" s="72">
        <v>11.692580200240009</v>
      </c>
      <c r="L710" s="41">
        <v>1</v>
      </c>
      <c r="M710" s="78">
        <v>24.178000000000001</v>
      </c>
      <c r="N710" s="41">
        <f t="shared" si="67"/>
        <v>0</v>
      </c>
      <c r="O710" s="78">
        <v>74.376999999999995</v>
      </c>
      <c r="P710" s="72">
        <f t="shared" si="68"/>
        <v>15.494912340687527</v>
      </c>
      <c r="Q710" s="72">
        <f t="shared" si="69"/>
        <v>15.494912340687527</v>
      </c>
      <c r="R710" s="41">
        <f t="shared" si="70"/>
        <v>1.7431776383273467</v>
      </c>
      <c r="S710" s="41"/>
    </row>
    <row r="711" spans="1:19" x14ac:dyDescent="0.25">
      <c r="A711" s="64">
        <v>209.04166666666666</v>
      </c>
      <c r="B711" s="72">
        <v>11.671222153608348</v>
      </c>
      <c r="C711" s="72">
        <v>0.9</v>
      </c>
      <c r="D711" s="72">
        <v>41</v>
      </c>
      <c r="E711" s="72">
        <v>0.1</v>
      </c>
      <c r="F711" s="72">
        <v>114</v>
      </c>
      <c r="G711" s="72">
        <f t="shared" si="66"/>
        <v>10.745818062092766</v>
      </c>
      <c r="H711" s="72">
        <f t="shared" si="71"/>
        <v>10.745818062092766</v>
      </c>
      <c r="J711" s="64">
        <v>209.04166666666666</v>
      </c>
      <c r="K711" s="72">
        <v>11.671222153608348</v>
      </c>
      <c r="L711" s="41">
        <v>1</v>
      </c>
      <c r="M711" s="78">
        <v>23.855</v>
      </c>
      <c r="N711" s="41">
        <f t="shared" si="67"/>
        <v>0</v>
      </c>
      <c r="O711" s="78">
        <v>74.488</v>
      </c>
      <c r="P711" s="72">
        <f t="shared" si="68"/>
        <v>11.172330366054146</v>
      </c>
      <c r="Q711" s="72">
        <f t="shared" si="69"/>
        <v>11.172330366054146</v>
      </c>
      <c r="R711" s="41">
        <f t="shared" si="70"/>
        <v>1.2568871661810914</v>
      </c>
      <c r="S711" s="41"/>
    </row>
    <row r="712" spans="1:19" x14ac:dyDescent="0.25">
      <c r="A712" s="64">
        <v>209.08333333333334</v>
      </c>
      <c r="B712" s="72">
        <v>11.49651585185444</v>
      </c>
      <c r="C712" s="72">
        <v>0.9</v>
      </c>
      <c r="D712" s="72">
        <v>41</v>
      </c>
      <c r="E712" s="72">
        <v>0.1</v>
      </c>
      <c r="F712" s="72">
        <v>114</v>
      </c>
      <c r="G712" s="72">
        <f t="shared" si="66"/>
        <v>3.926819556831338</v>
      </c>
      <c r="H712" s="72">
        <f t="shared" si="71"/>
        <v>3.926819556831338</v>
      </c>
      <c r="J712" s="64">
        <v>209.08333333333334</v>
      </c>
      <c r="K712" s="72">
        <v>11.49651585185444</v>
      </c>
      <c r="L712" s="41">
        <v>1</v>
      </c>
      <c r="M712" s="78">
        <v>23.533000000000001</v>
      </c>
      <c r="N712" s="41">
        <f t="shared" si="67"/>
        <v>0</v>
      </c>
      <c r="O712" s="78">
        <v>74.599000000000004</v>
      </c>
      <c r="P712" s="72">
        <f t="shared" si="68"/>
        <v>7.4718869650341828</v>
      </c>
      <c r="Q712" s="72">
        <f t="shared" si="69"/>
        <v>7.4718869650341828</v>
      </c>
      <c r="R712" s="41">
        <f t="shared" si="70"/>
        <v>0.84058728356634549</v>
      </c>
      <c r="S712" s="41"/>
    </row>
    <row r="713" spans="1:19" x14ac:dyDescent="0.25">
      <c r="A713" s="64">
        <v>209.125</v>
      </c>
      <c r="B713" s="72">
        <v>11.518305739312288</v>
      </c>
      <c r="C713" s="72">
        <v>0.9</v>
      </c>
      <c r="D713" s="72">
        <v>41</v>
      </c>
      <c r="E713" s="72">
        <v>0.1</v>
      </c>
      <c r="F713" s="72">
        <v>114</v>
      </c>
      <c r="G713" s="72">
        <f t="shared" si="66"/>
        <v>12.46242068366605</v>
      </c>
      <c r="H713" s="72">
        <f t="shared" si="71"/>
        <v>12.46242068366605</v>
      </c>
      <c r="J713" s="64">
        <v>209.125</v>
      </c>
      <c r="K713" s="72">
        <v>11.518305739312288</v>
      </c>
      <c r="L713" s="41">
        <v>1</v>
      </c>
      <c r="M713" s="78">
        <v>23.224</v>
      </c>
      <c r="N713" s="41">
        <f t="shared" si="67"/>
        <v>0</v>
      </c>
      <c r="O713" s="78">
        <v>74.709999999999994</v>
      </c>
      <c r="P713" s="72">
        <f t="shared" si="68"/>
        <v>12.013537326878854</v>
      </c>
      <c r="Q713" s="72">
        <f t="shared" si="69"/>
        <v>12.013537326878854</v>
      </c>
      <c r="R713" s="41">
        <f t="shared" si="70"/>
        <v>1.351522949273871</v>
      </c>
      <c r="S713" s="41"/>
    </row>
    <row r="714" spans="1:19" x14ac:dyDescent="0.25">
      <c r="A714" s="64">
        <v>209.16666666666666</v>
      </c>
      <c r="B714" s="72">
        <v>11.211919045403562</v>
      </c>
      <c r="C714" s="72">
        <v>0.9</v>
      </c>
      <c r="D714" s="72">
        <v>41</v>
      </c>
      <c r="E714" s="72">
        <v>0.1</v>
      </c>
      <c r="F714" s="72">
        <v>114</v>
      </c>
      <c r="G714" s="72">
        <f t="shared" si="66"/>
        <v>-2.0632416010176051</v>
      </c>
      <c r="H714" s="72">
        <f t="shared" si="71"/>
        <v>0</v>
      </c>
      <c r="J714" s="64">
        <v>209.16666666666666</v>
      </c>
      <c r="K714" s="72">
        <v>11.211919045403562</v>
      </c>
      <c r="L714" s="41">
        <v>1</v>
      </c>
      <c r="M714" s="78">
        <v>22.934000000000001</v>
      </c>
      <c r="N714" s="41">
        <f t="shared" si="67"/>
        <v>0</v>
      </c>
      <c r="O714" s="78">
        <v>74.820999999999998</v>
      </c>
      <c r="P714" s="72">
        <f t="shared" si="68"/>
        <v>4.3373266981518297</v>
      </c>
      <c r="Q714" s="72">
        <f t="shared" si="69"/>
        <v>4.3373266981518297</v>
      </c>
      <c r="R714" s="41">
        <f t="shared" si="70"/>
        <v>0.48794925354208085</v>
      </c>
      <c r="S714" s="41"/>
    </row>
    <row r="715" spans="1:19" x14ac:dyDescent="0.25">
      <c r="A715" s="64">
        <v>209.20833333333334</v>
      </c>
      <c r="B715" s="72">
        <v>10.745507064160623</v>
      </c>
      <c r="C715" s="72">
        <v>0.9</v>
      </c>
      <c r="D715" s="72">
        <v>41</v>
      </c>
      <c r="E715" s="72">
        <v>0.1</v>
      </c>
      <c r="F715" s="72">
        <v>114</v>
      </c>
      <c r="G715" s="72">
        <f t="shared" si="66"/>
        <v>-9.4632490649815697</v>
      </c>
      <c r="H715" s="72">
        <f t="shared" si="71"/>
        <v>0</v>
      </c>
      <c r="J715" s="64">
        <v>209.20833333333334</v>
      </c>
      <c r="K715" s="72">
        <v>10.745507064160623</v>
      </c>
      <c r="L715" s="41">
        <v>1</v>
      </c>
      <c r="M715" s="78">
        <v>22.646000000000001</v>
      </c>
      <c r="N715" s="41">
        <f t="shared" si="67"/>
        <v>0</v>
      </c>
      <c r="O715" s="78">
        <v>74.933000000000007</v>
      </c>
      <c r="P715" s="72">
        <f t="shared" si="68"/>
        <v>0.41463106852357984</v>
      </c>
      <c r="Q715" s="72">
        <f t="shared" si="69"/>
        <v>0.41463106852357984</v>
      </c>
      <c r="R715" s="41">
        <f t="shared" si="70"/>
        <v>4.6645995208902731E-2</v>
      </c>
      <c r="S715" s="41"/>
    </row>
    <row r="716" spans="1:19" x14ac:dyDescent="0.25">
      <c r="A716" s="64">
        <v>209.25</v>
      </c>
      <c r="B716" s="72">
        <v>10.274023178112927</v>
      </c>
      <c r="C716" s="72">
        <v>0.9</v>
      </c>
      <c r="D716" s="72">
        <v>41</v>
      </c>
      <c r="E716" s="72">
        <v>0.1</v>
      </c>
      <c r="F716" s="72">
        <v>114</v>
      </c>
      <c r="G716" s="72">
        <f t="shared" si="66"/>
        <v>-10.154489071008031</v>
      </c>
      <c r="H716" s="72">
        <f t="shared" si="71"/>
        <v>0</v>
      </c>
      <c r="J716" s="64">
        <v>209.25</v>
      </c>
      <c r="K716" s="72">
        <v>10.274023178112927</v>
      </c>
      <c r="L716" s="41">
        <v>1</v>
      </c>
      <c r="M716" s="78">
        <v>22.356000000000002</v>
      </c>
      <c r="N716" s="41">
        <f t="shared" si="67"/>
        <v>0</v>
      </c>
      <c r="O716" s="78">
        <v>75.045000000000002</v>
      </c>
      <c r="P716" s="72">
        <f t="shared" si="68"/>
        <v>-3.2486061256892816E-2</v>
      </c>
      <c r="Q716" s="72">
        <f t="shared" si="69"/>
        <v>0</v>
      </c>
      <c r="R716" s="41">
        <f t="shared" si="70"/>
        <v>0</v>
      </c>
      <c r="S716" s="41"/>
    </row>
    <row r="717" spans="1:19" x14ac:dyDescent="0.25">
      <c r="A717" s="64">
        <v>209.29166666666666</v>
      </c>
      <c r="B717" s="72">
        <v>10.244586859961444</v>
      </c>
      <c r="C717" s="72">
        <v>0.9</v>
      </c>
      <c r="D717" s="72">
        <v>41</v>
      </c>
      <c r="E717" s="72">
        <v>0.1</v>
      </c>
      <c r="F717" s="72">
        <v>114</v>
      </c>
      <c r="G717" s="72">
        <f t="shared" si="66"/>
        <v>8.9691664188357674</v>
      </c>
      <c r="H717" s="72">
        <f t="shared" si="71"/>
        <v>8.9691664188357674</v>
      </c>
      <c r="J717" s="64">
        <v>209.29166666666666</v>
      </c>
      <c r="K717" s="72">
        <v>10.244586859961444</v>
      </c>
      <c r="L717" s="41">
        <v>1</v>
      </c>
      <c r="M717" s="78">
        <v>22.119</v>
      </c>
      <c r="N717" s="41">
        <f t="shared" si="67"/>
        <v>0</v>
      </c>
      <c r="O717" s="78">
        <v>75.156999999999996</v>
      </c>
      <c r="P717" s="72">
        <f t="shared" si="68"/>
        <v>9.6080922002925444</v>
      </c>
      <c r="Q717" s="72">
        <f t="shared" si="69"/>
        <v>9.6080922002925444</v>
      </c>
      <c r="R717" s="41">
        <f t="shared" si="70"/>
        <v>1.0809103725329112</v>
      </c>
      <c r="S717" s="41"/>
    </row>
    <row r="718" spans="1:19" x14ac:dyDescent="0.25">
      <c r="A718" s="64">
        <v>209.33333333333334</v>
      </c>
      <c r="B718" s="72">
        <v>10.454373374313962</v>
      </c>
      <c r="C718" s="72">
        <v>0.9</v>
      </c>
      <c r="D718" s="72">
        <v>41</v>
      </c>
      <c r="E718" s="72">
        <v>0.1</v>
      </c>
      <c r="F718" s="72">
        <v>114</v>
      </c>
      <c r="G718" s="72">
        <f t="shared" si="66"/>
        <v>19.544029468556928</v>
      </c>
      <c r="H718" s="72">
        <f t="shared" si="71"/>
        <v>19.544029468556928</v>
      </c>
      <c r="J718" s="64">
        <v>209.33333333333334</v>
      </c>
      <c r="K718" s="72">
        <v>10.454373374313962</v>
      </c>
      <c r="L718" s="41">
        <v>1</v>
      </c>
      <c r="M718" s="78">
        <v>21.898</v>
      </c>
      <c r="N718" s="41">
        <f t="shared" si="67"/>
        <v>0</v>
      </c>
      <c r="O718" s="78">
        <v>75.269000000000005</v>
      </c>
      <c r="P718" s="72">
        <f t="shared" si="68"/>
        <v>14.944183527998652</v>
      </c>
      <c r="Q718" s="72">
        <f t="shared" si="69"/>
        <v>14.944183527998652</v>
      </c>
      <c r="R718" s="41">
        <f t="shared" si="70"/>
        <v>1.6812206468998483</v>
      </c>
      <c r="S718" s="41"/>
    </row>
    <row r="719" spans="1:19" x14ac:dyDescent="0.25">
      <c r="A719" s="64">
        <v>209.375</v>
      </c>
      <c r="B719" s="72">
        <v>11.578765111953489</v>
      </c>
      <c r="C719" s="72">
        <v>0.9</v>
      </c>
      <c r="D719" s="72">
        <v>41</v>
      </c>
      <c r="E719" s="72">
        <v>0.1</v>
      </c>
      <c r="F719" s="72">
        <v>114</v>
      </c>
      <c r="G719" s="72">
        <f t="shared" si="66"/>
        <v>60.296549674490599</v>
      </c>
      <c r="H719" s="72">
        <f t="shared" si="71"/>
        <v>60.296549674490599</v>
      </c>
      <c r="J719" s="64">
        <v>209.375</v>
      </c>
      <c r="K719" s="72">
        <v>11.578765111953489</v>
      </c>
      <c r="L719" s="41">
        <v>1</v>
      </c>
      <c r="M719" s="78">
        <v>21.675999999999998</v>
      </c>
      <c r="N719" s="41">
        <f t="shared" si="67"/>
        <v>0</v>
      </c>
      <c r="O719" s="78">
        <v>75.381</v>
      </c>
      <c r="P719" s="72">
        <f t="shared" si="68"/>
        <v>35.393207116389476</v>
      </c>
      <c r="Q719" s="72">
        <f t="shared" si="69"/>
        <v>35.393207116389476</v>
      </c>
      <c r="R719" s="41">
        <f t="shared" si="70"/>
        <v>3.9817358005938162</v>
      </c>
      <c r="S719" s="41"/>
    </row>
    <row r="720" spans="1:19" x14ac:dyDescent="0.25">
      <c r="A720" s="64">
        <v>209.41666666666666</v>
      </c>
      <c r="B720" s="72">
        <v>12.298694422180089</v>
      </c>
      <c r="C720" s="72">
        <v>0.9</v>
      </c>
      <c r="D720" s="72">
        <v>41</v>
      </c>
      <c r="E720" s="72">
        <v>0.1</v>
      </c>
      <c r="F720" s="72">
        <v>114</v>
      </c>
      <c r="G720" s="72">
        <f t="shared" si="66"/>
        <v>43.491880801783061</v>
      </c>
      <c r="H720" s="72">
        <f t="shared" si="71"/>
        <v>43.491880801783061</v>
      </c>
      <c r="J720" s="64">
        <v>209.41666666666666</v>
      </c>
      <c r="K720" s="72">
        <v>12.298694422180089</v>
      </c>
      <c r="L720" s="41">
        <v>1</v>
      </c>
      <c r="M720" s="78">
        <v>21.466999999999999</v>
      </c>
      <c r="N720" s="41">
        <f t="shared" si="67"/>
        <v>0</v>
      </c>
      <c r="O720" s="78">
        <v>75.494</v>
      </c>
      <c r="P720" s="72">
        <f t="shared" si="68"/>
        <v>27.396246881874472</v>
      </c>
      <c r="Q720" s="72">
        <f t="shared" si="69"/>
        <v>27.396246881874472</v>
      </c>
      <c r="R720" s="41">
        <f t="shared" si="70"/>
        <v>3.082077774210878</v>
      </c>
      <c r="S720" s="41"/>
    </row>
    <row r="721" spans="1:19" x14ac:dyDescent="0.25">
      <c r="A721" s="64">
        <v>209.45833333333334</v>
      </c>
      <c r="B721" s="72">
        <v>12.740878880792311</v>
      </c>
      <c r="C721" s="72">
        <v>0.9</v>
      </c>
      <c r="D721" s="72">
        <v>41</v>
      </c>
      <c r="E721" s="72">
        <v>0.1</v>
      </c>
      <c r="F721" s="72">
        <v>114</v>
      </c>
      <c r="G721" s="72">
        <f t="shared" si="66"/>
        <v>31.899901906696641</v>
      </c>
      <c r="H721" s="72">
        <f t="shared" si="71"/>
        <v>31.899901906696641</v>
      </c>
      <c r="J721" s="64">
        <v>209.45833333333334</v>
      </c>
      <c r="K721" s="72">
        <v>12.740878880792311</v>
      </c>
      <c r="L721" s="41">
        <v>1</v>
      </c>
      <c r="M721" s="78">
        <v>21.347000000000001</v>
      </c>
      <c r="N721" s="41">
        <f t="shared" si="67"/>
        <v>0</v>
      </c>
      <c r="O721" s="78">
        <v>75.605999999999995</v>
      </c>
      <c r="P721" s="72">
        <f t="shared" si="68"/>
        <v>21.960824403560167</v>
      </c>
      <c r="Q721" s="72">
        <f t="shared" si="69"/>
        <v>21.960824403560167</v>
      </c>
      <c r="R721" s="41">
        <f t="shared" si="70"/>
        <v>2.470592745400519</v>
      </c>
      <c r="S721" s="41"/>
    </row>
    <row r="722" spans="1:19" x14ac:dyDescent="0.25">
      <c r="A722" s="64">
        <v>209.5</v>
      </c>
      <c r="B722" s="72">
        <v>11.87599470147102</v>
      </c>
      <c r="C722" s="72">
        <v>0.9</v>
      </c>
      <c r="D722" s="72">
        <v>41</v>
      </c>
      <c r="E722" s="72">
        <v>0.1</v>
      </c>
      <c r="F722" s="72">
        <v>114</v>
      </c>
      <c r="G722" s="72">
        <f t="shared" si="66"/>
        <v>-25.597814211583817</v>
      </c>
      <c r="H722" s="72">
        <f t="shared" si="71"/>
        <v>0</v>
      </c>
      <c r="J722" s="64">
        <v>209.5</v>
      </c>
      <c r="K722" s="72">
        <v>11.87599470147102</v>
      </c>
      <c r="L722" s="41">
        <v>1</v>
      </c>
      <c r="M722" s="78">
        <v>21.225999999999999</v>
      </c>
      <c r="N722" s="41">
        <f t="shared" si="67"/>
        <v>0</v>
      </c>
      <c r="O722" s="78">
        <v>75.718000000000004</v>
      </c>
      <c r="P722" s="72">
        <f t="shared" si="68"/>
        <v>-6.0529902111638014</v>
      </c>
      <c r="Q722" s="72">
        <f t="shared" si="69"/>
        <v>0</v>
      </c>
      <c r="R722" s="41">
        <f t="shared" si="70"/>
        <v>0</v>
      </c>
      <c r="S722" s="41"/>
    </row>
    <row r="723" spans="1:19" x14ac:dyDescent="0.25">
      <c r="A723" s="64">
        <v>209.54166666666666</v>
      </c>
      <c r="B723" s="72">
        <v>12.116579177339077</v>
      </c>
      <c r="C723" s="72">
        <v>0.9</v>
      </c>
      <c r="D723" s="72">
        <v>41</v>
      </c>
      <c r="E723" s="72">
        <v>0.1</v>
      </c>
      <c r="F723" s="72">
        <v>114</v>
      </c>
      <c r="G723" s="72">
        <f t="shared" si="66"/>
        <v>22.540653165143897</v>
      </c>
      <c r="H723" s="72">
        <f t="shared" si="71"/>
        <v>22.540653165143897</v>
      </c>
      <c r="J723" s="64">
        <v>209.54166666666666</v>
      </c>
      <c r="K723" s="72">
        <v>12.116579177339077</v>
      </c>
      <c r="L723" s="41">
        <v>1</v>
      </c>
      <c r="M723" s="78">
        <v>21.106000000000002</v>
      </c>
      <c r="N723" s="41">
        <f t="shared" si="67"/>
        <v>0</v>
      </c>
      <c r="O723" s="78">
        <v>75.831000000000003</v>
      </c>
      <c r="P723" s="72">
        <f t="shared" si="68"/>
        <v>17.075012757077914</v>
      </c>
      <c r="Q723" s="72">
        <f t="shared" si="69"/>
        <v>17.075012757077914</v>
      </c>
      <c r="R723" s="41">
        <f t="shared" si="70"/>
        <v>1.9209389351712653</v>
      </c>
      <c r="S723" s="41"/>
    </row>
    <row r="724" spans="1:19" x14ac:dyDescent="0.25">
      <c r="A724" s="64">
        <v>209.58333333333334</v>
      </c>
      <c r="B724" s="72">
        <v>13.332628786594031</v>
      </c>
      <c r="C724" s="72">
        <v>0.9</v>
      </c>
      <c r="D724" s="72">
        <v>41</v>
      </c>
      <c r="E724" s="72">
        <v>0.1</v>
      </c>
      <c r="F724" s="72">
        <v>114</v>
      </c>
      <c r="G724" s="72">
        <f t="shared" si="66"/>
        <v>66.021776970314704</v>
      </c>
      <c r="H724" s="72">
        <f t="shared" si="71"/>
        <v>66.021776970314704</v>
      </c>
      <c r="J724" s="64">
        <v>209.58333333333334</v>
      </c>
      <c r="K724" s="72">
        <v>13.332628786594031</v>
      </c>
      <c r="L724" s="41">
        <v>1</v>
      </c>
      <c r="M724" s="78">
        <v>21.038</v>
      </c>
      <c r="N724" s="41">
        <f t="shared" si="67"/>
        <v>0</v>
      </c>
      <c r="O724" s="78">
        <v>75.942999999999998</v>
      </c>
      <c r="P724" s="72">
        <f t="shared" si="68"/>
        <v>38.31267235752847</v>
      </c>
      <c r="Q724" s="72">
        <f t="shared" si="69"/>
        <v>38.31267235752847</v>
      </c>
      <c r="R724" s="41">
        <f t="shared" si="70"/>
        <v>4.310175640221952</v>
      </c>
      <c r="S724" s="41"/>
    </row>
    <row r="725" spans="1:19" x14ac:dyDescent="0.25">
      <c r="A725" s="64">
        <v>209.625</v>
      </c>
      <c r="B725" s="72">
        <v>15.182124333088101</v>
      </c>
      <c r="C725" s="72">
        <v>0.9</v>
      </c>
      <c r="D725" s="72">
        <v>41</v>
      </c>
      <c r="E725" s="72">
        <v>0.1</v>
      </c>
      <c r="F725" s="72">
        <v>114</v>
      </c>
      <c r="G725" s="72">
        <f t="shared" si="66"/>
        <v>95.31729659309309</v>
      </c>
      <c r="H725" s="72">
        <f t="shared" si="71"/>
        <v>95.31729659309309</v>
      </c>
      <c r="J725" s="64">
        <v>209.625</v>
      </c>
      <c r="K725" s="72">
        <v>15.182124333088101</v>
      </c>
      <c r="L725" s="90">
        <v>1</v>
      </c>
      <c r="M725" s="80">
        <v>21.026</v>
      </c>
      <c r="N725" s="41">
        <f t="shared" si="67"/>
        <v>0</v>
      </c>
      <c r="O725" s="78">
        <v>76.055999999999997</v>
      </c>
      <c r="P725" s="72">
        <f t="shared" si="68"/>
        <v>53.152199836660969</v>
      </c>
      <c r="Q725" s="72">
        <f t="shared" si="69"/>
        <v>53.152199836660969</v>
      </c>
      <c r="R725" s="41">
        <f t="shared" si="70"/>
        <v>5.9796224816243591</v>
      </c>
      <c r="S725" s="90"/>
    </row>
    <row r="726" spans="1:19" x14ac:dyDescent="0.25">
      <c r="A726" s="64">
        <v>209.66666666666666</v>
      </c>
      <c r="B726" s="72">
        <v>14.952770105600864</v>
      </c>
      <c r="C726" s="72">
        <v>0.9</v>
      </c>
      <c r="D726" s="72">
        <v>41</v>
      </c>
      <c r="E726" s="72">
        <v>0.1</v>
      </c>
      <c r="F726" s="72">
        <v>114</v>
      </c>
      <c r="G726" s="72">
        <f t="shared" si="66"/>
        <v>5.0152817114869475</v>
      </c>
      <c r="H726" s="72">
        <f t="shared" si="71"/>
        <v>5.0152817114869475</v>
      </c>
      <c r="J726" s="64">
        <v>209.66666666666666</v>
      </c>
      <c r="K726" s="72">
        <v>14.952770105600864</v>
      </c>
      <c r="L726" s="90">
        <v>1</v>
      </c>
      <c r="M726" s="80">
        <v>21.013999999999999</v>
      </c>
      <c r="N726" s="41">
        <f t="shared" si="67"/>
        <v>0</v>
      </c>
      <c r="O726" s="78">
        <v>76.168999999999997</v>
      </c>
      <c r="P726" s="72">
        <f t="shared" si="68"/>
        <v>10.246887987783419</v>
      </c>
      <c r="Q726" s="72">
        <f t="shared" si="69"/>
        <v>10.246887987783419</v>
      </c>
      <c r="R726" s="41">
        <f t="shared" si="70"/>
        <v>1.1527748986256348</v>
      </c>
      <c r="S726" s="90"/>
    </row>
    <row r="727" spans="1:19" x14ac:dyDescent="0.25">
      <c r="A727" s="64">
        <v>209.70833333333334</v>
      </c>
      <c r="B727" s="72">
        <v>14.168750760121579</v>
      </c>
      <c r="C727" s="72">
        <v>0.9</v>
      </c>
      <c r="D727" s="72">
        <v>41</v>
      </c>
      <c r="E727" s="72">
        <v>0.1</v>
      </c>
      <c r="F727" s="72">
        <v>114</v>
      </c>
      <c r="G727" s="72">
        <f t="shared" si="66"/>
        <v>-19.801336610056591</v>
      </c>
      <c r="H727" s="72">
        <f t="shared" si="71"/>
        <v>0</v>
      </c>
      <c r="J727" s="64">
        <v>209.70833333333334</v>
      </c>
      <c r="K727" s="72">
        <v>14.168750760121579</v>
      </c>
      <c r="L727" s="90">
        <v>1</v>
      </c>
      <c r="M727" s="80">
        <v>21.001999999999999</v>
      </c>
      <c r="N727" s="41">
        <f t="shared" si="67"/>
        <v>0</v>
      </c>
      <c r="O727" s="78">
        <v>76.281000000000006</v>
      </c>
      <c r="P727" s="72">
        <f t="shared" si="68"/>
        <v>-1.9083246349573686</v>
      </c>
      <c r="Q727" s="72">
        <f t="shared" si="69"/>
        <v>0</v>
      </c>
      <c r="R727" s="41">
        <f t="shared" si="70"/>
        <v>0</v>
      </c>
      <c r="S727" s="90"/>
    </row>
    <row r="728" spans="1:19" x14ac:dyDescent="0.25">
      <c r="A728" s="64">
        <v>209.75</v>
      </c>
      <c r="B728" s="72">
        <v>13.490049017147815</v>
      </c>
      <c r="C728" s="72">
        <v>0.9</v>
      </c>
      <c r="D728" s="72">
        <v>41</v>
      </c>
      <c r="E728" s="72">
        <v>0.1</v>
      </c>
      <c r="F728" s="72">
        <v>114</v>
      </c>
      <c r="G728" s="72">
        <f t="shared" si="66"/>
        <v>-15.916824218890333</v>
      </c>
      <c r="H728" s="72">
        <f t="shared" si="71"/>
        <v>0</v>
      </c>
      <c r="J728" s="64">
        <v>209.75</v>
      </c>
      <c r="K728" s="72">
        <v>13.490049017147815</v>
      </c>
      <c r="L728" s="90">
        <v>1</v>
      </c>
      <c r="M728" s="80">
        <v>21</v>
      </c>
      <c r="N728" s="41">
        <f t="shared" si="67"/>
        <v>0</v>
      </c>
      <c r="O728" s="78">
        <v>76.394000000000005</v>
      </c>
      <c r="P728" s="72">
        <f t="shared" si="68"/>
        <v>-0.42602987291857736</v>
      </c>
      <c r="Q728" s="72">
        <f t="shared" si="69"/>
        <v>0</v>
      </c>
      <c r="R728" s="41">
        <f t="shared" si="70"/>
        <v>0</v>
      </c>
      <c r="S728" s="90"/>
    </row>
    <row r="729" spans="1:19" x14ac:dyDescent="0.25">
      <c r="A729" s="64">
        <v>209.79166666666666</v>
      </c>
      <c r="B729" s="72">
        <v>12.534877215243156</v>
      </c>
      <c r="C729" s="72">
        <v>0.9</v>
      </c>
      <c r="D729" s="72">
        <v>41</v>
      </c>
      <c r="E729" s="72">
        <v>0.1</v>
      </c>
      <c r="F729" s="72">
        <v>114</v>
      </c>
      <c r="G729" s="72">
        <f t="shared" si="66"/>
        <v>-28.850924999109239</v>
      </c>
      <c r="H729" s="72">
        <f t="shared" si="71"/>
        <v>0</v>
      </c>
      <c r="J729" s="64">
        <v>209.79166666666666</v>
      </c>
      <c r="K729" s="72">
        <v>12.534877215243156</v>
      </c>
      <c r="L729" s="90">
        <v>1</v>
      </c>
      <c r="M729" s="80">
        <v>21</v>
      </c>
      <c r="N729" s="41">
        <f t="shared" si="67"/>
        <v>0</v>
      </c>
      <c r="O729" s="78">
        <v>76.507000000000005</v>
      </c>
      <c r="P729" s="72">
        <f t="shared" si="68"/>
        <v>-7.0499349448545292</v>
      </c>
      <c r="Q729" s="72">
        <f t="shared" si="69"/>
        <v>0</v>
      </c>
      <c r="R729" s="41">
        <f t="shared" si="70"/>
        <v>0</v>
      </c>
      <c r="S729" s="90"/>
    </row>
    <row r="730" spans="1:19" x14ac:dyDescent="0.25">
      <c r="A730" s="64">
        <v>209.83333333333334</v>
      </c>
      <c r="B730" s="72">
        <v>11.956773888435068</v>
      </c>
      <c r="C730" s="72">
        <v>0.9</v>
      </c>
      <c r="D730" s="72">
        <v>41</v>
      </c>
      <c r="E730" s="72">
        <v>0.1</v>
      </c>
      <c r="F730" s="72">
        <v>114</v>
      </c>
      <c r="G730" s="72">
        <f t="shared" si="66"/>
        <v>-13.091358704079212</v>
      </c>
      <c r="H730" s="72">
        <f t="shared" si="71"/>
        <v>0</v>
      </c>
      <c r="J730" s="64">
        <v>209.83333333333334</v>
      </c>
      <c r="K730" s="72">
        <v>11.956773888435068</v>
      </c>
      <c r="L730" s="90">
        <v>1</v>
      </c>
      <c r="M730" s="80">
        <v>21</v>
      </c>
      <c r="N730" s="41">
        <f t="shared" si="67"/>
        <v>0</v>
      </c>
      <c r="O730" s="78">
        <v>76.619</v>
      </c>
      <c r="P730" s="72">
        <f t="shared" si="68"/>
        <v>0.10336171474308196</v>
      </c>
      <c r="Q730" s="72">
        <f t="shared" si="69"/>
        <v>0.10336171474308196</v>
      </c>
      <c r="R730" s="41">
        <f t="shared" si="70"/>
        <v>1.1628192908596719E-2</v>
      </c>
      <c r="S730" s="90"/>
    </row>
    <row r="731" spans="1:19" x14ac:dyDescent="0.25">
      <c r="A731" s="64">
        <v>209.875</v>
      </c>
      <c r="B731" s="72">
        <v>11.126839993324433</v>
      </c>
      <c r="C731" s="72">
        <v>0.9</v>
      </c>
      <c r="D731" s="72">
        <v>41</v>
      </c>
      <c r="E731" s="72">
        <v>0.1</v>
      </c>
      <c r="F731" s="72">
        <v>114</v>
      </c>
      <c r="G731" s="72">
        <f t="shared" si="66"/>
        <v>-24.832638673806763</v>
      </c>
      <c r="H731" s="72">
        <f t="shared" si="71"/>
        <v>0</v>
      </c>
      <c r="J731" s="64">
        <v>209.875</v>
      </c>
      <c r="K731" s="72">
        <v>11.126839993324433</v>
      </c>
      <c r="L731" s="90">
        <v>1</v>
      </c>
      <c r="M731" s="80">
        <v>21</v>
      </c>
      <c r="N731" s="41">
        <f t="shared" si="67"/>
        <v>0</v>
      </c>
      <c r="O731" s="78">
        <v>76.730999999999995</v>
      </c>
      <c r="P731" s="72">
        <f t="shared" si="68"/>
        <v>-5.890098120456317</v>
      </c>
      <c r="Q731" s="72">
        <f t="shared" si="69"/>
        <v>0</v>
      </c>
      <c r="R731" s="41">
        <f t="shared" si="70"/>
        <v>0</v>
      </c>
      <c r="S731" s="90"/>
    </row>
    <row r="732" spans="1:19" x14ac:dyDescent="0.25">
      <c r="A732" s="64">
        <v>209.91666666666666</v>
      </c>
      <c r="B732" s="72">
        <v>10.444479193427824</v>
      </c>
      <c r="C732" s="72">
        <v>0.9</v>
      </c>
      <c r="D732" s="72">
        <v>41</v>
      </c>
      <c r="E732" s="72">
        <v>0.1</v>
      </c>
      <c r="F732" s="72">
        <v>114</v>
      </c>
      <c r="G732" s="72">
        <f t="shared" si="66"/>
        <v>-19.120934114457047</v>
      </c>
      <c r="H732" s="72">
        <f t="shared" si="71"/>
        <v>0</v>
      </c>
      <c r="J732" s="64">
        <v>209.91666666666666</v>
      </c>
      <c r="K732" s="72">
        <v>10.444479193427824</v>
      </c>
      <c r="L732" s="90">
        <v>1</v>
      </c>
      <c r="M732" s="80">
        <v>21</v>
      </c>
      <c r="N732" s="41">
        <f t="shared" si="67"/>
        <v>0</v>
      </c>
      <c r="O732" s="78">
        <v>76.843000000000004</v>
      </c>
      <c r="P732" s="72">
        <f t="shared" si="68"/>
        <v>-3.5466248830752645</v>
      </c>
      <c r="Q732" s="72">
        <f t="shared" si="69"/>
        <v>0</v>
      </c>
      <c r="R732" s="41">
        <f t="shared" si="70"/>
        <v>0</v>
      </c>
      <c r="S732" s="90"/>
    </row>
    <row r="733" spans="1:19" x14ac:dyDescent="0.25">
      <c r="A733" s="64">
        <v>209.95833333333334</v>
      </c>
      <c r="B733" s="72">
        <v>10.05971219315451</v>
      </c>
      <c r="C733" s="72">
        <v>0.9</v>
      </c>
      <c r="D733" s="72">
        <v>41</v>
      </c>
      <c r="E733" s="72">
        <v>0.1</v>
      </c>
      <c r="F733" s="72">
        <v>114</v>
      </c>
      <c r="G733" s="72">
        <f t="shared" si="66"/>
        <v>-6.6115200816761694</v>
      </c>
      <c r="H733" s="72">
        <f t="shared" si="71"/>
        <v>0</v>
      </c>
      <c r="J733" s="64">
        <v>209.95833333333334</v>
      </c>
      <c r="K733" s="72">
        <v>10.05971219315451</v>
      </c>
      <c r="L733" s="90">
        <v>1</v>
      </c>
      <c r="M733" s="80">
        <v>21</v>
      </c>
      <c r="N733" s="41">
        <f t="shared" si="67"/>
        <v>0</v>
      </c>
      <c r="O733" s="78">
        <v>76.954999999999998</v>
      </c>
      <c r="P733" s="72">
        <f t="shared" si="68"/>
        <v>2.1704618920769523</v>
      </c>
      <c r="Q733" s="72">
        <f t="shared" si="69"/>
        <v>2.1704618920769523</v>
      </c>
      <c r="R733" s="41">
        <f t="shared" si="70"/>
        <v>0.24417696285865709</v>
      </c>
      <c r="S733" s="90"/>
    </row>
    <row r="734" spans="1:19" x14ac:dyDescent="0.25">
      <c r="A734" s="64">
        <v>210</v>
      </c>
      <c r="B734" s="72">
        <v>9.6073982553902404</v>
      </c>
      <c r="C734" s="72">
        <v>0.9</v>
      </c>
      <c r="D734" s="72">
        <v>41</v>
      </c>
      <c r="E734" s="72">
        <v>0.1</v>
      </c>
      <c r="F734" s="72">
        <v>114</v>
      </c>
      <c r="G734" s="72">
        <f t="shared" si="66"/>
        <v>-9.9905160986345667</v>
      </c>
      <c r="H734" s="72">
        <f t="shared" si="71"/>
        <v>0</v>
      </c>
      <c r="J734" s="64">
        <v>210</v>
      </c>
      <c r="K734" s="72">
        <v>9.6073982553902404</v>
      </c>
      <c r="L734" s="90">
        <v>1</v>
      </c>
      <c r="M734" s="80">
        <v>21</v>
      </c>
      <c r="N734" s="41">
        <f t="shared" si="67"/>
        <v>0</v>
      </c>
      <c r="O734" s="78">
        <v>77.066999999999993</v>
      </c>
      <c r="P734" s="72">
        <f t="shared" si="68"/>
        <v>0.33316770247493005</v>
      </c>
      <c r="Q734" s="72">
        <f t="shared" si="69"/>
        <v>0.33316770247493005</v>
      </c>
      <c r="R734" s="41">
        <f t="shared" si="70"/>
        <v>3.7481366528429629E-2</v>
      </c>
      <c r="S734" s="90"/>
    </row>
    <row r="735" spans="1:19" x14ac:dyDescent="0.25">
      <c r="A735" s="64">
        <v>210.04166666666666</v>
      </c>
      <c r="B735" s="72">
        <v>9.0210369617420891</v>
      </c>
      <c r="C735" s="72">
        <v>0.9</v>
      </c>
      <c r="D735" s="72">
        <v>41</v>
      </c>
      <c r="E735" s="72">
        <v>0.1</v>
      </c>
      <c r="F735" s="72">
        <v>114</v>
      </c>
      <c r="G735" s="72">
        <f t="shared" si="66"/>
        <v>-16.384897841488623</v>
      </c>
      <c r="H735" s="72">
        <f t="shared" si="71"/>
        <v>0</v>
      </c>
      <c r="J735" s="64">
        <v>210.04166666666666</v>
      </c>
      <c r="K735" s="72">
        <v>9.0210369617420891</v>
      </c>
      <c r="L735" s="90">
        <v>1</v>
      </c>
      <c r="M735" s="80">
        <v>21</v>
      </c>
      <c r="N735" s="41">
        <f t="shared" si="67"/>
        <v>0</v>
      </c>
      <c r="O735" s="78">
        <v>77.179000000000002</v>
      </c>
      <c r="P735" s="72">
        <f t="shared" si="68"/>
        <v>-3.0016963006424735</v>
      </c>
      <c r="Q735" s="72">
        <f t="shared" si="69"/>
        <v>0</v>
      </c>
      <c r="R735" s="41">
        <f t="shared" si="70"/>
        <v>0</v>
      </c>
      <c r="S735" s="90"/>
    </row>
    <row r="736" spans="1:19" x14ac:dyDescent="0.25">
      <c r="A736" s="64">
        <v>210.08333333333334</v>
      </c>
      <c r="B736" s="72">
        <v>8.6735794332089977</v>
      </c>
      <c r="C736" s="72">
        <v>0.9</v>
      </c>
      <c r="D736" s="72">
        <v>41</v>
      </c>
      <c r="E736" s="72">
        <v>0.1</v>
      </c>
      <c r="F736" s="72">
        <v>114</v>
      </c>
      <c r="G736" s="72">
        <f t="shared" si="66"/>
        <v>-6.3811034260255646</v>
      </c>
      <c r="H736" s="72">
        <f t="shared" si="71"/>
        <v>0</v>
      </c>
      <c r="J736" s="64">
        <v>210.08333333333334</v>
      </c>
      <c r="K736" s="72">
        <v>8.6735794332089977</v>
      </c>
      <c r="L736" s="90">
        <v>1</v>
      </c>
      <c r="M736" s="80">
        <v>21</v>
      </c>
      <c r="N736" s="41">
        <f t="shared" si="67"/>
        <v>0</v>
      </c>
      <c r="O736" s="78">
        <v>77.290000000000006</v>
      </c>
      <c r="P736" s="72">
        <f t="shared" si="68"/>
        <v>1.5493213506702415</v>
      </c>
      <c r="Q736" s="72">
        <f t="shared" si="69"/>
        <v>1.5493213506702415</v>
      </c>
      <c r="R736" s="41">
        <f t="shared" si="70"/>
        <v>0.17429865195040214</v>
      </c>
      <c r="S736" s="90"/>
    </row>
    <row r="737" spans="1:19" x14ac:dyDescent="0.25">
      <c r="A737" s="64">
        <v>210.125</v>
      </c>
      <c r="B737" s="72">
        <v>8.2686805135620549</v>
      </c>
      <c r="C737" s="72">
        <v>0.9</v>
      </c>
      <c r="D737" s="72">
        <v>41</v>
      </c>
      <c r="E737" s="72">
        <v>0.1</v>
      </c>
      <c r="F737" s="72">
        <v>114</v>
      </c>
      <c r="G737" s="72">
        <f t="shared" si="66"/>
        <v>-9.2748300589851418</v>
      </c>
      <c r="H737" s="72">
        <f t="shared" si="71"/>
        <v>0</v>
      </c>
      <c r="J737" s="64">
        <v>210.125</v>
      </c>
      <c r="K737" s="72">
        <v>8.2686805135620549</v>
      </c>
      <c r="L737" s="90">
        <v>1</v>
      </c>
      <c r="M737" s="80">
        <v>21</v>
      </c>
      <c r="N737" s="41">
        <f t="shared" si="67"/>
        <v>0</v>
      </c>
      <c r="O737" s="78">
        <v>77.400999999999996</v>
      </c>
      <c r="P737" s="72">
        <f t="shared" si="68"/>
        <v>-3.3354020224781421E-2</v>
      </c>
      <c r="Q737" s="72">
        <f t="shared" si="69"/>
        <v>0</v>
      </c>
      <c r="R737" s="41">
        <f t="shared" si="70"/>
        <v>0</v>
      </c>
      <c r="S737" s="90"/>
    </row>
    <row r="738" spans="1:19" x14ac:dyDescent="0.25">
      <c r="A738" s="64">
        <v>210.16666666666666</v>
      </c>
      <c r="B738" s="72">
        <v>7.9015510191612757</v>
      </c>
      <c r="C738" s="72">
        <v>0.9</v>
      </c>
      <c r="D738" s="72">
        <v>41</v>
      </c>
      <c r="E738" s="72">
        <v>0.1</v>
      </c>
      <c r="F738" s="72">
        <v>114</v>
      </c>
      <c r="G738" s="72">
        <f t="shared" si="66"/>
        <v>-8.0054812152790227</v>
      </c>
      <c r="H738" s="72">
        <f t="shared" si="71"/>
        <v>0</v>
      </c>
      <c r="J738" s="64">
        <v>210.16666666666666</v>
      </c>
      <c r="K738" s="72">
        <v>7.9015510191612757</v>
      </c>
      <c r="L738" s="90">
        <v>1</v>
      </c>
      <c r="M738" s="80">
        <v>21</v>
      </c>
      <c r="N738" s="41">
        <f t="shared" si="67"/>
        <v>0</v>
      </c>
      <c r="O738" s="78">
        <v>77.512</v>
      </c>
      <c r="P738" s="72">
        <f t="shared" si="68"/>
        <v>0.37393957592837418</v>
      </c>
      <c r="Q738" s="72">
        <f t="shared" si="69"/>
        <v>0.37393957592837418</v>
      </c>
      <c r="R738" s="41">
        <f t="shared" si="70"/>
        <v>4.2068202291942094E-2</v>
      </c>
      <c r="S738" s="90"/>
    </row>
    <row r="739" spans="1:19" x14ac:dyDescent="0.25">
      <c r="A739" s="64">
        <v>210.20833333333334</v>
      </c>
      <c r="B739" s="72">
        <v>7.6106481906493322</v>
      </c>
      <c r="C739" s="72">
        <v>0.9</v>
      </c>
      <c r="D739" s="72">
        <v>41</v>
      </c>
      <c r="E739" s="72">
        <v>0.1</v>
      </c>
      <c r="F739" s="72">
        <v>114</v>
      </c>
      <c r="G739" s="72">
        <f t="shared" si="66"/>
        <v>-4.9936256168312854</v>
      </c>
      <c r="H739" s="72">
        <f t="shared" si="71"/>
        <v>0</v>
      </c>
      <c r="J739" s="64">
        <v>210.20833333333334</v>
      </c>
      <c r="K739" s="72">
        <v>7.6106481906493322</v>
      </c>
      <c r="L739" s="90">
        <v>1</v>
      </c>
      <c r="M739" s="80">
        <v>21</v>
      </c>
      <c r="N739" s="41">
        <f t="shared" si="67"/>
        <v>0</v>
      </c>
      <c r="O739" s="78">
        <v>77.623000000000005</v>
      </c>
      <c r="P739" s="72">
        <f t="shared" si="68"/>
        <v>1.6459858734757387</v>
      </c>
      <c r="Q739" s="72">
        <f t="shared" si="69"/>
        <v>1.6459858734757387</v>
      </c>
      <c r="R739" s="41">
        <f t="shared" si="70"/>
        <v>0.18517341076602059</v>
      </c>
      <c r="S739" s="90"/>
    </row>
    <row r="740" spans="1:19" x14ac:dyDescent="0.25">
      <c r="A740" s="64">
        <v>210.25</v>
      </c>
      <c r="B740" s="72">
        <v>7.3787134801718874</v>
      </c>
      <c r="C740" s="72">
        <v>0.9</v>
      </c>
      <c r="D740" s="72">
        <v>41</v>
      </c>
      <c r="E740" s="72">
        <v>0.1</v>
      </c>
      <c r="F740" s="72">
        <v>114</v>
      </c>
      <c r="G740" s="72">
        <f t="shared" si="66"/>
        <v>-2.6705824007598422</v>
      </c>
      <c r="H740" s="72">
        <f t="shared" si="71"/>
        <v>0</v>
      </c>
      <c r="J740" s="64">
        <v>210.25</v>
      </c>
      <c r="K740" s="72">
        <v>7.3787134801718874</v>
      </c>
      <c r="L740" s="90">
        <v>1</v>
      </c>
      <c r="M740" s="80">
        <v>21</v>
      </c>
      <c r="N740" s="41">
        <f t="shared" si="67"/>
        <v>0</v>
      </c>
      <c r="O740" s="78">
        <v>77.733000000000004</v>
      </c>
      <c r="P740" s="72">
        <f t="shared" si="68"/>
        <v>2.6231315743308272</v>
      </c>
      <c r="Q740" s="72">
        <f t="shared" si="69"/>
        <v>2.6231315743308272</v>
      </c>
      <c r="R740" s="41">
        <f t="shared" si="70"/>
        <v>0.29510230211221805</v>
      </c>
      <c r="S740" s="90"/>
    </row>
    <row r="741" spans="1:19" x14ac:dyDescent="0.25">
      <c r="A741" s="64">
        <v>210.29166666666666</v>
      </c>
      <c r="B741" s="72">
        <v>7.2816989860553676</v>
      </c>
      <c r="C741" s="72">
        <v>0.9</v>
      </c>
      <c r="D741" s="72">
        <v>41</v>
      </c>
      <c r="E741" s="72">
        <v>0.1</v>
      </c>
      <c r="F741" s="72">
        <v>114</v>
      </c>
      <c r="G741" s="72">
        <f t="shared" si="66"/>
        <v>3.078242961258979</v>
      </c>
      <c r="H741" s="72">
        <f t="shared" si="71"/>
        <v>3.078242961258979</v>
      </c>
      <c r="J741" s="64">
        <v>210.29166666666666</v>
      </c>
      <c r="K741" s="72">
        <v>7.2816989860553676</v>
      </c>
      <c r="L741" s="90">
        <v>1</v>
      </c>
      <c r="M741" s="80">
        <v>21</v>
      </c>
      <c r="N741" s="41">
        <f t="shared" si="67"/>
        <v>0</v>
      </c>
      <c r="O741" s="78">
        <v>77.843000000000004</v>
      </c>
      <c r="P741" s="72">
        <f t="shared" si="68"/>
        <v>5.2925168930641036</v>
      </c>
      <c r="Q741" s="72">
        <f t="shared" si="69"/>
        <v>5.2925168930641036</v>
      </c>
      <c r="R741" s="41">
        <f t="shared" si="70"/>
        <v>0.59540815046971163</v>
      </c>
      <c r="S741" s="90"/>
    </row>
    <row r="742" spans="1:19" x14ac:dyDescent="0.25">
      <c r="A742" s="64">
        <v>210.33333333333334</v>
      </c>
      <c r="B742" s="72">
        <v>6.8219153565536468</v>
      </c>
      <c r="C742" s="72">
        <v>0.9</v>
      </c>
      <c r="D742" s="72">
        <v>41</v>
      </c>
      <c r="E742" s="72">
        <v>0.1</v>
      </c>
      <c r="F742" s="72">
        <v>114</v>
      </c>
      <c r="G742" s="72">
        <f t="shared" si="66"/>
        <v>-13.099646726844888</v>
      </c>
      <c r="H742" s="72">
        <f t="shared" si="71"/>
        <v>0</v>
      </c>
      <c r="J742" s="64">
        <v>210.33333333333334</v>
      </c>
      <c r="K742" s="72">
        <v>6.8219153565536468</v>
      </c>
      <c r="L742" s="90">
        <v>1</v>
      </c>
      <c r="M742" s="80">
        <v>21.009</v>
      </c>
      <c r="N742" s="41">
        <f t="shared" si="67"/>
        <v>0</v>
      </c>
      <c r="O742" s="78">
        <v>77.953000000000003</v>
      </c>
      <c r="P742" s="72">
        <f t="shared" si="68"/>
        <v>-2.6096107886372066</v>
      </c>
      <c r="Q742" s="72">
        <f t="shared" si="69"/>
        <v>0</v>
      </c>
      <c r="R742" s="41">
        <f t="shared" si="70"/>
        <v>0</v>
      </c>
      <c r="S742" s="90"/>
    </row>
    <row r="743" spans="1:19" x14ac:dyDescent="0.25">
      <c r="A743" s="64">
        <v>210.375</v>
      </c>
      <c r="B743" s="72">
        <v>6.5224271150386457</v>
      </c>
      <c r="C743" s="72">
        <v>0.9</v>
      </c>
      <c r="D743" s="72">
        <v>41</v>
      </c>
      <c r="E743" s="72">
        <v>0.1</v>
      </c>
      <c r="F743" s="72">
        <v>114</v>
      </c>
      <c r="G743" s="72">
        <f t="shared" si="66"/>
        <v>-6.4538365310914623</v>
      </c>
      <c r="H743" s="72">
        <f t="shared" si="71"/>
        <v>0</v>
      </c>
      <c r="J743" s="64">
        <v>210.375</v>
      </c>
      <c r="K743" s="72">
        <v>6.5224271150386457</v>
      </c>
      <c r="L743" s="90">
        <v>1</v>
      </c>
      <c r="M743" s="80">
        <v>21.045999999999999</v>
      </c>
      <c r="N743" s="41">
        <f t="shared" si="67"/>
        <v>0</v>
      </c>
      <c r="O743" s="78">
        <v>78.063000000000002</v>
      </c>
      <c r="P743" s="72">
        <f t="shared" si="68"/>
        <v>0.36795590165856512</v>
      </c>
      <c r="Q743" s="72">
        <f t="shared" si="69"/>
        <v>0.36795590165856512</v>
      </c>
      <c r="R743" s="41">
        <f t="shared" si="70"/>
        <v>4.139503893658858E-2</v>
      </c>
      <c r="S743" s="90"/>
    </row>
    <row r="744" spans="1:19" x14ac:dyDescent="0.25">
      <c r="A744" s="64">
        <v>210.41666666666666</v>
      </c>
      <c r="B744" s="72">
        <v>6.3481016229722362</v>
      </c>
      <c r="C744" s="72">
        <v>0.9</v>
      </c>
      <c r="D744" s="72">
        <v>41</v>
      </c>
      <c r="E744" s="72">
        <v>0.1</v>
      </c>
      <c r="F744" s="72">
        <v>114</v>
      </c>
      <c r="G744" s="72">
        <f t="shared" si="66"/>
        <v>-1.2050949027144</v>
      </c>
      <c r="H744" s="72">
        <f t="shared" si="71"/>
        <v>0</v>
      </c>
      <c r="J744" s="64">
        <v>210.41666666666666</v>
      </c>
      <c r="K744" s="72">
        <v>6.3481016229722362</v>
      </c>
      <c r="L744" s="90">
        <v>1</v>
      </c>
      <c r="M744" s="80">
        <v>21.082000000000001</v>
      </c>
      <c r="N744" s="41">
        <f t="shared" si="67"/>
        <v>0</v>
      </c>
      <c r="O744" s="78">
        <v>78.171999999999997</v>
      </c>
      <c r="P744" s="72">
        <f t="shared" si="68"/>
        <v>2.7594452939565608</v>
      </c>
      <c r="Q744" s="72">
        <f t="shared" si="69"/>
        <v>2.7594452939565608</v>
      </c>
      <c r="R744" s="41">
        <f t="shared" si="70"/>
        <v>0.31043759557011308</v>
      </c>
      <c r="S744" s="90"/>
    </row>
    <row r="745" spans="1:19" x14ac:dyDescent="0.25">
      <c r="A745" s="64">
        <v>210.45833333333334</v>
      </c>
      <c r="B745" s="72">
        <v>5.9777828704311977</v>
      </c>
      <c r="C745" s="72">
        <v>0.9</v>
      </c>
      <c r="D745" s="72">
        <v>41</v>
      </c>
      <c r="E745" s="72">
        <v>0.1</v>
      </c>
      <c r="F745" s="72">
        <v>114</v>
      </c>
      <c r="G745" s="72">
        <f t="shared" si="66"/>
        <v>-10.067433935978364</v>
      </c>
      <c r="H745" s="72">
        <f t="shared" si="71"/>
        <v>0</v>
      </c>
      <c r="J745" s="64">
        <v>210.45833333333334</v>
      </c>
      <c r="K745" s="72">
        <v>5.9777828704311977</v>
      </c>
      <c r="L745" s="90">
        <v>1</v>
      </c>
      <c r="M745" s="80">
        <v>21.117999999999999</v>
      </c>
      <c r="N745" s="41">
        <f t="shared" si="67"/>
        <v>0</v>
      </c>
      <c r="O745" s="78">
        <v>78.28</v>
      </c>
      <c r="P745" s="72">
        <f t="shared" si="68"/>
        <v>-1.6589104225529843</v>
      </c>
      <c r="Q745" s="72">
        <f t="shared" si="69"/>
        <v>0</v>
      </c>
      <c r="R745" s="41">
        <f t="shared" si="70"/>
        <v>0</v>
      </c>
      <c r="S745" s="90"/>
    </row>
    <row r="746" spans="1:19" x14ac:dyDescent="0.25">
      <c r="A746" s="64">
        <v>210.5</v>
      </c>
      <c r="B746" s="72">
        <v>5.9990049089235207</v>
      </c>
      <c r="C746" s="72">
        <v>0.9</v>
      </c>
      <c r="D746" s="72">
        <v>41</v>
      </c>
      <c r="E746" s="72">
        <v>0.1</v>
      </c>
      <c r="F746" s="72">
        <v>114</v>
      </c>
      <c r="G746" s="72">
        <f t="shared" si="66"/>
        <v>6.9185160229213558</v>
      </c>
      <c r="H746" s="72">
        <f t="shared" si="71"/>
        <v>6.9185160229213558</v>
      </c>
      <c r="J746" s="64">
        <v>210.5</v>
      </c>
      <c r="K746" s="72">
        <v>5.9990049089235207</v>
      </c>
      <c r="L746" s="41">
        <v>1</v>
      </c>
      <c r="M746" s="78">
        <v>22.492999999999999</v>
      </c>
      <c r="N746" s="41">
        <f t="shared" si="67"/>
        <v>0</v>
      </c>
      <c r="O746" s="78">
        <v>78.388999999999996</v>
      </c>
      <c r="P746" s="72">
        <f t="shared" si="68"/>
        <v>6.4658198234987703</v>
      </c>
      <c r="Q746" s="72">
        <f t="shared" si="69"/>
        <v>6.4658198234987703</v>
      </c>
      <c r="R746" s="41">
        <f t="shared" si="70"/>
        <v>0.72740473014361162</v>
      </c>
      <c r="S746" s="41"/>
    </row>
    <row r="747" spans="1:19" x14ac:dyDescent="0.25">
      <c r="A747" s="64">
        <v>210.54166666666666</v>
      </c>
      <c r="B747" s="72">
        <v>5.8783171982293849</v>
      </c>
      <c r="C747" s="72">
        <v>0.9</v>
      </c>
      <c r="D747" s="72">
        <v>41</v>
      </c>
      <c r="E747" s="72">
        <v>0.1</v>
      </c>
      <c r="F747" s="72">
        <v>114</v>
      </c>
      <c r="G747" s="72">
        <f t="shared" si="66"/>
        <v>0.64914511156316768</v>
      </c>
      <c r="H747" s="72">
        <f t="shared" si="71"/>
        <v>0.64914511156316768</v>
      </c>
      <c r="J747" s="64">
        <v>210.54166666666666</v>
      </c>
      <c r="K747" s="72">
        <v>5.8783171982293849</v>
      </c>
      <c r="L747" s="41">
        <v>1</v>
      </c>
      <c r="M747" s="78">
        <v>24.716000000000001</v>
      </c>
      <c r="N747" s="41">
        <f t="shared" si="67"/>
        <v>0</v>
      </c>
      <c r="O747" s="78">
        <v>78.495999999999995</v>
      </c>
      <c r="P747" s="72">
        <f t="shared" si="68"/>
        <v>2.9553366922391238</v>
      </c>
      <c r="Q747" s="72">
        <f t="shared" si="69"/>
        <v>2.9553366922391238</v>
      </c>
      <c r="R747" s="41">
        <f t="shared" si="70"/>
        <v>0.3324753778769014</v>
      </c>
      <c r="S747" s="41"/>
    </row>
    <row r="748" spans="1:19" x14ac:dyDescent="0.25">
      <c r="A748" s="64">
        <v>210.58333333333334</v>
      </c>
      <c r="B748" s="72">
        <v>5.7693108573183283</v>
      </c>
      <c r="C748" s="72">
        <v>0.9</v>
      </c>
      <c r="D748" s="72">
        <v>41</v>
      </c>
      <c r="E748" s="72">
        <v>0.1</v>
      </c>
      <c r="F748" s="72">
        <v>114</v>
      </c>
      <c r="G748" s="72">
        <f t="shared" si="66"/>
        <v>1.0462706083709807</v>
      </c>
      <c r="H748" s="72">
        <f t="shared" si="71"/>
        <v>1.0462706083709807</v>
      </c>
      <c r="J748" s="64">
        <v>210.58333333333334</v>
      </c>
      <c r="K748" s="72">
        <v>5.7693108573183283</v>
      </c>
      <c r="L748" s="41">
        <v>1</v>
      </c>
      <c r="M748" s="78">
        <v>26.934000000000001</v>
      </c>
      <c r="N748" s="41">
        <f t="shared" si="67"/>
        <v>0</v>
      </c>
      <c r="O748" s="78">
        <v>78.603999999999999</v>
      </c>
      <c r="P748" s="72">
        <f t="shared" si="68"/>
        <v>2.8874999856773851</v>
      </c>
      <c r="Q748" s="72">
        <f t="shared" si="69"/>
        <v>2.8874999856773851</v>
      </c>
      <c r="R748" s="41">
        <f t="shared" si="70"/>
        <v>0.32484374838870583</v>
      </c>
      <c r="S748" s="41"/>
    </row>
    <row r="749" spans="1:19" x14ac:dyDescent="0.25">
      <c r="A749" s="64">
        <v>210.625</v>
      </c>
      <c r="B749" s="72">
        <v>5.7431585078617866</v>
      </c>
      <c r="C749" s="72">
        <v>0.9</v>
      </c>
      <c r="D749" s="72">
        <v>41</v>
      </c>
      <c r="E749" s="72">
        <v>0.1</v>
      </c>
      <c r="F749" s="72">
        <v>114</v>
      </c>
      <c r="G749" s="72">
        <f t="shared" si="66"/>
        <v>4.6100262693567773</v>
      </c>
      <c r="H749" s="72">
        <f t="shared" si="71"/>
        <v>4.6100262693567773</v>
      </c>
      <c r="J749" s="64">
        <v>210.625</v>
      </c>
      <c r="K749" s="72">
        <v>5.7431585078617866</v>
      </c>
      <c r="L749" s="41">
        <v>1</v>
      </c>
      <c r="M749" s="78">
        <v>29.157</v>
      </c>
      <c r="N749" s="41">
        <f t="shared" si="67"/>
        <v>0</v>
      </c>
      <c r="O749" s="78">
        <v>78.710999999999999</v>
      </c>
      <c r="P749" s="72">
        <f t="shared" si="68"/>
        <v>4.9936358851796694</v>
      </c>
      <c r="Q749" s="72">
        <f t="shared" si="69"/>
        <v>4.9936358851796694</v>
      </c>
      <c r="R749" s="41">
        <f t="shared" si="70"/>
        <v>0.56178403708271285</v>
      </c>
      <c r="S749" s="41"/>
    </row>
    <row r="750" spans="1:19" x14ac:dyDescent="0.25">
      <c r="A750" s="64">
        <v>210.66666666666666</v>
      </c>
      <c r="B750" s="72">
        <v>5.6417642303107067</v>
      </c>
      <c r="C750" s="72">
        <v>0.9</v>
      </c>
      <c r="D750" s="72">
        <v>41</v>
      </c>
      <c r="E750" s="72">
        <v>0.1</v>
      </c>
      <c r="F750" s="72">
        <v>114</v>
      </c>
      <c r="G750" s="72">
        <f t="shared" si="66"/>
        <v>1.2485404060431162</v>
      </c>
      <c r="H750" s="72">
        <f t="shared" si="71"/>
        <v>1.2485404060431162</v>
      </c>
      <c r="J750" s="64">
        <v>210.66666666666666</v>
      </c>
      <c r="K750" s="72">
        <v>5.6417642303107067</v>
      </c>
      <c r="L750" s="41">
        <v>1</v>
      </c>
      <c r="M750" s="78">
        <v>29.966000000000001</v>
      </c>
      <c r="N750" s="41">
        <f t="shared" si="67"/>
        <v>0</v>
      </c>
      <c r="O750" s="78">
        <v>78.816999999999993</v>
      </c>
      <c r="P750" s="72">
        <f t="shared" si="68"/>
        <v>2.6537984828866232</v>
      </c>
      <c r="Q750" s="72">
        <f t="shared" si="69"/>
        <v>2.6537984828866232</v>
      </c>
      <c r="R750" s="41">
        <f t="shared" si="70"/>
        <v>0.29855232932474512</v>
      </c>
      <c r="S750" s="41"/>
    </row>
    <row r="751" spans="1:19" x14ac:dyDescent="0.25">
      <c r="A751" s="64">
        <v>210.70833333333334</v>
      </c>
      <c r="B751" s="72">
        <v>5.6561773790033172</v>
      </c>
      <c r="C751" s="72">
        <v>0.9</v>
      </c>
      <c r="D751" s="72">
        <v>41</v>
      </c>
      <c r="E751" s="72">
        <v>0.1</v>
      </c>
      <c r="F751" s="72">
        <v>114</v>
      </c>
      <c r="G751" s="72">
        <f t="shared" si="66"/>
        <v>6.2806720718836546</v>
      </c>
      <c r="H751" s="72">
        <f t="shared" si="71"/>
        <v>6.2806720718836546</v>
      </c>
      <c r="J751" s="64">
        <v>210.70833333333334</v>
      </c>
      <c r="K751" s="72">
        <v>5.6561773790033172</v>
      </c>
      <c r="L751" s="90">
        <v>1</v>
      </c>
      <c r="M751" s="80">
        <v>30.724</v>
      </c>
      <c r="N751" s="41">
        <f t="shared" si="67"/>
        <v>0</v>
      </c>
      <c r="O751" s="78">
        <v>78.923000000000002</v>
      </c>
      <c r="P751" s="72">
        <f t="shared" si="68"/>
        <v>6.0918394774764444</v>
      </c>
      <c r="Q751" s="72">
        <f t="shared" si="69"/>
        <v>6.0918394774764444</v>
      </c>
      <c r="R751" s="41">
        <f t="shared" si="70"/>
        <v>0.68533194121609997</v>
      </c>
      <c r="S751" s="90"/>
    </row>
    <row r="752" spans="1:19" x14ac:dyDescent="0.25">
      <c r="A752" s="64">
        <v>210.75</v>
      </c>
      <c r="B752" s="72">
        <v>5.6360300405447905</v>
      </c>
      <c r="C752" s="72">
        <v>0.9</v>
      </c>
      <c r="D752" s="72">
        <v>41</v>
      </c>
      <c r="E752" s="72">
        <v>0.1</v>
      </c>
      <c r="F752" s="72">
        <v>114</v>
      </c>
      <c r="G752" s="72">
        <f t="shared" si="66"/>
        <v>4.7630836628067081</v>
      </c>
      <c r="H752" s="72">
        <f t="shared" si="71"/>
        <v>4.7630836628067081</v>
      </c>
      <c r="J752" s="64">
        <v>210.75</v>
      </c>
      <c r="K752" s="72">
        <v>5.6360300405447905</v>
      </c>
      <c r="L752" s="90">
        <v>1</v>
      </c>
      <c r="M752" s="80">
        <v>31.484999999999999</v>
      </c>
      <c r="N752" s="41">
        <f t="shared" si="67"/>
        <v>0</v>
      </c>
      <c r="O752" s="78">
        <v>79.028000000000006</v>
      </c>
      <c r="P752" s="72">
        <f t="shared" si="68"/>
        <v>5.011711434073713</v>
      </c>
      <c r="Q752" s="72">
        <f t="shared" si="69"/>
        <v>5.011711434073713</v>
      </c>
      <c r="R752" s="41">
        <f t="shared" si="70"/>
        <v>0.56381753633329268</v>
      </c>
      <c r="S752" s="90"/>
    </row>
    <row r="753" spans="1:19" x14ac:dyDescent="0.25">
      <c r="A753" s="64">
        <v>210.79166666666666</v>
      </c>
      <c r="B753" s="72">
        <v>5.4244091756557573</v>
      </c>
      <c r="C753" s="72">
        <v>0.9</v>
      </c>
      <c r="D753" s="72">
        <v>41</v>
      </c>
      <c r="E753" s="72">
        <v>0.1</v>
      </c>
      <c r="F753" s="72">
        <v>114</v>
      </c>
      <c r="G753" s="72">
        <f t="shared" si="66"/>
        <v>-3.7447258859777945</v>
      </c>
      <c r="H753" s="72">
        <f t="shared" si="71"/>
        <v>0</v>
      </c>
      <c r="J753" s="64">
        <v>210.79166666666666</v>
      </c>
      <c r="K753" s="72">
        <v>5.4244091756557573</v>
      </c>
      <c r="L753" s="90">
        <v>1</v>
      </c>
      <c r="M753" s="80">
        <v>32</v>
      </c>
      <c r="N753" s="41">
        <f t="shared" si="67"/>
        <v>0</v>
      </c>
      <c r="O753" s="78">
        <v>79.132999999999996</v>
      </c>
      <c r="P753" s="72">
        <f t="shared" si="68"/>
        <v>-1.2421991553816656</v>
      </c>
      <c r="Q753" s="72">
        <f t="shared" si="69"/>
        <v>0</v>
      </c>
      <c r="R753" s="41">
        <f t="shared" si="70"/>
        <v>0</v>
      </c>
      <c r="S753" s="90"/>
    </row>
    <row r="754" spans="1:19" x14ac:dyDescent="0.25">
      <c r="A754" s="64">
        <v>210.83333333333334</v>
      </c>
      <c r="B754" s="72">
        <v>5.2259745531993689</v>
      </c>
      <c r="C754" s="72">
        <v>0.9</v>
      </c>
      <c r="D754" s="72">
        <v>41</v>
      </c>
      <c r="E754" s="72">
        <v>0.1</v>
      </c>
      <c r="F754" s="72">
        <v>114</v>
      </c>
      <c r="G754" s="72">
        <f t="shared" si="66"/>
        <v>-3.3718253620451293</v>
      </c>
      <c r="H754" s="72">
        <f t="shared" si="71"/>
        <v>0</v>
      </c>
      <c r="J754" s="64">
        <v>210.83333333333334</v>
      </c>
      <c r="K754" s="72">
        <v>5.2259745531993689</v>
      </c>
      <c r="L754" s="90">
        <v>1</v>
      </c>
      <c r="M754" s="80">
        <v>32</v>
      </c>
      <c r="N754" s="41">
        <f t="shared" si="67"/>
        <v>0</v>
      </c>
      <c r="O754" s="78">
        <v>79.238</v>
      </c>
      <c r="P754" s="72">
        <f t="shared" si="68"/>
        <v>-1.0252328025956345</v>
      </c>
      <c r="Q754" s="72">
        <f t="shared" si="69"/>
        <v>0</v>
      </c>
      <c r="R754" s="41">
        <f t="shared" si="70"/>
        <v>0</v>
      </c>
      <c r="S754" s="90"/>
    </row>
    <row r="755" spans="1:19" x14ac:dyDescent="0.25">
      <c r="A755" s="64">
        <v>210.875</v>
      </c>
      <c r="B755" s="72">
        <v>5.0654258048834171</v>
      </c>
      <c r="C755" s="72">
        <v>0.9</v>
      </c>
      <c r="D755" s="72">
        <v>41</v>
      </c>
      <c r="E755" s="72">
        <v>0.1</v>
      </c>
      <c r="F755" s="72">
        <v>114</v>
      </c>
      <c r="G755" s="72">
        <f t="shared" si="66"/>
        <v>-1.8908502601307433</v>
      </c>
      <c r="H755" s="72">
        <f t="shared" si="71"/>
        <v>0</v>
      </c>
      <c r="J755" s="64">
        <v>210.875</v>
      </c>
      <c r="K755" s="72">
        <v>5.0654258048834171</v>
      </c>
      <c r="L755" s="90">
        <v>1</v>
      </c>
      <c r="M755" s="80">
        <v>32</v>
      </c>
      <c r="N755" s="41">
        <f t="shared" si="67"/>
        <v>0</v>
      </c>
      <c r="O755" s="78">
        <v>79.340999999999994</v>
      </c>
      <c r="P755" s="72">
        <f t="shared" si="68"/>
        <v>7.7221440369808726E-3</v>
      </c>
      <c r="Q755" s="72">
        <f t="shared" si="69"/>
        <v>7.7221440369808726E-3</v>
      </c>
      <c r="R755" s="41">
        <f t="shared" si="70"/>
        <v>8.6874120416034816E-4</v>
      </c>
      <c r="S755" s="90"/>
    </row>
    <row r="756" spans="1:19" x14ac:dyDescent="0.25">
      <c r="A756" s="64">
        <v>210.91666666666666</v>
      </c>
      <c r="B756" s="72">
        <v>4.9450481549867753</v>
      </c>
      <c r="C756" s="72">
        <v>0.9</v>
      </c>
      <c r="D756" s="72">
        <v>41</v>
      </c>
      <c r="E756" s="72">
        <v>0.1</v>
      </c>
      <c r="F756" s="72">
        <v>114</v>
      </c>
      <c r="G756" s="72">
        <f t="shared" si="66"/>
        <v>-0.27068957901748636</v>
      </c>
      <c r="H756" s="72">
        <f t="shared" si="71"/>
        <v>0</v>
      </c>
      <c r="J756" s="64">
        <v>210.91666666666666</v>
      </c>
      <c r="K756" s="72">
        <v>4.9450481549867753</v>
      </c>
      <c r="L756" s="90">
        <v>1</v>
      </c>
      <c r="M756" s="80">
        <v>32</v>
      </c>
      <c r="N756" s="41">
        <f t="shared" si="67"/>
        <v>0</v>
      </c>
      <c r="O756" s="78">
        <v>79.444000000000003</v>
      </c>
      <c r="P756" s="72">
        <f t="shared" si="68"/>
        <v>1.1528387048814281</v>
      </c>
      <c r="Q756" s="72">
        <f t="shared" si="69"/>
        <v>1.1528387048814281</v>
      </c>
      <c r="R756" s="41">
        <f t="shared" si="70"/>
        <v>0.12969435429916068</v>
      </c>
      <c r="S756" s="90"/>
    </row>
    <row r="757" spans="1:19" x14ac:dyDescent="0.25">
      <c r="A757" s="64">
        <v>210.95833333333334</v>
      </c>
      <c r="B757" s="72">
        <v>4.8328324862962448</v>
      </c>
      <c r="C757" s="72">
        <v>0.9</v>
      </c>
      <c r="D757" s="72">
        <v>41</v>
      </c>
      <c r="E757" s="72">
        <v>0.1</v>
      </c>
      <c r="F757" s="72">
        <v>114</v>
      </c>
      <c r="G757" s="72">
        <f t="shared" si="66"/>
        <v>-2.9261914435591729E-2</v>
      </c>
      <c r="H757" s="72">
        <f t="shared" si="71"/>
        <v>0</v>
      </c>
      <c r="J757" s="64">
        <v>210.95833333333334</v>
      </c>
      <c r="K757" s="72">
        <v>4.8328324862962448</v>
      </c>
      <c r="L757" s="90">
        <v>1</v>
      </c>
      <c r="M757" s="80">
        <v>32.271000000000001</v>
      </c>
      <c r="N757" s="41">
        <f t="shared" si="67"/>
        <v>0</v>
      </c>
      <c r="O757" s="78">
        <v>79.546999999999997</v>
      </c>
      <c r="P757" s="72">
        <f t="shared" si="68"/>
        <v>1.2673387066888331</v>
      </c>
      <c r="Q757" s="72">
        <f t="shared" si="69"/>
        <v>1.2673387066888331</v>
      </c>
      <c r="R757" s="41">
        <f t="shared" si="70"/>
        <v>0.14257560450249374</v>
      </c>
      <c r="S757" s="90"/>
    </row>
    <row r="758" spans="1:19" x14ac:dyDescent="0.25">
      <c r="A758" s="64">
        <v>211</v>
      </c>
      <c r="B758" s="72">
        <v>4.5384859103547903</v>
      </c>
      <c r="C758" s="72">
        <v>0.9</v>
      </c>
      <c r="D758" s="72">
        <v>41</v>
      </c>
      <c r="E758" s="72">
        <v>0.1</v>
      </c>
      <c r="F758" s="72">
        <v>114</v>
      </c>
      <c r="G758" s="72">
        <f t="shared" si="66"/>
        <v>-8.2149990125605061</v>
      </c>
      <c r="H758" s="72">
        <f t="shared" si="71"/>
        <v>0</v>
      </c>
      <c r="J758" s="64">
        <v>211</v>
      </c>
      <c r="K758" s="72">
        <v>4.5384859103547903</v>
      </c>
      <c r="L758" s="90">
        <v>1</v>
      </c>
      <c r="M758" s="80">
        <v>32.673999999999999</v>
      </c>
      <c r="N758" s="41">
        <f t="shared" si="67"/>
        <v>0</v>
      </c>
      <c r="O758" s="78">
        <v>79.647999999999996</v>
      </c>
      <c r="P758" s="72">
        <f t="shared" si="68"/>
        <v>-4.9325715278603379</v>
      </c>
      <c r="Q758" s="72">
        <f t="shared" si="69"/>
        <v>0</v>
      </c>
      <c r="R758" s="41">
        <f t="shared" si="70"/>
        <v>0</v>
      </c>
      <c r="S758" s="90"/>
    </row>
    <row r="759" spans="1:19" x14ac:dyDescent="0.25">
      <c r="A759" s="64">
        <v>211.04166666666666</v>
      </c>
      <c r="B759" s="72">
        <v>3.9196429751802344</v>
      </c>
      <c r="C759" s="72">
        <v>0.9</v>
      </c>
      <c r="D759" s="72">
        <v>41</v>
      </c>
      <c r="E759" s="72">
        <v>0.1</v>
      </c>
      <c r="F759" s="72">
        <v>114</v>
      </c>
      <c r="G759" s="72">
        <f t="shared" si="66"/>
        <v>-22.893660417793988</v>
      </c>
      <c r="H759" s="72">
        <f t="shared" si="71"/>
        <v>0</v>
      </c>
      <c r="J759" s="64">
        <v>211.04166666666666</v>
      </c>
      <c r="K759" s="72">
        <v>3.9196429751802344</v>
      </c>
      <c r="L759" s="41">
        <v>1</v>
      </c>
      <c r="M759" s="78">
        <v>33.076000000000001</v>
      </c>
      <c r="N759" s="41">
        <f t="shared" si="67"/>
        <v>0</v>
      </c>
      <c r="O759" s="78">
        <v>79.75</v>
      </c>
      <c r="P759" s="72">
        <f t="shared" si="68"/>
        <v>-16.241343601243177</v>
      </c>
      <c r="Q759" s="72">
        <f t="shared" si="69"/>
        <v>0</v>
      </c>
      <c r="R759" s="41">
        <f t="shared" si="70"/>
        <v>0</v>
      </c>
      <c r="S759" s="41"/>
    </row>
    <row r="760" spans="1:19" x14ac:dyDescent="0.25">
      <c r="A760" s="64">
        <v>211.08333333333334</v>
      </c>
      <c r="B760" s="72">
        <v>4.3513446342076252</v>
      </c>
      <c r="C760" s="72">
        <v>0.9</v>
      </c>
      <c r="D760" s="72">
        <v>41</v>
      </c>
      <c r="E760" s="72">
        <v>0.1</v>
      </c>
      <c r="F760" s="72">
        <v>114</v>
      </c>
      <c r="G760" s="72">
        <f t="shared" si="66"/>
        <v>23.056167620490385</v>
      </c>
      <c r="H760" s="72">
        <f t="shared" si="71"/>
        <v>23.056167620490385</v>
      </c>
      <c r="J760" s="64">
        <v>211.08333333333334</v>
      </c>
      <c r="K760" s="72">
        <v>4.3513446342076252</v>
      </c>
      <c r="L760" s="41">
        <v>1</v>
      </c>
      <c r="M760" s="78">
        <v>33.478000000000002</v>
      </c>
      <c r="N760" s="41">
        <f t="shared" si="67"/>
        <v>0</v>
      </c>
      <c r="O760" s="78">
        <v>79.849999999999994</v>
      </c>
      <c r="P760" s="72">
        <f t="shared" si="68"/>
        <v>18.589076520058534</v>
      </c>
      <c r="Q760" s="72">
        <f t="shared" si="69"/>
        <v>18.589076520058534</v>
      </c>
      <c r="R760" s="41">
        <f t="shared" si="70"/>
        <v>2.0912711085065849</v>
      </c>
      <c r="S760" s="41"/>
    </row>
    <row r="761" spans="1:19" x14ac:dyDescent="0.25">
      <c r="A761" s="64">
        <v>211.125</v>
      </c>
      <c r="B761" s="72">
        <v>4.2656957654073171</v>
      </c>
      <c r="C761" s="72">
        <v>0.9</v>
      </c>
      <c r="D761" s="72">
        <v>41</v>
      </c>
      <c r="E761" s="72">
        <v>0.1</v>
      </c>
      <c r="F761" s="72">
        <v>114</v>
      </c>
      <c r="G761" s="72">
        <f t="shared" si="66"/>
        <v>0.55469096293683195</v>
      </c>
      <c r="H761" s="72">
        <f t="shared" si="71"/>
        <v>0.55469096293683195</v>
      </c>
      <c r="J761" s="64">
        <v>211.125</v>
      </c>
      <c r="K761" s="72">
        <v>4.2656957654073171</v>
      </c>
      <c r="L761" s="41">
        <v>1</v>
      </c>
      <c r="M761" s="78">
        <v>33.899000000000001</v>
      </c>
      <c r="N761" s="41">
        <f t="shared" si="67"/>
        <v>0</v>
      </c>
      <c r="O761" s="78">
        <v>79.95</v>
      </c>
      <c r="P761" s="72">
        <f t="shared" si="68"/>
        <v>1.4048986502466148</v>
      </c>
      <c r="Q761" s="72">
        <f t="shared" si="69"/>
        <v>1.4048986502466148</v>
      </c>
      <c r="R761" s="41">
        <f t="shared" si="70"/>
        <v>0.15805109815274415</v>
      </c>
      <c r="S761" s="41"/>
    </row>
    <row r="762" spans="1:19" x14ac:dyDescent="0.25">
      <c r="A762" s="64">
        <v>211.16666666666666</v>
      </c>
      <c r="B762" s="72">
        <v>4.4249052427292046</v>
      </c>
      <c r="C762" s="72">
        <v>0.9</v>
      </c>
      <c r="D762" s="72">
        <v>41</v>
      </c>
      <c r="E762" s="72">
        <v>0.1</v>
      </c>
      <c r="F762" s="72">
        <v>114</v>
      </c>
      <c r="G762" s="72">
        <f t="shared" si="66"/>
        <v>11.323153208126902</v>
      </c>
      <c r="H762" s="72">
        <f t="shared" si="71"/>
        <v>11.323153208126902</v>
      </c>
      <c r="J762" s="64">
        <v>211.16666666666666</v>
      </c>
      <c r="K762" s="72">
        <v>4.4249052427292046</v>
      </c>
      <c r="L762" s="90">
        <v>1</v>
      </c>
      <c r="M762" s="80">
        <v>34.32</v>
      </c>
      <c r="N762" s="41">
        <f t="shared" si="67"/>
        <v>0</v>
      </c>
      <c r="O762" s="78">
        <v>80.049000000000007</v>
      </c>
      <c r="P762" s="72">
        <f t="shared" si="68"/>
        <v>9.8097563411841513</v>
      </c>
      <c r="Q762" s="72">
        <f t="shared" si="69"/>
        <v>9.8097563411841513</v>
      </c>
      <c r="R762" s="41">
        <f t="shared" si="70"/>
        <v>1.103597588383217</v>
      </c>
      <c r="S762" s="90"/>
    </row>
    <row r="763" spans="1:19" x14ac:dyDescent="0.25">
      <c r="A763" s="64">
        <v>211.20833333333334</v>
      </c>
      <c r="B763" s="72">
        <v>4.3071229794765546</v>
      </c>
      <c r="C763" s="72">
        <v>0.9</v>
      </c>
      <c r="D763" s="72">
        <v>41</v>
      </c>
      <c r="E763" s="72">
        <v>0.1</v>
      </c>
      <c r="F763" s="72">
        <v>114</v>
      </c>
      <c r="G763" s="72">
        <f t="shared" si="66"/>
        <v>-0.79616152035159082</v>
      </c>
      <c r="H763" s="72">
        <f t="shared" si="71"/>
        <v>0</v>
      </c>
      <c r="J763" s="64">
        <v>211.20833333333334</v>
      </c>
      <c r="K763" s="72">
        <v>4.3071229794765546</v>
      </c>
      <c r="L763" s="90">
        <v>1</v>
      </c>
      <c r="M763" s="80">
        <v>34.741</v>
      </c>
      <c r="N763" s="41">
        <f t="shared" si="67"/>
        <v>0</v>
      </c>
      <c r="O763" s="78">
        <v>80.147000000000006</v>
      </c>
      <c r="P763" s="72">
        <f t="shared" si="68"/>
        <v>0.27385798270139444</v>
      </c>
      <c r="Q763" s="72">
        <f t="shared" si="69"/>
        <v>0.27385798270139444</v>
      </c>
      <c r="R763" s="41">
        <f t="shared" si="70"/>
        <v>3.0809023053906877E-2</v>
      </c>
      <c r="S763" s="90"/>
    </row>
    <row r="764" spans="1:19" x14ac:dyDescent="0.25">
      <c r="A764" s="64">
        <v>211.25</v>
      </c>
      <c r="B764" s="72">
        <v>3.9860372906072188</v>
      </c>
      <c r="C764" s="72">
        <v>0.9</v>
      </c>
      <c r="D764" s="72">
        <v>41</v>
      </c>
      <c r="E764" s="72">
        <v>0.1</v>
      </c>
      <c r="F764" s="72">
        <v>114</v>
      </c>
      <c r="G764" s="72">
        <f t="shared" si="66"/>
        <v>-9.9260032312211663</v>
      </c>
      <c r="H764" s="72">
        <f t="shared" si="71"/>
        <v>0</v>
      </c>
      <c r="J764" s="64">
        <v>211.25</v>
      </c>
      <c r="K764" s="72">
        <v>3.9860372906072188</v>
      </c>
      <c r="L764" s="90">
        <v>1</v>
      </c>
      <c r="M764" s="80">
        <v>35.003999999999998</v>
      </c>
      <c r="N764" s="41">
        <f t="shared" si="67"/>
        <v>0</v>
      </c>
      <c r="O764" s="78">
        <v>80.244</v>
      </c>
      <c r="P764" s="72">
        <f t="shared" si="68"/>
        <v>-7.093467710118027</v>
      </c>
      <c r="Q764" s="72">
        <f t="shared" si="69"/>
        <v>0</v>
      </c>
      <c r="R764" s="41">
        <f t="shared" si="70"/>
        <v>0</v>
      </c>
      <c r="S764" s="90"/>
    </row>
    <row r="765" spans="1:19" x14ac:dyDescent="0.25">
      <c r="A765" s="64">
        <v>211.29166666666666</v>
      </c>
      <c r="B765" s="72">
        <v>3.8982497971360353</v>
      </c>
      <c r="C765" s="72">
        <v>0.9</v>
      </c>
      <c r="D765" s="72">
        <v>41</v>
      </c>
      <c r="E765" s="72">
        <v>0.1</v>
      </c>
      <c r="F765" s="72">
        <v>114</v>
      </c>
      <c r="G765" s="72">
        <f t="shared" si="66"/>
        <v>9.4582399870449224E-2</v>
      </c>
      <c r="H765" s="72">
        <f t="shared" si="71"/>
        <v>9.4582399870449224E-2</v>
      </c>
      <c r="J765" s="64">
        <v>211.29166666666666</v>
      </c>
      <c r="K765" s="72">
        <v>3.8982497971360353</v>
      </c>
      <c r="L765" s="90">
        <v>1</v>
      </c>
      <c r="M765" s="80">
        <v>35.015000000000001</v>
      </c>
      <c r="N765" s="41">
        <f t="shared" si="67"/>
        <v>0</v>
      </c>
      <c r="O765" s="78">
        <v>80.341999999999999</v>
      </c>
      <c r="P765" s="72">
        <f t="shared" si="68"/>
        <v>0.86805553451731143</v>
      </c>
      <c r="Q765" s="72">
        <f t="shared" si="69"/>
        <v>0.86805553451731143</v>
      </c>
      <c r="R765" s="41">
        <f t="shared" si="70"/>
        <v>9.7656247633197538E-2</v>
      </c>
      <c r="S765" s="90"/>
    </row>
    <row r="766" spans="1:19" x14ac:dyDescent="0.25">
      <c r="A766" s="64">
        <v>211.33333333333334</v>
      </c>
      <c r="B766" s="72">
        <v>3.8549934490825946</v>
      </c>
      <c r="C766" s="72">
        <v>0.9</v>
      </c>
      <c r="D766" s="72">
        <v>41</v>
      </c>
      <c r="E766" s="72">
        <v>0.1</v>
      </c>
      <c r="F766" s="72">
        <v>114</v>
      </c>
      <c r="G766" s="72">
        <f t="shared" si="66"/>
        <v>1.9807770395475353</v>
      </c>
      <c r="H766" s="72">
        <f t="shared" si="71"/>
        <v>1.9807770395475353</v>
      </c>
      <c r="J766" s="64">
        <v>211.33333333333334</v>
      </c>
      <c r="K766" s="72">
        <v>3.8549934490825946</v>
      </c>
      <c r="L766" s="90">
        <v>1</v>
      </c>
      <c r="M766" s="80">
        <v>35.024999999999999</v>
      </c>
      <c r="N766" s="41">
        <f t="shared" si="67"/>
        <v>0</v>
      </c>
      <c r="O766" s="78">
        <v>80.436999999999998</v>
      </c>
      <c r="P766" s="72">
        <f t="shared" si="68"/>
        <v>2.3614651161435836</v>
      </c>
      <c r="Q766" s="72">
        <f t="shared" si="69"/>
        <v>2.3614651161435836</v>
      </c>
      <c r="R766" s="41">
        <f t="shared" si="70"/>
        <v>0.26566482556615312</v>
      </c>
      <c r="S766" s="90"/>
    </row>
    <row r="767" spans="1:19" x14ac:dyDescent="0.25">
      <c r="A767" s="64">
        <v>211.375</v>
      </c>
      <c r="B767" s="72">
        <v>3.8406680776213271</v>
      </c>
      <c r="C767" s="72">
        <v>0.9</v>
      </c>
      <c r="D767" s="72">
        <v>41</v>
      </c>
      <c r="E767" s="72">
        <v>0.1</v>
      </c>
      <c r="F767" s="72">
        <v>114</v>
      </c>
      <c r="G767" s="72">
        <f t="shared" si="66"/>
        <v>3.2199766074994711</v>
      </c>
      <c r="H767" s="72">
        <f t="shared" si="71"/>
        <v>3.2199766074994711</v>
      </c>
      <c r="J767" s="64">
        <v>211.375</v>
      </c>
      <c r="K767" s="72">
        <v>3.8406680776213271</v>
      </c>
      <c r="L767" s="90">
        <v>1</v>
      </c>
      <c r="M767" s="80">
        <v>35.036000000000001</v>
      </c>
      <c r="N767" s="41">
        <f t="shared" si="67"/>
        <v>0</v>
      </c>
      <c r="O767" s="78">
        <v>80.531999999999996</v>
      </c>
      <c r="P767" s="72">
        <f t="shared" si="68"/>
        <v>3.3458929763168141</v>
      </c>
      <c r="Q767" s="72">
        <f t="shared" si="69"/>
        <v>3.3458929763168141</v>
      </c>
      <c r="R767" s="41">
        <f t="shared" si="70"/>
        <v>0.3764129598356416</v>
      </c>
      <c r="S767" s="90"/>
    </row>
    <row r="768" spans="1:19" x14ac:dyDescent="0.25">
      <c r="A768" s="64">
        <v>211.41666666666666</v>
      </c>
      <c r="B768" s="72">
        <v>3.8923956725996294</v>
      </c>
      <c r="C768" s="72">
        <v>0.9</v>
      </c>
      <c r="D768" s="72">
        <v>41</v>
      </c>
      <c r="E768" s="72">
        <v>0.1</v>
      </c>
      <c r="F768" s="72">
        <v>114</v>
      </c>
      <c r="G768" s="72">
        <f t="shared" si="66"/>
        <v>6.1336553187986764</v>
      </c>
      <c r="H768" s="72">
        <f t="shared" si="71"/>
        <v>6.1336553187986764</v>
      </c>
      <c r="J768" s="64">
        <v>211.41666666666666</v>
      </c>
      <c r="K768" s="72">
        <v>3.8923956725996294</v>
      </c>
      <c r="L768" s="41">
        <v>1</v>
      </c>
      <c r="M768" s="78">
        <v>36.054000000000002</v>
      </c>
      <c r="N768" s="41">
        <f t="shared" si="67"/>
        <v>0</v>
      </c>
      <c r="O768" s="78">
        <v>80.626999999999995</v>
      </c>
      <c r="P768" s="72">
        <f t="shared" si="68"/>
        <v>5.7316381433877597</v>
      </c>
      <c r="Q768" s="72">
        <f t="shared" si="69"/>
        <v>5.7316381433877597</v>
      </c>
      <c r="R768" s="41">
        <f t="shared" si="70"/>
        <v>0.64480929113112284</v>
      </c>
      <c r="S768" s="41"/>
    </row>
    <row r="769" spans="1:19" x14ac:dyDescent="0.25">
      <c r="A769" s="64">
        <v>211.45833333333334</v>
      </c>
      <c r="B769" s="72">
        <v>3.9949814643532533</v>
      </c>
      <c r="C769" s="72">
        <v>0.9</v>
      </c>
      <c r="D769" s="72">
        <v>41</v>
      </c>
      <c r="E769" s="72">
        <v>0.1</v>
      </c>
      <c r="F769" s="72">
        <v>114</v>
      </c>
      <c r="G769" s="72">
        <f t="shared" si="66"/>
        <v>8.4398313636617281</v>
      </c>
      <c r="H769" s="72">
        <f t="shared" si="71"/>
        <v>8.4398313636617281</v>
      </c>
      <c r="J769" s="64">
        <v>211.45833333333334</v>
      </c>
      <c r="K769" s="72">
        <v>3.9949814643532533</v>
      </c>
      <c r="L769" s="41">
        <v>1</v>
      </c>
      <c r="M769" s="78">
        <v>37.423000000000002</v>
      </c>
      <c r="N769" s="41">
        <f t="shared" si="67"/>
        <v>0</v>
      </c>
      <c r="O769" s="78">
        <v>80.72</v>
      </c>
      <c r="P769" s="72">
        <f t="shared" si="68"/>
        <v>7.7829850880382123</v>
      </c>
      <c r="Q769" s="72">
        <f t="shared" si="69"/>
        <v>7.7829850880382123</v>
      </c>
      <c r="R769" s="41">
        <f t="shared" si="70"/>
        <v>0.87558582240429894</v>
      </c>
      <c r="S769" s="41"/>
    </row>
    <row r="770" spans="1:19" x14ac:dyDescent="0.25">
      <c r="A770" s="64">
        <v>211.5</v>
      </c>
      <c r="B770" s="72">
        <v>4.2034458517823481</v>
      </c>
      <c r="C770" s="72">
        <v>0.9</v>
      </c>
      <c r="D770" s="72">
        <v>41</v>
      </c>
      <c r="E770" s="72">
        <v>0.1</v>
      </c>
      <c r="F770" s="72">
        <v>114</v>
      </c>
      <c r="G770" s="72">
        <f t="shared" si="66"/>
        <v>13.235816666826357</v>
      </c>
      <c r="H770" s="72">
        <f t="shared" si="71"/>
        <v>13.235816666826357</v>
      </c>
      <c r="J770" s="64">
        <v>211.5</v>
      </c>
      <c r="K770" s="72">
        <v>4.2034458517823481</v>
      </c>
      <c r="L770" s="41">
        <v>1</v>
      </c>
      <c r="M770" s="78">
        <v>38.795000000000002</v>
      </c>
      <c r="N770" s="41">
        <f t="shared" si="67"/>
        <v>0</v>
      </c>
      <c r="O770" s="78">
        <v>80.813000000000002</v>
      </c>
      <c r="P770" s="72">
        <f t="shared" si="68"/>
        <v>12.187037353916681</v>
      </c>
      <c r="Q770" s="72">
        <f t="shared" si="69"/>
        <v>12.187037353916681</v>
      </c>
      <c r="R770" s="41">
        <f t="shared" si="70"/>
        <v>1.3710417023156265</v>
      </c>
      <c r="S770" s="41"/>
    </row>
    <row r="771" spans="1:19" x14ac:dyDescent="0.25">
      <c r="A771" s="64">
        <v>211.54166666666666</v>
      </c>
      <c r="B771" s="72">
        <v>4.3548064113991662</v>
      </c>
      <c r="C771" s="72">
        <v>0.9</v>
      </c>
      <c r="D771" s="72">
        <v>41</v>
      </c>
      <c r="E771" s="72">
        <v>0.1</v>
      </c>
      <c r="F771" s="72">
        <v>114</v>
      </c>
      <c r="G771" s="72">
        <f t="shared" si="66"/>
        <v>10.912975497697847</v>
      </c>
      <c r="H771" s="72">
        <f t="shared" si="71"/>
        <v>10.912975497697847</v>
      </c>
      <c r="J771" s="64">
        <v>211.54166666666666</v>
      </c>
      <c r="K771" s="72">
        <v>4.3548064113991662</v>
      </c>
      <c r="L771" s="41">
        <v>1</v>
      </c>
      <c r="M771" s="78">
        <v>40.088000000000001</v>
      </c>
      <c r="N771" s="41">
        <f t="shared" si="67"/>
        <v>0</v>
      </c>
      <c r="O771" s="78">
        <v>80.903999999999996</v>
      </c>
      <c r="P771" s="72">
        <f t="shared" si="68"/>
        <v>10.347182884532831</v>
      </c>
      <c r="Q771" s="72">
        <f t="shared" si="69"/>
        <v>10.347182884532831</v>
      </c>
      <c r="R771" s="41">
        <f t="shared" si="70"/>
        <v>1.1640580745099436</v>
      </c>
      <c r="S771" s="41"/>
    </row>
    <row r="772" spans="1:19" x14ac:dyDescent="0.25">
      <c r="A772" s="64">
        <v>211.58333333333334</v>
      </c>
      <c r="B772" s="72">
        <v>4.3750853188246621</v>
      </c>
      <c r="C772" s="72">
        <v>0.9</v>
      </c>
      <c r="D772" s="72">
        <v>41</v>
      </c>
      <c r="E772" s="72">
        <v>0.1</v>
      </c>
      <c r="F772" s="72">
        <v>114</v>
      </c>
      <c r="G772" s="72">
        <f t="shared" ref="G772:G835" si="72">(B772-((B771*C772)*EXP(-1/D772))-((B771*E772)*EXP(-1/F772)))/(C772*(1-EXP(-1/D772))+E772*(1-EXP(-1/F772)))</f>
        <v>5.2537323330698431</v>
      </c>
      <c r="H772" s="72">
        <f t="shared" si="71"/>
        <v>5.2537323330698431</v>
      </c>
      <c r="J772" s="64">
        <v>211.58333333333334</v>
      </c>
      <c r="K772" s="72">
        <v>4.3750853188246621</v>
      </c>
      <c r="L772" s="41">
        <v>1</v>
      </c>
      <c r="M772" s="78">
        <v>40.625999999999998</v>
      </c>
      <c r="N772" s="41">
        <f t="shared" ref="N772:N835" si="73">1-L772</f>
        <v>0</v>
      </c>
      <c r="O772" s="78">
        <v>80.995000000000005</v>
      </c>
      <c r="P772" s="72">
        <f t="shared" ref="P772:P835" si="74">(K772-((K771*L772)*EXP(-1/M772))-((K771*N772)*EXP(-1/O772)))/(L772*(1-EXP(-1/M772))+N772*(1-EXP(-1/O772)))</f>
        <v>5.1888383544949752</v>
      </c>
      <c r="Q772" s="72">
        <f t="shared" ref="Q772:Q835" si="75">IF((K772-((K771*L772)*EXP(-1/M772))-((K771*N772)*EXP(-1/O772)))/(L772*(1-EXP(-1/M772))+N772*(1-EXP(-1/O772)))&gt;0,(K772-((K771*L772)*EXP(-1/M772))-((K771*N772)*EXP(-1/O772)))/(L772*(1-EXP(-1/M772))+N772*(1-EXP(-1/O772))),0)</f>
        <v>5.1888383544949752</v>
      </c>
      <c r="R772" s="41">
        <f t="shared" ref="R772:R835" si="76">Q772/32000000*3600*1000</f>
        <v>0.58374431488068468</v>
      </c>
      <c r="S772" s="41"/>
    </row>
    <row r="773" spans="1:19" x14ac:dyDescent="0.25">
      <c r="A773" s="64">
        <v>211.625</v>
      </c>
      <c r="B773" s="72">
        <v>4.3930383230627861</v>
      </c>
      <c r="C773" s="72">
        <v>0.9</v>
      </c>
      <c r="D773" s="72">
        <v>41</v>
      </c>
      <c r="E773" s="72">
        <v>0.1</v>
      </c>
      <c r="F773" s="72">
        <v>114</v>
      </c>
      <c r="G773" s="72">
        <f t="shared" si="72"/>
        <v>5.1709083157393376</v>
      </c>
      <c r="H773" s="72">
        <f t="shared" ref="H773:H836" si="77">IF((B773-((B772*C773)*EXP(-1/D773))-((B772*E773)*EXP(-1/F773)))/(C773*(1-EXP(-1/D773))+E773*(1-EXP(-1/F773)))&gt;0,(B773-((B772*C773)*EXP(-1/D773))-((B772*E773)*EXP(-1/F773)))/(C773*(1-EXP(-1/D773))+E773*(1-EXP(-1/F773))),0)</f>
        <v>5.1709083157393376</v>
      </c>
      <c r="J773" s="64">
        <v>211.625</v>
      </c>
      <c r="K773" s="72">
        <v>4.3930383230627861</v>
      </c>
      <c r="L773" s="90">
        <v>1</v>
      </c>
      <c r="M773" s="80">
        <v>41.164999999999999</v>
      </c>
      <c r="N773" s="41">
        <f t="shared" si="73"/>
        <v>0</v>
      </c>
      <c r="O773" s="78">
        <v>81.084999999999994</v>
      </c>
      <c r="P773" s="72">
        <f t="shared" si="74"/>
        <v>5.1231335836339005</v>
      </c>
      <c r="Q773" s="72">
        <f t="shared" si="75"/>
        <v>5.1231335836339005</v>
      </c>
      <c r="R773" s="41">
        <f t="shared" si="76"/>
        <v>0.57635252815881377</v>
      </c>
      <c r="S773" s="90"/>
    </row>
    <row r="774" spans="1:19" x14ac:dyDescent="0.25">
      <c r="A774" s="64">
        <v>211.66666666666666</v>
      </c>
      <c r="B774" s="72">
        <v>4.3415973406992743</v>
      </c>
      <c r="C774" s="72">
        <v>0.9</v>
      </c>
      <c r="D774" s="72">
        <v>41</v>
      </c>
      <c r="E774" s="72">
        <v>0.1</v>
      </c>
      <c r="F774" s="72">
        <v>114</v>
      </c>
      <c r="G774" s="72">
        <f t="shared" si="72"/>
        <v>2.1127560813958581</v>
      </c>
      <c r="H774" s="72">
        <f t="shared" si="77"/>
        <v>2.1127560813958581</v>
      </c>
      <c r="J774" s="64">
        <v>211.66666666666666</v>
      </c>
      <c r="K774" s="72">
        <v>4.3415973406992743</v>
      </c>
      <c r="L774" s="90">
        <v>1</v>
      </c>
      <c r="M774" s="80">
        <v>41.704000000000001</v>
      </c>
      <c r="N774" s="41">
        <f t="shared" si="73"/>
        <v>0</v>
      </c>
      <c r="O774" s="78">
        <v>81.173000000000002</v>
      </c>
      <c r="P774" s="72">
        <f t="shared" si="74"/>
        <v>2.2219203145131248</v>
      </c>
      <c r="Q774" s="72">
        <f t="shared" si="75"/>
        <v>2.2219203145131248</v>
      </c>
      <c r="R774" s="41">
        <f t="shared" si="76"/>
        <v>0.24996603538272649</v>
      </c>
      <c r="S774" s="90"/>
    </row>
    <row r="775" spans="1:19" x14ac:dyDescent="0.25">
      <c r="A775" s="64">
        <v>211.70833333333334</v>
      </c>
      <c r="B775" s="72">
        <v>4.290286000440096</v>
      </c>
      <c r="C775" s="72">
        <v>0.9</v>
      </c>
      <c r="D775" s="72">
        <v>41</v>
      </c>
      <c r="E775" s="72">
        <v>0.1</v>
      </c>
      <c r="F775" s="72">
        <v>114</v>
      </c>
      <c r="G775" s="72">
        <f t="shared" si="72"/>
        <v>2.0670618903007325</v>
      </c>
      <c r="H775" s="72">
        <f t="shared" si="77"/>
        <v>2.0670618903007325</v>
      </c>
      <c r="J775" s="64">
        <v>211.70833333333334</v>
      </c>
      <c r="K775" s="72">
        <v>4.290286000440096</v>
      </c>
      <c r="L775" s="90">
        <v>1</v>
      </c>
      <c r="M775" s="80">
        <v>42</v>
      </c>
      <c r="N775" s="41">
        <f t="shared" si="73"/>
        <v>0</v>
      </c>
      <c r="O775" s="78">
        <v>81.260999999999996</v>
      </c>
      <c r="P775" s="72">
        <f t="shared" si="74"/>
        <v>2.1607635724312737</v>
      </c>
      <c r="Q775" s="72">
        <f t="shared" si="75"/>
        <v>2.1607635724312737</v>
      </c>
      <c r="R775" s="41">
        <f t="shared" si="76"/>
        <v>0.24308590189851831</v>
      </c>
      <c r="S775" s="90"/>
    </row>
    <row r="776" spans="1:19" x14ac:dyDescent="0.25">
      <c r="A776" s="64">
        <v>211.75</v>
      </c>
      <c r="B776" s="72">
        <v>4.2457051349389276</v>
      </c>
      <c r="C776" s="72">
        <v>0.9</v>
      </c>
      <c r="D776" s="72">
        <v>41</v>
      </c>
      <c r="E776" s="72">
        <v>0.1</v>
      </c>
      <c r="F776" s="72">
        <v>114</v>
      </c>
      <c r="G776" s="72">
        <f t="shared" si="72"/>
        <v>2.3140998692715802</v>
      </c>
      <c r="H776" s="72">
        <f t="shared" si="77"/>
        <v>2.3140998692715802</v>
      </c>
      <c r="J776" s="64">
        <v>211.75</v>
      </c>
      <c r="K776" s="72">
        <v>4.2457051349389276</v>
      </c>
      <c r="L776" s="90">
        <v>1</v>
      </c>
      <c r="M776" s="80">
        <v>42</v>
      </c>
      <c r="N776" s="41">
        <f t="shared" si="73"/>
        <v>0</v>
      </c>
      <c r="O776" s="78">
        <v>81.349000000000004</v>
      </c>
      <c r="P776" s="72">
        <f t="shared" si="74"/>
        <v>2.395510763377926</v>
      </c>
      <c r="Q776" s="72">
        <f t="shared" si="75"/>
        <v>2.395510763377926</v>
      </c>
      <c r="R776" s="41">
        <f t="shared" si="76"/>
        <v>0.26949496088001668</v>
      </c>
      <c r="S776" s="90"/>
    </row>
    <row r="777" spans="1:19" x14ac:dyDescent="0.25">
      <c r="A777" s="64">
        <v>211.79166666666666</v>
      </c>
      <c r="B777" s="72">
        <v>4.1303514867084576</v>
      </c>
      <c r="C777" s="72">
        <v>0.9</v>
      </c>
      <c r="D777" s="72">
        <v>41</v>
      </c>
      <c r="E777" s="72">
        <v>0.1</v>
      </c>
      <c r="F777" s="72">
        <v>114</v>
      </c>
      <c r="G777" s="72">
        <f t="shared" si="72"/>
        <v>-0.8677056804426434</v>
      </c>
      <c r="H777" s="72">
        <f t="shared" si="77"/>
        <v>0</v>
      </c>
      <c r="J777" s="64">
        <v>211.79166666666666</v>
      </c>
      <c r="K777" s="72">
        <v>4.1303514867084576</v>
      </c>
      <c r="L777" s="90">
        <v>1</v>
      </c>
      <c r="M777" s="80">
        <v>42</v>
      </c>
      <c r="N777" s="41">
        <f t="shared" si="73"/>
        <v>0</v>
      </c>
      <c r="O777" s="78">
        <v>81.433999999999997</v>
      </c>
      <c r="P777" s="72">
        <f t="shared" si="74"/>
        <v>-0.65705378897978073</v>
      </c>
      <c r="Q777" s="72">
        <f t="shared" si="75"/>
        <v>0</v>
      </c>
      <c r="R777" s="41">
        <f t="shared" si="76"/>
        <v>0</v>
      </c>
      <c r="S777" s="90"/>
    </row>
    <row r="778" spans="1:19" x14ac:dyDescent="0.25">
      <c r="A778" s="64">
        <v>211.83333333333334</v>
      </c>
      <c r="B778" s="72">
        <v>3.9299656816446573</v>
      </c>
      <c r="C778" s="72">
        <v>0.9</v>
      </c>
      <c r="D778" s="72">
        <v>41</v>
      </c>
      <c r="E778" s="72">
        <v>0.1</v>
      </c>
      <c r="F778" s="72">
        <v>114</v>
      </c>
      <c r="G778" s="72">
        <f t="shared" si="72"/>
        <v>-4.7523753154380906</v>
      </c>
      <c r="H778" s="72">
        <f t="shared" si="77"/>
        <v>0</v>
      </c>
      <c r="J778" s="64">
        <v>211.83333333333334</v>
      </c>
      <c r="K778" s="72">
        <v>3.9299656816446573</v>
      </c>
      <c r="L778" s="90">
        <v>1</v>
      </c>
      <c r="M778" s="80">
        <v>42</v>
      </c>
      <c r="N778" s="41">
        <f t="shared" si="73"/>
        <v>0</v>
      </c>
      <c r="O778" s="78">
        <v>81.519000000000005</v>
      </c>
      <c r="P778" s="72">
        <f t="shared" si="74"/>
        <v>-4.3864428156296524</v>
      </c>
      <c r="Q778" s="72">
        <f t="shared" si="75"/>
        <v>0</v>
      </c>
      <c r="R778" s="41">
        <f t="shared" si="76"/>
        <v>0</v>
      </c>
      <c r="S778" s="90"/>
    </row>
    <row r="779" spans="1:19" x14ac:dyDescent="0.25">
      <c r="A779" s="64">
        <v>211.875</v>
      </c>
      <c r="B779" s="72">
        <v>3.770061543662961</v>
      </c>
      <c r="C779" s="72">
        <v>0.9</v>
      </c>
      <c r="D779" s="72">
        <v>41</v>
      </c>
      <c r="E779" s="72">
        <v>0.1</v>
      </c>
      <c r="F779" s="72">
        <v>114</v>
      </c>
      <c r="G779" s="72">
        <f t="shared" si="72"/>
        <v>-3.1582847648972932</v>
      </c>
      <c r="H779" s="72">
        <f t="shared" si="77"/>
        <v>0</v>
      </c>
      <c r="J779" s="64">
        <v>211.875</v>
      </c>
      <c r="K779" s="72">
        <v>3.770061543662961</v>
      </c>
      <c r="L779" s="90">
        <v>1</v>
      </c>
      <c r="M779" s="80">
        <v>42</v>
      </c>
      <c r="N779" s="41">
        <f t="shared" si="73"/>
        <v>0</v>
      </c>
      <c r="O779" s="78">
        <v>81.602999999999994</v>
      </c>
      <c r="P779" s="72">
        <f t="shared" si="74"/>
        <v>-2.8662774496948886</v>
      </c>
      <c r="Q779" s="72">
        <f t="shared" si="75"/>
        <v>0</v>
      </c>
      <c r="R779" s="41">
        <f t="shared" si="76"/>
        <v>0</v>
      </c>
      <c r="S779" s="90"/>
    </row>
    <row r="780" spans="1:19" x14ac:dyDescent="0.25">
      <c r="A780" s="64">
        <v>211.91666666666666</v>
      </c>
      <c r="B780" s="72">
        <v>3.7116696537841825</v>
      </c>
      <c r="C780" s="72">
        <v>0.9</v>
      </c>
      <c r="D780" s="72">
        <v>41</v>
      </c>
      <c r="E780" s="72">
        <v>0.1</v>
      </c>
      <c r="F780" s="72">
        <v>114</v>
      </c>
      <c r="G780" s="72">
        <f t="shared" si="72"/>
        <v>1.1816586121824784</v>
      </c>
      <c r="H780" s="72">
        <f t="shared" si="77"/>
        <v>1.1816586121824784</v>
      </c>
      <c r="J780" s="64">
        <v>211.91666666666666</v>
      </c>
      <c r="K780" s="72">
        <v>3.7116696537841825</v>
      </c>
      <c r="L780" s="90">
        <v>1</v>
      </c>
      <c r="M780" s="80">
        <v>42</v>
      </c>
      <c r="N780" s="41">
        <f t="shared" si="73"/>
        <v>0</v>
      </c>
      <c r="O780" s="78">
        <v>81.685000000000002</v>
      </c>
      <c r="P780" s="72">
        <f t="shared" si="74"/>
        <v>1.2882903679851305</v>
      </c>
      <c r="Q780" s="72">
        <f t="shared" si="75"/>
        <v>1.2882903679851305</v>
      </c>
      <c r="R780" s="41">
        <f t="shared" si="76"/>
        <v>0.14493266639832719</v>
      </c>
      <c r="S780" s="90"/>
    </row>
    <row r="781" spans="1:19" x14ac:dyDescent="0.25">
      <c r="A781" s="64">
        <v>211.95833333333334</v>
      </c>
      <c r="B781" s="72">
        <v>3.5896629569464662</v>
      </c>
      <c r="C781" s="72">
        <v>0.9</v>
      </c>
      <c r="D781" s="72">
        <v>41</v>
      </c>
      <c r="E781" s="72">
        <v>0.1</v>
      </c>
      <c r="F781" s="72">
        <v>114</v>
      </c>
      <c r="G781" s="72">
        <f t="shared" si="72"/>
        <v>-1.6966583248203846</v>
      </c>
      <c r="H781" s="72">
        <f t="shared" si="77"/>
        <v>0</v>
      </c>
      <c r="J781" s="64">
        <v>211.95833333333334</v>
      </c>
      <c r="K781" s="72">
        <v>3.5896629569464662</v>
      </c>
      <c r="L781" s="90">
        <v>1</v>
      </c>
      <c r="M781" s="80">
        <v>42</v>
      </c>
      <c r="N781" s="41">
        <f t="shared" si="73"/>
        <v>0</v>
      </c>
      <c r="O781" s="78">
        <v>81.766999999999996</v>
      </c>
      <c r="P781" s="72">
        <f t="shared" si="74"/>
        <v>-1.4738570363110475</v>
      </c>
      <c r="Q781" s="72">
        <f t="shared" si="75"/>
        <v>0</v>
      </c>
      <c r="R781" s="41">
        <f t="shared" si="76"/>
        <v>0</v>
      </c>
      <c r="S781" s="90"/>
    </row>
    <row r="782" spans="1:19" x14ac:dyDescent="0.25">
      <c r="A782" s="64">
        <v>212</v>
      </c>
      <c r="B782" s="72">
        <v>3.5257558462953287</v>
      </c>
      <c r="C782" s="72">
        <v>0.9</v>
      </c>
      <c r="D782" s="72">
        <v>41</v>
      </c>
      <c r="E782" s="72">
        <v>0.1</v>
      </c>
      <c r="F782" s="72">
        <v>114</v>
      </c>
      <c r="G782" s="72">
        <f t="shared" si="72"/>
        <v>0.75678063552722086</v>
      </c>
      <c r="H782" s="72">
        <f t="shared" si="77"/>
        <v>0.75678063552722086</v>
      </c>
      <c r="J782" s="64">
        <v>212</v>
      </c>
      <c r="K782" s="72">
        <v>3.5257558462953287</v>
      </c>
      <c r="L782" s="90">
        <v>1</v>
      </c>
      <c r="M782" s="80">
        <v>42</v>
      </c>
      <c r="N782" s="41">
        <f t="shared" si="73"/>
        <v>0</v>
      </c>
      <c r="O782" s="78">
        <v>81.846999999999994</v>
      </c>
      <c r="P782" s="72">
        <f t="shared" si="74"/>
        <v>0.87348395564840975</v>
      </c>
      <c r="Q782" s="72">
        <f t="shared" si="75"/>
        <v>0.87348395564840975</v>
      </c>
      <c r="R782" s="41">
        <f t="shared" si="76"/>
        <v>9.8266945010446097E-2</v>
      </c>
      <c r="S782" s="90"/>
    </row>
    <row r="783" spans="1:19" x14ac:dyDescent="0.25">
      <c r="A783" s="64">
        <v>212.04166666666666</v>
      </c>
      <c r="B783" s="72">
        <v>3.4152639582650726</v>
      </c>
      <c r="C783" s="72">
        <v>0.9</v>
      </c>
      <c r="D783" s="72">
        <v>41</v>
      </c>
      <c r="E783" s="72">
        <v>0.1</v>
      </c>
      <c r="F783" s="72">
        <v>114</v>
      </c>
      <c r="G783" s="72">
        <f t="shared" si="72"/>
        <v>-1.3721422603776785</v>
      </c>
      <c r="H783" s="72">
        <f t="shared" si="77"/>
        <v>0</v>
      </c>
      <c r="J783" s="64">
        <v>212.04166666666666</v>
      </c>
      <c r="K783" s="72">
        <v>3.4152639582650726</v>
      </c>
      <c r="L783" s="90">
        <v>1</v>
      </c>
      <c r="M783" s="80">
        <v>42</v>
      </c>
      <c r="N783" s="41">
        <f t="shared" si="73"/>
        <v>0</v>
      </c>
      <c r="O783" s="78">
        <v>81.926000000000002</v>
      </c>
      <c r="P783" s="72">
        <f t="shared" si="74"/>
        <v>-1.1703686228558245</v>
      </c>
      <c r="Q783" s="72">
        <f t="shared" si="75"/>
        <v>0</v>
      </c>
      <c r="R783" s="41">
        <f t="shared" si="76"/>
        <v>0</v>
      </c>
      <c r="S783" s="90"/>
    </row>
    <row r="784" spans="1:19" x14ac:dyDescent="0.25">
      <c r="A784" s="64">
        <v>212.08333333333334</v>
      </c>
      <c r="B784" s="72">
        <v>3.2688846377610168</v>
      </c>
      <c r="C784" s="72">
        <v>0.9</v>
      </c>
      <c r="D784" s="72">
        <v>41</v>
      </c>
      <c r="E784" s="72">
        <v>0.1</v>
      </c>
      <c r="F784" s="72">
        <v>114</v>
      </c>
      <c r="G784" s="72">
        <f t="shared" si="72"/>
        <v>-3.0734567028984983</v>
      </c>
      <c r="H784" s="72">
        <f t="shared" si="77"/>
        <v>0</v>
      </c>
      <c r="J784" s="64">
        <v>212.08333333333334</v>
      </c>
      <c r="K784" s="72">
        <v>3.2688846377610168</v>
      </c>
      <c r="L784" s="90">
        <v>1</v>
      </c>
      <c r="M784" s="80">
        <v>42</v>
      </c>
      <c r="N784" s="41">
        <f t="shared" si="73"/>
        <v>0</v>
      </c>
      <c r="O784" s="78">
        <v>82.004999999999995</v>
      </c>
      <c r="P784" s="72">
        <f t="shared" si="74"/>
        <v>-2.8061475955729871</v>
      </c>
      <c r="Q784" s="72">
        <f t="shared" si="75"/>
        <v>0</v>
      </c>
      <c r="R784" s="41">
        <f t="shared" si="76"/>
        <v>0</v>
      </c>
      <c r="S784" s="90"/>
    </row>
    <row r="785" spans="1:19" x14ac:dyDescent="0.25">
      <c r="A785" s="64">
        <v>212.125</v>
      </c>
      <c r="B785" s="72">
        <v>3.1615145159617581</v>
      </c>
      <c r="C785" s="72">
        <v>0.9</v>
      </c>
      <c r="D785" s="72">
        <v>41</v>
      </c>
      <c r="E785" s="72">
        <v>0.1</v>
      </c>
      <c r="F785" s="72">
        <v>114</v>
      </c>
      <c r="G785" s="72">
        <f t="shared" si="72"/>
        <v>-1.4906314285209938</v>
      </c>
      <c r="H785" s="72">
        <f t="shared" si="77"/>
        <v>0</v>
      </c>
      <c r="J785" s="64">
        <v>212.125</v>
      </c>
      <c r="K785" s="72">
        <v>3.1615145159617581</v>
      </c>
      <c r="L785" s="90">
        <v>1</v>
      </c>
      <c r="M785" s="80">
        <v>42</v>
      </c>
      <c r="N785" s="41">
        <f t="shared" si="73"/>
        <v>0</v>
      </c>
      <c r="O785" s="78">
        <v>82.081000000000003</v>
      </c>
      <c r="P785" s="72">
        <f t="shared" si="74"/>
        <v>-1.2945585726506401</v>
      </c>
      <c r="Q785" s="72">
        <f t="shared" si="75"/>
        <v>0</v>
      </c>
      <c r="R785" s="41">
        <f t="shared" si="76"/>
        <v>0</v>
      </c>
      <c r="S785" s="90"/>
    </row>
    <row r="786" spans="1:19" x14ac:dyDescent="0.25">
      <c r="A786" s="64">
        <v>212.16666666666666</v>
      </c>
      <c r="B786" s="72">
        <v>3.1136646102312291</v>
      </c>
      <c r="C786" s="72">
        <v>0.9</v>
      </c>
      <c r="D786" s="72">
        <v>41</v>
      </c>
      <c r="E786" s="72">
        <v>0.1</v>
      </c>
      <c r="F786" s="72">
        <v>114</v>
      </c>
      <c r="G786" s="72">
        <f t="shared" si="72"/>
        <v>1.0404179643500799</v>
      </c>
      <c r="H786" s="72">
        <f t="shared" si="77"/>
        <v>1.0404179643500799</v>
      </c>
      <c r="J786" s="64">
        <v>212.16666666666666</v>
      </c>
      <c r="K786" s="72">
        <v>3.1136646102312291</v>
      </c>
      <c r="L786" s="90">
        <v>1</v>
      </c>
      <c r="M786" s="80">
        <v>41.999000000000002</v>
      </c>
      <c r="N786" s="41">
        <f t="shared" si="73"/>
        <v>0</v>
      </c>
      <c r="O786" s="78">
        <v>82.156999999999996</v>
      </c>
      <c r="P786" s="72">
        <f t="shared" si="74"/>
        <v>1.1278464306673885</v>
      </c>
      <c r="Q786" s="72">
        <f t="shared" si="75"/>
        <v>1.1278464306673885</v>
      </c>
      <c r="R786" s="41">
        <f t="shared" si="76"/>
        <v>0.1268827234500812</v>
      </c>
      <c r="S786" s="90"/>
    </row>
    <row r="787" spans="1:19" x14ac:dyDescent="0.25">
      <c r="A787" s="64">
        <v>212.20833333333334</v>
      </c>
      <c r="B787" s="72">
        <v>3.07204906169197</v>
      </c>
      <c r="C787" s="72">
        <v>0.9</v>
      </c>
      <c r="D787" s="72">
        <v>41</v>
      </c>
      <c r="E787" s="72">
        <v>0.1</v>
      </c>
      <c r="F787" s="72">
        <v>114</v>
      </c>
      <c r="G787" s="72">
        <f t="shared" si="72"/>
        <v>1.2689254168636526</v>
      </c>
      <c r="H787" s="72">
        <f t="shared" si="77"/>
        <v>1.2689254168636526</v>
      </c>
      <c r="J787" s="64">
        <v>212.20833333333334</v>
      </c>
      <c r="K787" s="72">
        <v>3.07204906169197</v>
      </c>
      <c r="L787" s="90">
        <v>1</v>
      </c>
      <c r="M787" s="80">
        <v>41.997</v>
      </c>
      <c r="N787" s="41">
        <f t="shared" si="73"/>
        <v>0</v>
      </c>
      <c r="O787" s="78">
        <v>82.231999999999999</v>
      </c>
      <c r="P787" s="72">
        <f t="shared" si="74"/>
        <v>1.3450460683075083</v>
      </c>
      <c r="Q787" s="72">
        <f t="shared" si="75"/>
        <v>1.3450460683075083</v>
      </c>
      <c r="R787" s="41">
        <f t="shared" si="76"/>
        <v>0.15131768268459467</v>
      </c>
      <c r="S787" s="90"/>
    </row>
    <row r="788" spans="1:19" x14ac:dyDescent="0.25">
      <c r="A788" s="64">
        <v>212.25</v>
      </c>
      <c r="B788" s="72">
        <v>3.0314086837762417</v>
      </c>
      <c r="C788" s="72">
        <v>0.9</v>
      </c>
      <c r="D788" s="72">
        <v>41</v>
      </c>
      <c r="E788" s="72">
        <v>0.1</v>
      </c>
      <c r="F788" s="72">
        <v>114</v>
      </c>
      <c r="G788" s="72">
        <f t="shared" si="72"/>
        <v>1.2705373525842925</v>
      </c>
      <c r="H788" s="72">
        <f t="shared" si="77"/>
        <v>1.2705373525842925</v>
      </c>
      <c r="J788" s="64">
        <v>212.25</v>
      </c>
      <c r="K788" s="72">
        <v>3.0314086837762417</v>
      </c>
      <c r="L788" s="90">
        <v>1</v>
      </c>
      <c r="M788" s="80">
        <v>41.994999999999997</v>
      </c>
      <c r="N788" s="41">
        <f t="shared" si="73"/>
        <v>0</v>
      </c>
      <c r="O788" s="78">
        <v>82.304000000000002</v>
      </c>
      <c r="P788" s="72">
        <f t="shared" si="74"/>
        <v>1.3449555576541303</v>
      </c>
      <c r="Q788" s="72">
        <f t="shared" si="75"/>
        <v>1.3449555576541303</v>
      </c>
      <c r="R788" s="41">
        <f t="shared" si="76"/>
        <v>0.15130750023608966</v>
      </c>
      <c r="S788" s="90"/>
    </row>
    <row r="789" spans="1:19" x14ac:dyDescent="0.25">
      <c r="A789" s="64">
        <v>212.29166666666666</v>
      </c>
      <c r="B789" s="72">
        <v>3.0084004246814002</v>
      </c>
      <c r="C789" s="72">
        <v>0.9</v>
      </c>
      <c r="D789" s="72">
        <v>41</v>
      </c>
      <c r="E789" s="72">
        <v>0.1</v>
      </c>
      <c r="F789" s="72">
        <v>114</v>
      </c>
      <c r="G789" s="72">
        <f t="shared" si="72"/>
        <v>2.0114957230382653</v>
      </c>
      <c r="H789" s="72">
        <f t="shared" si="77"/>
        <v>2.0114957230382653</v>
      </c>
      <c r="J789" s="64">
        <v>212.29166666666666</v>
      </c>
      <c r="K789" s="72">
        <v>3.0084004246814002</v>
      </c>
      <c r="L789" s="90">
        <v>1</v>
      </c>
      <c r="M789" s="80">
        <v>41.993000000000002</v>
      </c>
      <c r="N789" s="41">
        <f t="shared" si="73"/>
        <v>0</v>
      </c>
      <c r="O789" s="78">
        <v>82.376999999999995</v>
      </c>
      <c r="P789" s="72">
        <f t="shared" si="74"/>
        <v>2.0536730715731282</v>
      </c>
      <c r="Q789" s="72">
        <f t="shared" si="75"/>
        <v>2.0536730715731282</v>
      </c>
      <c r="R789" s="41">
        <f t="shared" si="76"/>
        <v>0.23103822055197692</v>
      </c>
      <c r="S789" s="90"/>
    </row>
    <row r="790" spans="1:19" x14ac:dyDescent="0.25">
      <c r="A790" s="64">
        <v>212.33333333333334</v>
      </c>
      <c r="B790" s="72">
        <v>3.0964614266672514</v>
      </c>
      <c r="C790" s="72">
        <v>0.9</v>
      </c>
      <c r="D790" s="72">
        <v>41</v>
      </c>
      <c r="E790" s="72">
        <v>0.1</v>
      </c>
      <c r="F790" s="72">
        <v>114</v>
      </c>
      <c r="G790" s="72">
        <f t="shared" si="72"/>
        <v>6.9119794347542483</v>
      </c>
      <c r="H790" s="72">
        <f t="shared" si="77"/>
        <v>6.9119794347542483</v>
      </c>
      <c r="J790" s="64">
        <v>212.33333333333334</v>
      </c>
      <c r="K790" s="72">
        <v>3.0964614266672514</v>
      </c>
      <c r="L790" s="41">
        <v>1</v>
      </c>
      <c r="M790" s="78">
        <v>40.929000000000002</v>
      </c>
      <c r="N790" s="41">
        <f t="shared" si="73"/>
        <v>0</v>
      </c>
      <c r="O790" s="78">
        <v>82.447000000000003</v>
      </c>
      <c r="P790" s="72">
        <f t="shared" si="74"/>
        <v>6.6568589704344703</v>
      </c>
      <c r="Q790" s="72">
        <f t="shared" si="75"/>
        <v>6.6568589704344703</v>
      </c>
      <c r="R790" s="41">
        <f t="shared" si="76"/>
        <v>0.74889663417387786</v>
      </c>
      <c r="S790" s="41"/>
    </row>
    <row r="791" spans="1:19" x14ac:dyDescent="0.25">
      <c r="A791" s="64">
        <v>212.375</v>
      </c>
      <c r="B791" s="72">
        <v>3.2418964918644422</v>
      </c>
      <c r="C791" s="72">
        <v>0.9</v>
      </c>
      <c r="D791" s="72">
        <v>41</v>
      </c>
      <c r="E791" s="72">
        <v>0.1</v>
      </c>
      <c r="F791" s="72">
        <v>114</v>
      </c>
      <c r="G791" s="72">
        <f t="shared" si="72"/>
        <v>9.5433250215596335</v>
      </c>
      <c r="H791" s="72">
        <f t="shared" si="77"/>
        <v>9.5433250215596335</v>
      </c>
      <c r="J791" s="64">
        <v>212.375</v>
      </c>
      <c r="K791" s="72">
        <v>3.2418964918644422</v>
      </c>
      <c r="L791" s="41">
        <v>1</v>
      </c>
      <c r="M791" s="78">
        <v>39.698999999999998</v>
      </c>
      <c r="N791" s="41">
        <f t="shared" si="73"/>
        <v>0</v>
      </c>
      <c r="O791" s="78">
        <v>82.516000000000005</v>
      </c>
      <c r="P791" s="72">
        <f t="shared" si="74"/>
        <v>8.943110896304562</v>
      </c>
      <c r="Q791" s="72">
        <f t="shared" si="75"/>
        <v>8.943110896304562</v>
      </c>
      <c r="R791" s="41">
        <f t="shared" si="76"/>
        <v>1.0060999758342632</v>
      </c>
      <c r="S791" s="41"/>
    </row>
    <row r="792" spans="1:19" x14ac:dyDescent="0.25">
      <c r="A792" s="64">
        <v>212.41666666666666</v>
      </c>
      <c r="B792" s="72">
        <v>3.4246863568550041</v>
      </c>
      <c r="C792" s="72">
        <v>0.9</v>
      </c>
      <c r="D792" s="72">
        <v>41</v>
      </c>
      <c r="E792" s="72">
        <v>0.1</v>
      </c>
      <c r="F792" s="72">
        <v>114</v>
      </c>
      <c r="G792" s="72">
        <f t="shared" si="72"/>
        <v>11.344628281650934</v>
      </c>
      <c r="H792" s="72">
        <f t="shared" si="77"/>
        <v>11.344628281650934</v>
      </c>
      <c r="J792" s="64">
        <v>212.41666666666666</v>
      </c>
      <c r="K792" s="72">
        <v>3.4246863568550041</v>
      </c>
      <c r="L792" s="41">
        <v>1</v>
      </c>
      <c r="M792" s="78">
        <v>38.47</v>
      </c>
      <c r="N792" s="41">
        <f t="shared" si="73"/>
        <v>0</v>
      </c>
      <c r="O792" s="78">
        <v>82.584999999999994</v>
      </c>
      <c r="P792" s="72">
        <f t="shared" si="74"/>
        <v>10.365613483684353</v>
      </c>
      <c r="Q792" s="72">
        <f t="shared" si="75"/>
        <v>10.365613483684353</v>
      </c>
      <c r="R792" s="41">
        <f t="shared" si="76"/>
        <v>1.1661315169144897</v>
      </c>
      <c r="S792" s="41"/>
    </row>
    <row r="793" spans="1:19" x14ac:dyDescent="0.25">
      <c r="A793" s="64">
        <v>212.45833333333334</v>
      </c>
      <c r="B793" s="72">
        <v>3.4927090723975356</v>
      </c>
      <c r="C793" s="72">
        <v>0.9</v>
      </c>
      <c r="D793" s="72">
        <v>41</v>
      </c>
      <c r="E793" s="72">
        <v>0.1</v>
      </c>
      <c r="F793" s="72">
        <v>114</v>
      </c>
      <c r="G793" s="72">
        <f t="shared" si="72"/>
        <v>6.4400057219769735</v>
      </c>
      <c r="H793" s="72">
        <f t="shared" si="77"/>
        <v>6.4400057219769735</v>
      </c>
      <c r="J793" s="64">
        <v>212.45833333333334</v>
      </c>
      <c r="K793" s="72">
        <v>3.4927090723975356</v>
      </c>
      <c r="L793" s="41">
        <v>1</v>
      </c>
      <c r="M793" s="78">
        <v>37.078000000000003</v>
      </c>
      <c r="N793" s="41">
        <f t="shared" si="73"/>
        <v>0</v>
      </c>
      <c r="O793" s="78">
        <v>82.650999999999996</v>
      </c>
      <c r="P793" s="72">
        <f t="shared" si="74"/>
        <v>5.9809968416813204</v>
      </c>
      <c r="Q793" s="72">
        <f t="shared" si="75"/>
        <v>5.9809968416813204</v>
      </c>
      <c r="R793" s="41">
        <f t="shared" si="76"/>
        <v>0.67286214468914851</v>
      </c>
      <c r="S793" s="41"/>
    </row>
    <row r="794" spans="1:19" x14ac:dyDescent="0.25">
      <c r="A794" s="64">
        <v>212.5</v>
      </c>
      <c r="B794" s="72">
        <v>3.4956094105138855</v>
      </c>
      <c r="C794" s="72">
        <v>0.9</v>
      </c>
      <c r="D794" s="72">
        <v>41</v>
      </c>
      <c r="E794" s="72">
        <v>0.1</v>
      </c>
      <c r="F794" s="72">
        <v>114</v>
      </c>
      <c r="G794" s="72">
        <f t="shared" si="72"/>
        <v>3.6212756198791998</v>
      </c>
      <c r="H794" s="72">
        <f t="shared" si="77"/>
        <v>3.6212756198791998</v>
      </c>
      <c r="J794" s="64">
        <v>212.5</v>
      </c>
      <c r="K794" s="72">
        <v>3.4956094105138855</v>
      </c>
      <c r="L794" s="41">
        <v>1</v>
      </c>
      <c r="M794" s="78">
        <v>35.1</v>
      </c>
      <c r="N794" s="41">
        <f t="shared" si="73"/>
        <v>0</v>
      </c>
      <c r="O794" s="78">
        <v>82.715999999999994</v>
      </c>
      <c r="P794" s="72">
        <f t="shared" si="74"/>
        <v>3.5959679951394099</v>
      </c>
      <c r="Q794" s="72">
        <f t="shared" si="75"/>
        <v>3.5959679951394099</v>
      </c>
      <c r="R794" s="41">
        <f t="shared" si="76"/>
        <v>0.4045463994531836</v>
      </c>
      <c r="S794" s="41"/>
    </row>
    <row r="795" spans="1:19" x14ac:dyDescent="0.25">
      <c r="A795" s="64">
        <v>212.54166666666666</v>
      </c>
      <c r="B795" s="72">
        <v>3.5200665645185532</v>
      </c>
      <c r="C795" s="72">
        <v>0.9</v>
      </c>
      <c r="D795" s="72">
        <v>41</v>
      </c>
      <c r="E795" s="72">
        <v>0.1</v>
      </c>
      <c r="F795" s="72">
        <v>114</v>
      </c>
      <c r="G795" s="72">
        <f t="shared" si="72"/>
        <v>4.5797491643867669</v>
      </c>
      <c r="H795" s="72">
        <f t="shared" si="77"/>
        <v>4.5797491643867669</v>
      </c>
      <c r="J795" s="64">
        <v>212.54166666666666</v>
      </c>
      <c r="K795" s="72">
        <v>3.5200665645185532</v>
      </c>
      <c r="L795" s="41">
        <v>1</v>
      </c>
      <c r="M795" s="78">
        <v>33.121000000000002</v>
      </c>
      <c r="N795" s="41">
        <f t="shared" si="73"/>
        <v>0</v>
      </c>
      <c r="O795" s="78">
        <v>82.781999999999996</v>
      </c>
      <c r="P795" s="72">
        <f t="shared" si="74"/>
        <v>4.3179449192320245</v>
      </c>
      <c r="Q795" s="72">
        <f t="shared" si="75"/>
        <v>4.3179449192320245</v>
      </c>
      <c r="R795" s="41">
        <f t="shared" si="76"/>
        <v>0.48576880341360273</v>
      </c>
      <c r="S795" s="41"/>
    </row>
    <row r="796" spans="1:19" x14ac:dyDescent="0.25">
      <c r="A796" s="64">
        <v>212.58333333333334</v>
      </c>
      <c r="B796" s="72">
        <v>3.6527570311378752</v>
      </c>
      <c r="C796" s="72">
        <v>0.9</v>
      </c>
      <c r="D796" s="72">
        <v>41</v>
      </c>
      <c r="E796" s="72">
        <v>0.1</v>
      </c>
      <c r="F796" s="72">
        <v>114</v>
      </c>
      <c r="G796" s="72">
        <f t="shared" si="72"/>
        <v>9.4019860141198581</v>
      </c>
      <c r="H796" s="72">
        <f t="shared" si="77"/>
        <v>9.4019860141198581</v>
      </c>
      <c r="J796" s="64">
        <v>212.58333333333334</v>
      </c>
      <c r="K796" s="72">
        <v>3.6527570311378752</v>
      </c>
      <c r="L796" s="41">
        <v>1</v>
      </c>
      <c r="M796" s="78">
        <v>31.148</v>
      </c>
      <c r="N796" s="41">
        <f t="shared" si="73"/>
        <v>0</v>
      </c>
      <c r="O796" s="78">
        <v>82.843000000000004</v>
      </c>
      <c r="P796" s="72">
        <f t="shared" si="74"/>
        <v>7.7198094459528033</v>
      </c>
      <c r="Q796" s="72">
        <f t="shared" si="75"/>
        <v>7.7198094459528033</v>
      </c>
      <c r="R796" s="41">
        <f t="shared" si="76"/>
        <v>0.86847856266969048</v>
      </c>
      <c r="S796" s="41"/>
    </row>
    <row r="797" spans="1:19" x14ac:dyDescent="0.25">
      <c r="A797" s="64">
        <v>212.625</v>
      </c>
      <c r="B797" s="72">
        <v>3.9428393056347271</v>
      </c>
      <c r="C797" s="72">
        <v>0.9</v>
      </c>
      <c r="D797" s="72">
        <v>41</v>
      </c>
      <c r="E797" s="72">
        <v>0.1</v>
      </c>
      <c r="F797" s="72">
        <v>114</v>
      </c>
      <c r="G797" s="72">
        <f t="shared" si="72"/>
        <v>16.511560047052221</v>
      </c>
      <c r="H797" s="72">
        <f t="shared" si="77"/>
        <v>16.511560047052221</v>
      </c>
      <c r="J797" s="64">
        <v>212.625</v>
      </c>
      <c r="K797" s="72">
        <v>3.9428393056347271</v>
      </c>
      <c r="L797" s="41">
        <v>1</v>
      </c>
      <c r="M797" s="78">
        <v>29.943000000000001</v>
      </c>
      <c r="N797" s="41">
        <f t="shared" si="73"/>
        <v>0</v>
      </c>
      <c r="O797" s="78">
        <v>82.903999999999996</v>
      </c>
      <c r="P797" s="72">
        <f t="shared" si="74"/>
        <v>12.484539016638644</v>
      </c>
      <c r="Q797" s="72">
        <f t="shared" si="75"/>
        <v>12.484539016638644</v>
      </c>
      <c r="R797" s="41">
        <f t="shared" si="76"/>
        <v>1.4045106393718474</v>
      </c>
      <c r="S797" s="41"/>
    </row>
    <row r="798" spans="1:19" x14ac:dyDescent="0.25">
      <c r="A798" s="64">
        <v>212.66666666666666</v>
      </c>
      <c r="B798" s="72">
        <v>4.1726911855749478</v>
      </c>
      <c r="C798" s="72">
        <v>0.9</v>
      </c>
      <c r="D798" s="72">
        <v>41</v>
      </c>
      <c r="E798" s="72">
        <v>0.1</v>
      </c>
      <c r="F798" s="72">
        <v>114</v>
      </c>
      <c r="G798" s="72">
        <f t="shared" si="72"/>
        <v>14.131741926849404</v>
      </c>
      <c r="H798" s="72">
        <f t="shared" si="77"/>
        <v>14.131741926849404</v>
      </c>
      <c r="J798" s="64">
        <v>212.66666666666666</v>
      </c>
      <c r="K798" s="72">
        <v>4.1726911855749478</v>
      </c>
      <c r="L798" s="41">
        <v>1</v>
      </c>
      <c r="M798" s="78">
        <v>29.309000000000001</v>
      </c>
      <c r="N798" s="41">
        <f t="shared" si="73"/>
        <v>0</v>
      </c>
      <c r="O798" s="78">
        <v>82.965000000000003</v>
      </c>
      <c r="P798" s="72">
        <f t="shared" si="74"/>
        <v>10.795147512521797</v>
      </c>
      <c r="Q798" s="72">
        <f t="shared" si="75"/>
        <v>10.795147512521797</v>
      </c>
      <c r="R798" s="41">
        <f t="shared" si="76"/>
        <v>1.2144540951587022</v>
      </c>
      <c r="S798" s="41"/>
    </row>
    <row r="799" spans="1:19" x14ac:dyDescent="0.25">
      <c r="A799" s="64">
        <v>212.70833333333334</v>
      </c>
      <c r="B799" s="72">
        <v>4.214383440063008</v>
      </c>
      <c r="C799" s="72">
        <v>0.9</v>
      </c>
      <c r="D799" s="72">
        <v>41</v>
      </c>
      <c r="E799" s="72">
        <v>0.1</v>
      </c>
      <c r="F799" s="72">
        <v>114</v>
      </c>
      <c r="G799" s="72">
        <f t="shared" si="72"/>
        <v>6.0208306097477049</v>
      </c>
      <c r="H799" s="72">
        <f t="shared" si="77"/>
        <v>6.0208306097477049</v>
      </c>
      <c r="J799" s="64">
        <v>212.70833333333334</v>
      </c>
      <c r="K799" s="72">
        <v>4.214383440063008</v>
      </c>
      <c r="L799" s="90">
        <v>1</v>
      </c>
      <c r="M799" s="80">
        <v>28.678000000000001</v>
      </c>
      <c r="N799" s="41">
        <f t="shared" si="73"/>
        <v>0</v>
      </c>
      <c r="O799" s="78">
        <v>83.022000000000006</v>
      </c>
      <c r="P799" s="72">
        <f t="shared" si="74"/>
        <v>5.3893089350899874</v>
      </c>
      <c r="Q799" s="72">
        <f t="shared" si="75"/>
        <v>5.3893089350899874</v>
      </c>
      <c r="R799" s="41">
        <f t="shared" si="76"/>
        <v>0.60629725519762356</v>
      </c>
      <c r="S799" s="90"/>
    </row>
    <row r="800" spans="1:19" x14ac:dyDescent="0.25">
      <c r="A800" s="64">
        <v>212.75</v>
      </c>
      <c r="B800" s="72">
        <v>4.1495291326838526</v>
      </c>
      <c r="C800" s="72">
        <v>0.9</v>
      </c>
      <c r="D800" s="72">
        <v>41</v>
      </c>
      <c r="E800" s="72">
        <v>0.1</v>
      </c>
      <c r="F800" s="72">
        <v>114</v>
      </c>
      <c r="G800" s="72">
        <f t="shared" si="72"/>
        <v>1.3395136646911527</v>
      </c>
      <c r="H800" s="72">
        <f t="shared" si="77"/>
        <v>1.3395136646911527</v>
      </c>
      <c r="J800" s="64">
        <v>212.75</v>
      </c>
      <c r="K800" s="72">
        <v>4.1495291326838526</v>
      </c>
      <c r="L800" s="90">
        <v>1</v>
      </c>
      <c r="M800" s="80">
        <v>28.044</v>
      </c>
      <c r="N800" s="41">
        <f t="shared" si="73"/>
        <v>0</v>
      </c>
      <c r="O800" s="78">
        <v>83.08</v>
      </c>
      <c r="P800" s="72">
        <f t="shared" si="74"/>
        <v>2.3629893783836362</v>
      </c>
      <c r="Q800" s="72">
        <f t="shared" si="75"/>
        <v>2.3629893783836362</v>
      </c>
      <c r="R800" s="41">
        <f t="shared" si="76"/>
        <v>0.26583630506815908</v>
      </c>
      <c r="S800" s="90"/>
    </row>
    <row r="801" spans="1:19" x14ac:dyDescent="0.25">
      <c r="A801" s="64">
        <v>212.79166666666666</v>
      </c>
      <c r="B801" s="72">
        <v>4.1417165754094141</v>
      </c>
      <c r="C801" s="72">
        <v>0.9</v>
      </c>
      <c r="D801" s="72">
        <v>41</v>
      </c>
      <c r="E801" s="72">
        <v>0.1</v>
      </c>
      <c r="F801" s="72">
        <v>114</v>
      </c>
      <c r="G801" s="72">
        <f t="shared" si="72"/>
        <v>3.8032131255551871</v>
      </c>
      <c r="H801" s="72">
        <f t="shared" si="77"/>
        <v>3.8032131255551871</v>
      </c>
      <c r="J801" s="64">
        <v>212.79166666666666</v>
      </c>
      <c r="K801" s="72">
        <v>4.1417165754094141</v>
      </c>
      <c r="L801" s="90">
        <v>1</v>
      </c>
      <c r="M801" s="80">
        <v>28</v>
      </c>
      <c r="N801" s="41">
        <f t="shared" si="73"/>
        <v>0</v>
      </c>
      <c r="O801" s="78">
        <v>83.135000000000005</v>
      </c>
      <c r="P801" s="72">
        <f t="shared" si="74"/>
        <v>3.9268479991980856</v>
      </c>
      <c r="Q801" s="72">
        <f t="shared" si="75"/>
        <v>3.9268479991980856</v>
      </c>
      <c r="R801" s="41">
        <f t="shared" si="76"/>
        <v>0.44177039990978467</v>
      </c>
      <c r="S801" s="90"/>
    </row>
    <row r="802" spans="1:19" x14ac:dyDescent="0.25">
      <c r="A802" s="64">
        <v>212.83333333333334</v>
      </c>
      <c r="B802" s="72">
        <v>3.9386260164819764</v>
      </c>
      <c r="C802" s="72">
        <v>0.9</v>
      </c>
      <c r="D802" s="72">
        <v>41</v>
      </c>
      <c r="E802" s="72">
        <v>0.1</v>
      </c>
      <c r="F802" s="72">
        <v>114</v>
      </c>
      <c r="G802" s="72">
        <f t="shared" si="72"/>
        <v>-4.8609068912243769</v>
      </c>
      <c r="H802" s="72">
        <f t="shared" si="77"/>
        <v>0</v>
      </c>
      <c r="J802" s="64">
        <v>212.83333333333334</v>
      </c>
      <c r="K802" s="72">
        <v>3.9386260164819764</v>
      </c>
      <c r="L802" s="90">
        <v>1</v>
      </c>
      <c r="M802" s="80">
        <v>28</v>
      </c>
      <c r="N802" s="41">
        <f t="shared" si="73"/>
        <v>0</v>
      </c>
      <c r="O802" s="78">
        <v>83.188000000000002</v>
      </c>
      <c r="P802" s="72">
        <f t="shared" si="74"/>
        <v>-1.6469687773608219</v>
      </c>
      <c r="Q802" s="72">
        <f t="shared" si="75"/>
        <v>0</v>
      </c>
      <c r="R802" s="41">
        <f t="shared" si="76"/>
        <v>0</v>
      </c>
      <c r="S802" s="90"/>
    </row>
    <row r="803" spans="1:19" x14ac:dyDescent="0.25">
      <c r="A803" s="64">
        <v>212.875</v>
      </c>
      <c r="B803" s="72">
        <v>3.7251198889393309</v>
      </c>
      <c r="C803" s="72">
        <v>0.9</v>
      </c>
      <c r="D803" s="72">
        <v>41</v>
      </c>
      <c r="E803" s="72">
        <v>0.1</v>
      </c>
      <c r="F803" s="72">
        <v>114</v>
      </c>
      <c r="G803" s="72">
        <f t="shared" si="72"/>
        <v>-5.525700066604351</v>
      </c>
      <c r="H803" s="72">
        <f t="shared" si="77"/>
        <v>0</v>
      </c>
      <c r="J803" s="64">
        <v>212.875</v>
      </c>
      <c r="K803" s="72">
        <v>3.7251198889393309</v>
      </c>
      <c r="L803" s="90">
        <v>1</v>
      </c>
      <c r="M803" s="80">
        <v>28</v>
      </c>
      <c r="N803" s="41">
        <f t="shared" si="73"/>
        <v>0</v>
      </c>
      <c r="O803" s="78">
        <v>83.241</v>
      </c>
      <c r="P803" s="72">
        <f t="shared" si="74"/>
        <v>-2.1469340398788281</v>
      </c>
      <c r="Q803" s="72">
        <f t="shared" si="75"/>
        <v>0</v>
      </c>
      <c r="R803" s="41">
        <f t="shared" si="76"/>
        <v>0</v>
      </c>
      <c r="S803" s="90"/>
    </row>
    <row r="804" spans="1:19" x14ac:dyDescent="0.25">
      <c r="A804" s="64">
        <v>212.91666666666666</v>
      </c>
      <c r="B804" s="72">
        <v>3.4893064612472093</v>
      </c>
      <c r="C804" s="72">
        <v>0.9</v>
      </c>
      <c r="D804" s="72">
        <v>41</v>
      </c>
      <c r="E804" s="72">
        <v>0.1</v>
      </c>
      <c r="F804" s="72">
        <v>114</v>
      </c>
      <c r="G804" s="72">
        <f t="shared" si="72"/>
        <v>-6.7280469598798174</v>
      </c>
      <c r="H804" s="72">
        <f t="shared" si="77"/>
        <v>0</v>
      </c>
      <c r="J804" s="64">
        <v>212.91666666666666</v>
      </c>
      <c r="K804" s="72">
        <v>3.4893064612472093</v>
      </c>
      <c r="L804" s="90">
        <v>1</v>
      </c>
      <c r="M804" s="80">
        <v>28</v>
      </c>
      <c r="N804" s="41">
        <f t="shared" si="73"/>
        <v>0</v>
      </c>
      <c r="O804" s="78">
        <v>83.290999999999997</v>
      </c>
      <c r="P804" s="72">
        <f t="shared" si="74"/>
        <v>-2.9962646110444693</v>
      </c>
      <c r="Q804" s="72">
        <f t="shared" si="75"/>
        <v>0</v>
      </c>
      <c r="R804" s="41">
        <f t="shared" si="76"/>
        <v>0</v>
      </c>
      <c r="S804" s="90"/>
    </row>
    <row r="805" spans="1:19" x14ac:dyDescent="0.25">
      <c r="A805" s="64">
        <v>212.95833333333334</v>
      </c>
      <c r="B805" s="72">
        <v>3.3564998684423792</v>
      </c>
      <c r="C805" s="72">
        <v>0.9</v>
      </c>
      <c r="D805" s="72">
        <v>41</v>
      </c>
      <c r="E805" s="72">
        <v>0.1</v>
      </c>
      <c r="F805" s="72">
        <v>114</v>
      </c>
      <c r="G805" s="72">
        <f t="shared" si="72"/>
        <v>-2.3977606442976618</v>
      </c>
      <c r="H805" s="72">
        <f t="shared" si="77"/>
        <v>0</v>
      </c>
      <c r="J805" s="64">
        <v>212.95833333333334</v>
      </c>
      <c r="K805" s="72">
        <v>3.3564998684423792</v>
      </c>
      <c r="L805" s="90">
        <v>1</v>
      </c>
      <c r="M805" s="80">
        <v>28</v>
      </c>
      <c r="N805" s="41">
        <f t="shared" si="73"/>
        <v>0</v>
      </c>
      <c r="O805" s="78">
        <v>83.34</v>
      </c>
      <c r="P805" s="72">
        <f t="shared" si="74"/>
        <v>-0.29607668300479445</v>
      </c>
      <c r="Q805" s="72">
        <f t="shared" si="75"/>
        <v>0</v>
      </c>
      <c r="R805" s="41">
        <f t="shared" si="76"/>
        <v>0</v>
      </c>
      <c r="S805" s="90"/>
    </row>
    <row r="806" spans="1:19" x14ac:dyDescent="0.25">
      <c r="A806" s="64">
        <v>213</v>
      </c>
      <c r="B806" s="72">
        <v>3.2099901435553795</v>
      </c>
      <c r="C806" s="72">
        <v>0.9</v>
      </c>
      <c r="D806" s="72">
        <v>41</v>
      </c>
      <c r="E806" s="72">
        <v>0.1</v>
      </c>
      <c r="F806" s="72">
        <v>114</v>
      </c>
      <c r="G806" s="72">
        <f t="shared" si="72"/>
        <v>-3.138001374370293</v>
      </c>
      <c r="H806" s="72">
        <f t="shared" si="77"/>
        <v>0</v>
      </c>
      <c r="J806" s="64">
        <v>213</v>
      </c>
      <c r="K806" s="72">
        <v>3.2099901435553795</v>
      </c>
      <c r="L806" s="90">
        <v>1</v>
      </c>
      <c r="M806" s="80">
        <v>28</v>
      </c>
      <c r="N806" s="41">
        <f t="shared" si="73"/>
        <v>0</v>
      </c>
      <c r="O806" s="78">
        <v>83.388999999999996</v>
      </c>
      <c r="P806" s="72">
        <f t="shared" si="74"/>
        <v>-0.81946332241569364</v>
      </c>
      <c r="Q806" s="72">
        <f t="shared" si="75"/>
        <v>0</v>
      </c>
      <c r="R806" s="41">
        <f t="shared" si="76"/>
        <v>0</v>
      </c>
      <c r="S806" s="90"/>
    </row>
    <row r="807" spans="1:19" x14ac:dyDescent="0.25">
      <c r="A807" s="64">
        <v>213.04166666666666</v>
      </c>
      <c r="B807" s="72">
        <v>3.1129745451234521</v>
      </c>
      <c r="C807" s="72">
        <v>0.9</v>
      </c>
      <c r="D807" s="72">
        <v>41</v>
      </c>
      <c r="E807" s="72">
        <v>0.1</v>
      </c>
      <c r="F807" s="72">
        <v>114</v>
      </c>
      <c r="G807" s="72">
        <f t="shared" si="72"/>
        <v>-1.0905293275877712</v>
      </c>
      <c r="H807" s="72">
        <f t="shared" si="77"/>
        <v>0</v>
      </c>
      <c r="J807" s="64">
        <v>213.04166666666666</v>
      </c>
      <c r="K807" s="72">
        <v>3.1129745451234521</v>
      </c>
      <c r="L807" s="90">
        <v>1</v>
      </c>
      <c r="M807" s="80">
        <v>28</v>
      </c>
      <c r="N807" s="41">
        <f t="shared" si="73"/>
        <v>0</v>
      </c>
      <c r="O807" s="78">
        <v>83.433999999999997</v>
      </c>
      <c r="P807" s="72">
        <f t="shared" si="74"/>
        <v>0.44475685748328514</v>
      </c>
      <c r="Q807" s="72">
        <f t="shared" si="75"/>
        <v>0.44475685748328514</v>
      </c>
      <c r="R807" s="41">
        <f t="shared" si="76"/>
        <v>5.0035146466869573E-2</v>
      </c>
      <c r="S807" s="90"/>
    </row>
    <row r="808" spans="1:19" x14ac:dyDescent="0.25">
      <c r="A808" s="64">
        <v>213.08333333333334</v>
      </c>
      <c r="B808" s="72">
        <v>2.9671747968453195</v>
      </c>
      <c r="C808" s="72">
        <v>0.9</v>
      </c>
      <c r="D808" s="72">
        <v>41</v>
      </c>
      <c r="E808" s="72">
        <v>0.1</v>
      </c>
      <c r="F808" s="72">
        <v>114</v>
      </c>
      <c r="G808" s="72">
        <f t="shared" si="72"/>
        <v>-3.350054766578765</v>
      </c>
      <c r="H808" s="72">
        <f t="shared" si="77"/>
        <v>0</v>
      </c>
      <c r="J808" s="64">
        <v>213.08333333333334</v>
      </c>
      <c r="K808" s="72">
        <v>2.9671747968453195</v>
      </c>
      <c r="L808" s="90">
        <v>1</v>
      </c>
      <c r="M808" s="80">
        <v>28</v>
      </c>
      <c r="N808" s="41">
        <f t="shared" si="73"/>
        <v>0</v>
      </c>
      <c r="O808" s="78">
        <v>83.477999999999994</v>
      </c>
      <c r="P808" s="72">
        <f t="shared" si="74"/>
        <v>-1.0427521994012059</v>
      </c>
      <c r="Q808" s="72">
        <f t="shared" si="75"/>
        <v>0</v>
      </c>
      <c r="R808" s="41">
        <f t="shared" si="76"/>
        <v>0</v>
      </c>
      <c r="S808" s="90"/>
    </row>
    <row r="809" spans="1:19" x14ac:dyDescent="0.25">
      <c r="A809" s="64">
        <v>213.125</v>
      </c>
      <c r="B809" s="72">
        <v>2.9018663159344813</v>
      </c>
      <c r="C809" s="72">
        <v>0.9</v>
      </c>
      <c r="D809" s="72">
        <v>41</v>
      </c>
      <c r="E809" s="72">
        <v>0.1</v>
      </c>
      <c r="F809" s="72">
        <v>114</v>
      </c>
      <c r="G809" s="72">
        <f t="shared" si="72"/>
        <v>7.2172360871992192E-2</v>
      </c>
      <c r="H809" s="72">
        <f t="shared" si="77"/>
        <v>7.2172360871992192E-2</v>
      </c>
      <c r="J809" s="64">
        <v>213.125</v>
      </c>
      <c r="K809" s="72">
        <v>2.9018663159344813</v>
      </c>
      <c r="L809" s="90">
        <v>1</v>
      </c>
      <c r="M809" s="80">
        <v>28</v>
      </c>
      <c r="N809" s="41">
        <f t="shared" si="73"/>
        <v>0</v>
      </c>
      <c r="O809" s="78">
        <v>83.521000000000001</v>
      </c>
      <c r="P809" s="72">
        <f t="shared" si="74"/>
        <v>1.1056887245394358</v>
      </c>
      <c r="Q809" s="72">
        <f t="shared" si="75"/>
        <v>1.1056887245394358</v>
      </c>
      <c r="R809" s="41">
        <f t="shared" si="76"/>
        <v>0.1243899815106865</v>
      </c>
      <c r="S809" s="90"/>
    </row>
    <row r="810" spans="1:19" x14ac:dyDescent="0.25">
      <c r="A810" s="64">
        <v>213.16666666666666</v>
      </c>
      <c r="B810" s="72">
        <v>2.8631768007891703</v>
      </c>
      <c r="C810" s="72">
        <v>0.9</v>
      </c>
      <c r="D810" s="72">
        <v>41</v>
      </c>
      <c r="E810" s="72">
        <v>0.1</v>
      </c>
      <c r="F810" s="72">
        <v>114</v>
      </c>
      <c r="G810" s="72">
        <f t="shared" si="72"/>
        <v>1.1868326934985569</v>
      </c>
      <c r="H810" s="72">
        <f t="shared" si="77"/>
        <v>1.1868326934985569</v>
      </c>
      <c r="J810" s="64">
        <v>213.16666666666666</v>
      </c>
      <c r="K810" s="72">
        <v>2.8631768007891703</v>
      </c>
      <c r="L810" s="90">
        <v>1</v>
      </c>
      <c r="M810" s="80">
        <v>28</v>
      </c>
      <c r="N810" s="41">
        <f t="shared" si="73"/>
        <v>0</v>
      </c>
      <c r="O810" s="78">
        <v>83.561000000000007</v>
      </c>
      <c r="P810" s="72">
        <f t="shared" si="74"/>
        <v>1.7990999893743946</v>
      </c>
      <c r="Q810" s="72">
        <f t="shared" si="75"/>
        <v>1.7990999893743946</v>
      </c>
      <c r="R810" s="41">
        <f t="shared" si="76"/>
        <v>0.20239874880461939</v>
      </c>
      <c r="S810" s="90"/>
    </row>
    <row r="811" spans="1:19" x14ac:dyDescent="0.25">
      <c r="A811" s="64">
        <v>213.20833333333334</v>
      </c>
      <c r="B811" s="72">
        <v>2.7638119656854396</v>
      </c>
      <c r="C811" s="72">
        <v>0.9</v>
      </c>
      <c r="D811" s="72">
        <v>41</v>
      </c>
      <c r="E811" s="72">
        <v>0.1</v>
      </c>
      <c r="F811" s="72">
        <v>114</v>
      </c>
      <c r="G811" s="72">
        <f t="shared" si="72"/>
        <v>-1.541479924699739</v>
      </c>
      <c r="H811" s="72">
        <f t="shared" si="77"/>
        <v>0</v>
      </c>
      <c r="J811" s="64">
        <v>213.20833333333334</v>
      </c>
      <c r="K811" s="72">
        <v>2.7638119656854396</v>
      </c>
      <c r="L811" s="90">
        <v>1</v>
      </c>
      <c r="M811" s="80">
        <v>28</v>
      </c>
      <c r="N811" s="41">
        <f t="shared" si="73"/>
        <v>0</v>
      </c>
      <c r="O811" s="78">
        <v>83.600999999999999</v>
      </c>
      <c r="P811" s="72">
        <f t="shared" si="74"/>
        <v>3.0983277943501322E-2</v>
      </c>
      <c r="Q811" s="72">
        <f t="shared" si="75"/>
        <v>3.0983277943501322E-2</v>
      </c>
      <c r="R811" s="41">
        <f t="shared" si="76"/>
        <v>3.4856187686438988E-3</v>
      </c>
      <c r="S811" s="90"/>
    </row>
    <row r="812" spans="1:19" x14ac:dyDescent="0.25">
      <c r="A812" s="64">
        <v>213.25</v>
      </c>
      <c r="B812" s="72">
        <v>2.7360742328429115</v>
      </c>
      <c r="C812" s="72">
        <v>0.9</v>
      </c>
      <c r="D812" s="72">
        <v>41</v>
      </c>
      <c r="E812" s="72">
        <v>0.1</v>
      </c>
      <c r="F812" s="72">
        <v>114</v>
      </c>
      <c r="G812" s="72">
        <f t="shared" si="72"/>
        <v>1.5342503065017423</v>
      </c>
      <c r="H812" s="72">
        <f t="shared" si="77"/>
        <v>1.5342503065017423</v>
      </c>
      <c r="J812" s="64">
        <v>213.25</v>
      </c>
      <c r="K812" s="72">
        <v>2.7360742328429115</v>
      </c>
      <c r="L812" s="41">
        <v>0.98943999999999999</v>
      </c>
      <c r="M812" s="78">
        <v>28.163</v>
      </c>
      <c r="N812" s="41">
        <f t="shared" si="73"/>
        <v>1.0560000000000014E-2</v>
      </c>
      <c r="O812" s="78">
        <v>83.638000000000005</v>
      </c>
      <c r="P812" s="72">
        <f t="shared" si="74"/>
        <v>1.9631085725800597</v>
      </c>
      <c r="Q812" s="72">
        <f t="shared" si="75"/>
        <v>1.9631085725800597</v>
      </c>
      <c r="R812" s="41">
        <f t="shared" si="76"/>
        <v>0.22084971441525669</v>
      </c>
      <c r="S812" s="41"/>
    </row>
    <row r="813" spans="1:19" x14ac:dyDescent="0.25">
      <c r="A813" s="64">
        <v>213.29166666666666</v>
      </c>
      <c r="B813" s="72">
        <v>2.9001940665652235</v>
      </c>
      <c r="C813" s="72">
        <v>0.9</v>
      </c>
      <c r="D813" s="72">
        <v>41</v>
      </c>
      <c r="E813" s="72">
        <v>0.1</v>
      </c>
      <c r="F813" s="72">
        <v>114</v>
      </c>
      <c r="G813" s="72">
        <f t="shared" si="72"/>
        <v>10.011198562656871</v>
      </c>
      <c r="H813" s="72">
        <f t="shared" si="77"/>
        <v>10.011198562656871</v>
      </c>
      <c r="J813" s="64">
        <v>213.29166666666666</v>
      </c>
      <c r="K813" s="72">
        <v>2.9001940665652235</v>
      </c>
      <c r="L813" s="41">
        <v>0.9788</v>
      </c>
      <c r="M813" s="78">
        <v>28.326000000000001</v>
      </c>
      <c r="N813" s="41">
        <f t="shared" si="73"/>
        <v>2.1199999999999997E-2</v>
      </c>
      <c r="O813" s="78">
        <v>83.674000000000007</v>
      </c>
      <c r="P813" s="72">
        <f t="shared" si="74"/>
        <v>7.5343598852664098</v>
      </c>
      <c r="Q813" s="72">
        <f t="shared" si="75"/>
        <v>7.5343598852664098</v>
      </c>
      <c r="R813" s="41">
        <f t="shared" si="76"/>
        <v>0.84761548709247114</v>
      </c>
      <c r="S813" s="41"/>
    </row>
    <row r="814" spans="1:19" x14ac:dyDescent="0.25">
      <c r="A814" s="64">
        <v>213.33333333333334</v>
      </c>
      <c r="B814" s="72">
        <v>2.8890797096311447</v>
      </c>
      <c r="C814" s="72">
        <v>0.9</v>
      </c>
      <c r="D814" s="72">
        <v>41</v>
      </c>
      <c r="E814" s="72">
        <v>0.1</v>
      </c>
      <c r="F814" s="72">
        <v>114</v>
      </c>
      <c r="G814" s="72">
        <f t="shared" si="72"/>
        <v>2.4075154749078234</v>
      </c>
      <c r="H814" s="72">
        <f t="shared" si="77"/>
        <v>2.4075154749078234</v>
      </c>
      <c r="J814" s="64">
        <v>213.33333333333334</v>
      </c>
      <c r="K814" s="72">
        <v>2.8890797096311447</v>
      </c>
      <c r="L814" s="41">
        <v>0.96819</v>
      </c>
      <c r="M814" s="78">
        <v>28.49</v>
      </c>
      <c r="N814" s="41">
        <f t="shared" si="73"/>
        <v>3.1810000000000005E-2</v>
      </c>
      <c r="O814" s="78">
        <v>83.709000000000003</v>
      </c>
      <c r="P814" s="72">
        <f t="shared" si="74"/>
        <v>2.5710919263011416</v>
      </c>
      <c r="Q814" s="72">
        <f t="shared" si="75"/>
        <v>2.5710919263011416</v>
      </c>
      <c r="R814" s="41">
        <f t="shared" si="76"/>
        <v>0.28924784170887846</v>
      </c>
      <c r="S814" s="41"/>
    </row>
    <row r="815" spans="1:19" x14ac:dyDescent="0.25">
      <c r="A815" s="64">
        <v>213.375</v>
      </c>
      <c r="B815" s="72">
        <v>2.8502718014434709</v>
      </c>
      <c r="C815" s="72">
        <v>0.9</v>
      </c>
      <c r="D815" s="72">
        <v>41</v>
      </c>
      <c r="E815" s="72">
        <v>0.1</v>
      </c>
      <c r="F815" s="72">
        <v>114</v>
      </c>
      <c r="G815" s="72">
        <f t="shared" si="72"/>
        <v>1.1687979457400441</v>
      </c>
      <c r="H815" s="72">
        <f t="shared" si="77"/>
        <v>1.1687979457400441</v>
      </c>
      <c r="J815" s="64">
        <v>213.375</v>
      </c>
      <c r="K815" s="72">
        <v>2.8502718014434709</v>
      </c>
      <c r="L815" s="41">
        <v>0.95304</v>
      </c>
      <c r="M815" s="78">
        <v>28.722999999999999</v>
      </c>
      <c r="N815" s="41">
        <f t="shared" si="73"/>
        <v>4.6960000000000002E-2</v>
      </c>
      <c r="O815" s="78">
        <v>83.74</v>
      </c>
      <c r="P815" s="72">
        <f t="shared" si="74"/>
        <v>1.7189995161904257</v>
      </c>
      <c r="Q815" s="72">
        <f t="shared" si="75"/>
        <v>1.7189995161904257</v>
      </c>
      <c r="R815" s="41">
        <f t="shared" si="76"/>
        <v>0.19338744557142287</v>
      </c>
      <c r="S815" s="41"/>
    </row>
    <row r="816" spans="1:19" x14ac:dyDescent="0.25">
      <c r="A816" s="64">
        <v>213.41666666666666</v>
      </c>
      <c r="B816" s="72">
        <v>2.9170448046252502</v>
      </c>
      <c r="C816" s="72">
        <v>0.9</v>
      </c>
      <c r="D816" s="72">
        <v>41</v>
      </c>
      <c r="E816" s="72">
        <v>0.1</v>
      </c>
      <c r="F816" s="72">
        <v>114</v>
      </c>
      <c r="G816" s="72">
        <f t="shared" si="72"/>
        <v>5.8101937621520303</v>
      </c>
      <c r="H816" s="72">
        <f t="shared" si="77"/>
        <v>5.8101937621520303</v>
      </c>
      <c r="J816" s="64">
        <v>213.41666666666666</v>
      </c>
      <c r="K816" s="72">
        <v>2.9170448046252502</v>
      </c>
      <c r="L816" s="41">
        <v>0.92942999999999998</v>
      </c>
      <c r="M816" s="78">
        <v>29.085999999999999</v>
      </c>
      <c r="N816" s="41">
        <f t="shared" si="73"/>
        <v>7.0570000000000022E-2</v>
      </c>
      <c r="O816" s="78">
        <v>83.771000000000001</v>
      </c>
      <c r="P816" s="72">
        <f t="shared" si="74"/>
        <v>4.9208240366774652</v>
      </c>
      <c r="Q816" s="72">
        <f t="shared" si="75"/>
        <v>4.9208240366774652</v>
      </c>
      <c r="R816" s="41">
        <f t="shared" si="76"/>
        <v>0.55359270412621486</v>
      </c>
      <c r="S816" s="41"/>
    </row>
    <row r="817" spans="1:19" x14ac:dyDescent="0.25">
      <c r="A817" s="64">
        <v>213.45833333333334</v>
      </c>
      <c r="B817" s="72">
        <v>3.0134018636649218</v>
      </c>
      <c r="C817" s="72">
        <v>0.9</v>
      </c>
      <c r="D817" s="72">
        <v>41</v>
      </c>
      <c r="E817" s="72">
        <v>0.1</v>
      </c>
      <c r="F817" s="72">
        <v>114</v>
      </c>
      <c r="G817" s="72">
        <f t="shared" si="72"/>
        <v>7.1883724599708732</v>
      </c>
      <c r="H817" s="72">
        <f t="shared" si="77"/>
        <v>7.1883724599708732</v>
      </c>
      <c r="J817" s="64">
        <v>213.45833333333334</v>
      </c>
      <c r="K817" s="72">
        <v>3.0134018636649218</v>
      </c>
      <c r="L817" s="41">
        <v>0.90587000000000006</v>
      </c>
      <c r="M817" s="78">
        <v>29.448</v>
      </c>
      <c r="N817" s="41">
        <f t="shared" si="73"/>
        <v>9.4129999999999936E-2</v>
      </c>
      <c r="O817" s="78">
        <v>83.8</v>
      </c>
      <c r="P817" s="72">
        <f t="shared" si="74"/>
        <v>5.9894755207653905</v>
      </c>
      <c r="Q817" s="72">
        <f t="shared" si="75"/>
        <v>5.9894755207653905</v>
      </c>
      <c r="R817" s="41">
        <f t="shared" si="76"/>
        <v>0.67381599608610643</v>
      </c>
      <c r="S817" s="41"/>
    </row>
    <row r="818" spans="1:19" x14ac:dyDescent="0.25">
      <c r="A818" s="64">
        <v>213.5</v>
      </c>
      <c r="B818" s="72">
        <v>3.0658954459717505</v>
      </c>
      <c r="C818" s="72">
        <v>0.9</v>
      </c>
      <c r="D818" s="72">
        <v>41</v>
      </c>
      <c r="E818" s="72">
        <v>0.1</v>
      </c>
      <c r="F818" s="72">
        <v>114</v>
      </c>
      <c r="G818" s="72">
        <f t="shared" si="72"/>
        <v>5.3403438860756065</v>
      </c>
      <c r="H818" s="72">
        <f t="shared" si="77"/>
        <v>5.3403438860756065</v>
      </c>
      <c r="J818" s="64">
        <v>213.5</v>
      </c>
      <c r="K818" s="72">
        <v>3.0658954459717505</v>
      </c>
      <c r="L818" s="41">
        <v>0.88226000000000004</v>
      </c>
      <c r="M818" s="78">
        <v>29.811</v>
      </c>
      <c r="N818" s="41">
        <f t="shared" si="73"/>
        <v>0.11773999999999996</v>
      </c>
      <c r="O818" s="78">
        <v>83.825999999999993</v>
      </c>
      <c r="P818" s="72">
        <f t="shared" si="74"/>
        <v>4.7344762735130406</v>
      </c>
      <c r="Q818" s="72">
        <f t="shared" si="75"/>
        <v>4.7344762735130406</v>
      </c>
      <c r="R818" s="41">
        <f t="shared" si="76"/>
        <v>0.53262858077021702</v>
      </c>
      <c r="S818" s="41"/>
    </row>
    <row r="819" spans="1:19" x14ac:dyDescent="0.25">
      <c r="A819" s="64">
        <v>213.54166666666666</v>
      </c>
      <c r="B819" s="72">
        <v>3.0316360039360908</v>
      </c>
      <c r="C819" s="72">
        <v>0.9</v>
      </c>
      <c r="D819" s="72">
        <v>41</v>
      </c>
      <c r="E819" s="72">
        <v>0.1</v>
      </c>
      <c r="F819" s="72">
        <v>114</v>
      </c>
      <c r="G819" s="72">
        <f t="shared" si="72"/>
        <v>1.5472386533918068</v>
      </c>
      <c r="H819" s="72">
        <f t="shared" si="77"/>
        <v>1.5472386533918068</v>
      </c>
      <c r="J819" s="64">
        <v>213.54166666666666</v>
      </c>
      <c r="K819" s="72">
        <v>3.0316360039360908</v>
      </c>
      <c r="L819" s="41">
        <v>0.85816999999999988</v>
      </c>
      <c r="M819" s="78">
        <v>30.181999999999999</v>
      </c>
      <c r="N819" s="41">
        <f t="shared" si="73"/>
        <v>0.14183000000000012</v>
      </c>
      <c r="O819" s="78">
        <v>83.850999999999999</v>
      </c>
      <c r="P819" s="72">
        <f t="shared" si="74"/>
        <v>1.9103833586986765</v>
      </c>
      <c r="Q819" s="72">
        <f t="shared" si="75"/>
        <v>1.9103833586986765</v>
      </c>
      <c r="R819" s="41">
        <f t="shared" si="76"/>
        <v>0.21491812785360109</v>
      </c>
      <c r="S819" s="41"/>
    </row>
    <row r="820" spans="1:19" x14ac:dyDescent="0.25">
      <c r="A820" s="64">
        <v>213.58333333333334</v>
      </c>
      <c r="B820" s="72">
        <v>2.9910452676896613</v>
      </c>
      <c r="C820" s="72">
        <v>0.9</v>
      </c>
      <c r="D820" s="72">
        <v>41</v>
      </c>
      <c r="E820" s="72">
        <v>0.1</v>
      </c>
      <c r="F820" s="72">
        <v>114</v>
      </c>
      <c r="G820" s="72">
        <f t="shared" si="72"/>
        <v>1.2323248168975449</v>
      </c>
      <c r="H820" s="72">
        <f t="shared" si="77"/>
        <v>1.2323248168975449</v>
      </c>
      <c r="J820" s="64">
        <v>213.58333333333334</v>
      </c>
      <c r="K820" s="72">
        <v>2.9910452676896613</v>
      </c>
      <c r="L820" s="41">
        <v>0.83394000000000001</v>
      </c>
      <c r="M820" s="78">
        <v>30.555</v>
      </c>
      <c r="N820" s="41">
        <f t="shared" si="73"/>
        <v>0.16605999999999999</v>
      </c>
      <c r="O820" s="78">
        <v>83.875</v>
      </c>
      <c r="P820" s="72">
        <f t="shared" si="74"/>
        <v>1.6231834066144946</v>
      </c>
      <c r="Q820" s="72">
        <f t="shared" si="75"/>
        <v>1.6231834066144946</v>
      </c>
      <c r="R820" s="41">
        <f t="shared" si="76"/>
        <v>0.18260813324413064</v>
      </c>
      <c r="S820" s="41"/>
    </row>
    <row r="821" spans="1:19" x14ac:dyDescent="0.25">
      <c r="A821" s="64">
        <v>213.625</v>
      </c>
      <c r="B821" s="72">
        <v>2.9795630330246143</v>
      </c>
      <c r="C821" s="72">
        <v>0.9</v>
      </c>
      <c r="D821" s="72">
        <v>41</v>
      </c>
      <c r="E821" s="72">
        <v>0.1</v>
      </c>
      <c r="F821" s="72">
        <v>114</v>
      </c>
      <c r="G821" s="72">
        <f t="shared" si="72"/>
        <v>2.4820593463801406</v>
      </c>
      <c r="H821" s="72">
        <f t="shared" si="77"/>
        <v>2.4820593463801406</v>
      </c>
      <c r="J821" s="64">
        <v>213.625</v>
      </c>
      <c r="K821" s="72">
        <v>2.9795630330246143</v>
      </c>
      <c r="L821" s="41">
        <v>0.80964000000000003</v>
      </c>
      <c r="M821" s="78">
        <v>30.928000000000001</v>
      </c>
      <c r="N821" s="41">
        <f t="shared" si="73"/>
        <v>0.19035999999999997</v>
      </c>
      <c r="O821" s="78">
        <v>83.894999999999996</v>
      </c>
      <c r="P821" s="72">
        <f t="shared" si="74"/>
        <v>2.5811863432374547</v>
      </c>
      <c r="Q821" s="72">
        <f t="shared" si="75"/>
        <v>2.5811863432374547</v>
      </c>
      <c r="R821" s="41">
        <f t="shared" si="76"/>
        <v>0.29038346361421363</v>
      </c>
      <c r="S821" s="41"/>
    </row>
    <row r="822" spans="1:19" x14ac:dyDescent="0.25">
      <c r="A822" s="64">
        <v>213.66666666666666</v>
      </c>
      <c r="B822" s="72">
        <v>2.9785129813993136</v>
      </c>
      <c r="C822" s="72">
        <v>0.9</v>
      </c>
      <c r="D822" s="72">
        <v>41</v>
      </c>
      <c r="E822" s="72">
        <v>0.1</v>
      </c>
      <c r="F822" s="72">
        <v>114</v>
      </c>
      <c r="G822" s="72">
        <f t="shared" si="72"/>
        <v>2.9330162144377092</v>
      </c>
      <c r="H822" s="72">
        <f t="shared" si="77"/>
        <v>2.9330162144377092</v>
      </c>
      <c r="J822" s="64">
        <v>213.66666666666666</v>
      </c>
      <c r="K822" s="72">
        <v>2.9785129813993136</v>
      </c>
      <c r="L822" s="41">
        <v>0.78602000000000005</v>
      </c>
      <c r="M822" s="78">
        <v>31.291</v>
      </c>
      <c r="N822" s="41">
        <f t="shared" si="73"/>
        <v>0.21397999999999995</v>
      </c>
      <c r="O822" s="78">
        <v>83.915000000000006</v>
      </c>
      <c r="P822" s="72">
        <f t="shared" si="74"/>
        <v>2.9410394394371493</v>
      </c>
      <c r="Q822" s="72">
        <f t="shared" si="75"/>
        <v>2.9410394394371493</v>
      </c>
      <c r="R822" s="41">
        <f t="shared" si="76"/>
        <v>0.33086693693667929</v>
      </c>
      <c r="S822" s="41"/>
    </row>
    <row r="823" spans="1:19" x14ac:dyDescent="0.25">
      <c r="A823" s="64">
        <v>213.70833333333334</v>
      </c>
      <c r="B823" s="72">
        <v>3.0013001293918005</v>
      </c>
      <c r="C823" s="72">
        <v>0.9</v>
      </c>
      <c r="D823" s="72">
        <v>41</v>
      </c>
      <c r="E823" s="72">
        <v>0.1</v>
      </c>
      <c r="F823" s="72">
        <v>114</v>
      </c>
      <c r="G823" s="72">
        <f t="shared" si="72"/>
        <v>3.9886245017881827</v>
      </c>
      <c r="H823" s="72">
        <f t="shared" si="77"/>
        <v>3.9886245017881827</v>
      </c>
      <c r="J823" s="64">
        <v>213.70833333333334</v>
      </c>
      <c r="K823" s="72">
        <v>3.0013001293918005</v>
      </c>
      <c r="L823" s="41">
        <v>0.77337999999999996</v>
      </c>
      <c r="M823" s="78">
        <v>31.486000000000001</v>
      </c>
      <c r="N823" s="41">
        <f t="shared" si="73"/>
        <v>0.22662000000000004</v>
      </c>
      <c r="O823" s="78">
        <v>83.932000000000002</v>
      </c>
      <c r="P823" s="72">
        <f t="shared" si="74"/>
        <v>3.8268574820344461</v>
      </c>
      <c r="Q823" s="72">
        <f t="shared" si="75"/>
        <v>3.8268574820344461</v>
      </c>
      <c r="R823" s="41">
        <f t="shared" si="76"/>
        <v>0.43052146672887515</v>
      </c>
      <c r="S823" s="41"/>
    </row>
    <row r="824" spans="1:19" x14ac:dyDescent="0.25">
      <c r="A824" s="64">
        <v>213.75</v>
      </c>
      <c r="B824" s="72">
        <v>3.0254264735488015</v>
      </c>
      <c r="C824" s="72">
        <v>0.9</v>
      </c>
      <c r="D824" s="72">
        <v>41</v>
      </c>
      <c r="E824" s="72">
        <v>0.1</v>
      </c>
      <c r="F824" s="72">
        <v>114</v>
      </c>
      <c r="G824" s="72">
        <f t="shared" si="72"/>
        <v>4.0707757033376337</v>
      </c>
      <c r="H824" s="72">
        <f t="shared" si="77"/>
        <v>4.0707757033376337</v>
      </c>
      <c r="J824" s="64">
        <v>213.75</v>
      </c>
      <c r="K824" s="72">
        <v>3.0254264735488015</v>
      </c>
      <c r="L824" s="41">
        <v>0.76069999999999993</v>
      </c>
      <c r="M824" s="78">
        <v>31.681000000000001</v>
      </c>
      <c r="N824" s="41">
        <f t="shared" si="73"/>
        <v>0.23930000000000007</v>
      </c>
      <c r="O824" s="78">
        <v>83.947000000000003</v>
      </c>
      <c r="P824" s="72">
        <f t="shared" si="74"/>
        <v>3.912762242794309</v>
      </c>
      <c r="Q824" s="72">
        <f t="shared" si="75"/>
        <v>3.912762242794309</v>
      </c>
      <c r="R824" s="41">
        <f t="shared" si="76"/>
        <v>0.44018575231435975</v>
      </c>
      <c r="S824" s="41"/>
    </row>
    <row r="825" spans="1:19" x14ac:dyDescent="0.25">
      <c r="A825" s="64">
        <v>213.79166666666666</v>
      </c>
      <c r="B825" s="72">
        <v>2.9968391145123743</v>
      </c>
      <c r="C825" s="72">
        <v>0.9</v>
      </c>
      <c r="D825" s="72">
        <v>41</v>
      </c>
      <c r="E825" s="72">
        <v>0.1</v>
      </c>
      <c r="F825" s="72">
        <v>114</v>
      </c>
      <c r="G825" s="72">
        <f t="shared" si="72"/>
        <v>1.7582024791415698</v>
      </c>
      <c r="H825" s="72">
        <f t="shared" si="77"/>
        <v>1.7582024791415698</v>
      </c>
      <c r="J825" s="64">
        <v>213.79166666666666</v>
      </c>
      <c r="K825" s="72">
        <v>2.9968391145123743</v>
      </c>
      <c r="L825" s="41">
        <v>0.74802000000000002</v>
      </c>
      <c r="M825" s="78">
        <v>31.876000000000001</v>
      </c>
      <c r="N825" s="41">
        <f t="shared" si="73"/>
        <v>0.25197999999999998</v>
      </c>
      <c r="O825" s="78">
        <v>83.962000000000003</v>
      </c>
      <c r="P825" s="72">
        <f t="shared" si="74"/>
        <v>1.9295208995987239</v>
      </c>
      <c r="Q825" s="72">
        <f t="shared" si="75"/>
        <v>1.9295208995987239</v>
      </c>
      <c r="R825" s="41">
        <f t="shared" si="76"/>
        <v>0.21707110120485645</v>
      </c>
      <c r="S825" s="41"/>
    </row>
    <row r="826" spans="1:19" x14ac:dyDescent="0.25">
      <c r="A826" s="64">
        <v>213.83333333333334</v>
      </c>
      <c r="B826" s="72">
        <v>2.9396636436216683</v>
      </c>
      <c r="C826" s="72">
        <v>0.9</v>
      </c>
      <c r="D826" s="72">
        <v>41</v>
      </c>
      <c r="E826" s="72">
        <v>0.1</v>
      </c>
      <c r="F826" s="72">
        <v>114</v>
      </c>
      <c r="G826" s="72">
        <f t="shared" si="72"/>
        <v>0.46235775469487794</v>
      </c>
      <c r="H826" s="72">
        <f t="shared" si="77"/>
        <v>0.46235775469487794</v>
      </c>
      <c r="J826" s="64">
        <v>213.83333333333334</v>
      </c>
      <c r="K826" s="72">
        <v>2.9396636436216683</v>
      </c>
      <c r="L826" s="90">
        <v>0.74051</v>
      </c>
      <c r="M826" s="80">
        <v>31.992000000000001</v>
      </c>
      <c r="N826" s="41">
        <f t="shared" si="73"/>
        <v>0.25949</v>
      </c>
      <c r="O826" s="78">
        <v>83.971999999999994</v>
      </c>
      <c r="P826" s="72">
        <f t="shared" si="74"/>
        <v>0.78592657040201808</v>
      </c>
      <c r="Q826" s="72">
        <f t="shared" si="75"/>
        <v>0.78592657040201808</v>
      </c>
      <c r="R826" s="41">
        <f t="shared" si="76"/>
        <v>8.8416739170227021E-2</v>
      </c>
      <c r="S826" s="90"/>
    </row>
    <row r="827" spans="1:19" x14ac:dyDescent="0.25">
      <c r="A827" s="64">
        <v>213.875</v>
      </c>
      <c r="B827" s="72">
        <v>2.8773833743689172</v>
      </c>
      <c r="C827" s="72">
        <v>0.9</v>
      </c>
      <c r="D827" s="72">
        <v>41</v>
      </c>
      <c r="E827" s="72">
        <v>0.1</v>
      </c>
      <c r="F827" s="72">
        <v>114</v>
      </c>
      <c r="G827" s="72">
        <f t="shared" si="72"/>
        <v>0.17889614933643758</v>
      </c>
      <c r="H827" s="72">
        <f t="shared" si="77"/>
        <v>0.17889614933643758</v>
      </c>
      <c r="J827" s="64">
        <v>213.875</v>
      </c>
      <c r="K827" s="72">
        <v>2.8773833743689172</v>
      </c>
      <c r="L827" s="90">
        <v>0.74034999999999995</v>
      </c>
      <c r="M827" s="80">
        <v>31.994</v>
      </c>
      <c r="N827" s="41">
        <f t="shared" si="73"/>
        <v>0.25965000000000005</v>
      </c>
      <c r="O827" s="78">
        <v>83.980999999999995</v>
      </c>
      <c r="P827" s="72">
        <f t="shared" si="74"/>
        <v>0.53091085932335169</v>
      </c>
      <c r="Q827" s="72">
        <f t="shared" si="75"/>
        <v>0.53091085932335169</v>
      </c>
      <c r="R827" s="41">
        <f t="shared" si="76"/>
        <v>5.9727471673877069E-2</v>
      </c>
      <c r="S827" s="90"/>
    </row>
    <row r="828" spans="1:19" x14ac:dyDescent="0.25">
      <c r="A828" s="64">
        <v>213.91666666666666</v>
      </c>
      <c r="B828" s="72">
        <v>2.7997620204404634</v>
      </c>
      <c r="C828" s="72">
        <v>0.9</v>
      </c>
      <c r="D828" s="72">
        <v>41</v>
      </c>
      <c r="E828" s="72">
        <v>0.1</v>
      </c>
      <c r="F828" s="72">
        <v>114</v>
      </c>
      <c r="G828" s="72">
        <f t="shared" si="72"/>
        <v>-0.56342562275368835</v>
      </c>
      <c r="H828" s="72">
        <f t="shared" si="77"/>
        <v>0</v>
      </c>
      <c r="J828" s="64">
        <v>213.91666666666666</v>
      </c>
      <c r="K828" s="72">
        <v>2.7997620204404634</v>
      </c>
      <c r="L828" s="90">
        <v>0.74019000000000001</v>
      </c>
      <c r="M828" s="80">
        <v>31.997</v>
      </c>
      <c r="N828" s="41">
        <f t="shared" si="73"/>
        <v>0.25980999999999999</v>
      </c>
      <c r="O828" s="78">
        <v>83.99</v>
      </c>
      <c r="P828" s="72">
        <f t="shared" si="74"/>
        <v>-0.12533551809006269</v>
      </c>
      <c r="Q828" s="72">
        <f t="shared" si="75"/>
        <v>0</v>
      </c>
      <c r="R828" s="41">
        <f t="shared" si="76"/>
        <v>0</v>
      </c>
      <c r="S828" s="90"/>
    </row>
    <row r="829" spans="1:19" x14ac:dyDescent="0.25">
      <c r="A829" s="64">
        <v>213.95833333333334</v>
      </c>
      <c r="B829" s="72">
        <v>2.6999580611619485</v>
      </c>
      <c r="C829" s="72">
        <v>0.9</v>
      </c>
      <c r="D829" s="72">
        <v>41</v>
      </c>
      <c r="E829" s="72">
        <v>0.1</v>
      </c>
      <c r="F829" s="72">
        <v>114</v>
      </c>
      <c r="G829" s="72">
        <f t="shared" si="72"/>
        <v>-1.6243602558921733</v>
      </c>
      <c r="H829" s="72">
        <f t="shared" si="77"/>
        <v>0</v>
      </c>
      <c r="J829" s="64">
        <v>213.95833333333334</v>
      </c>
      <c r="K829" s="72">
        <v>2.6999580611619485</v>
      </c>
      <c r="L829" s="90">
        <v>0.74004000000000003</v>
      </c>
      <c r="M829" s="80">
        <v>31.998999999999999</v>
      </c>
      <c r="N829" s="41">
        <f t="shared" si="73"/>
        <v>0.25995999999999997</v>
      </c>
      <c r="O829" s="78">
        <v>83.994</v>
      </c>
      <c r="P829" s="72">
        <f t="shared" si="74"/>
        <v>-1.0617282047211958</v>
      </c>
      <c r="Q829" s="72">
        <f t="shared" si="75"/>
        <v>0</v>
      </c>
      <c r="R829" s="41">
        <f t="shared" si="76"/>
        <v>0</v>
      </c>
      <c r="S829" s="90"/>
    </row>
    <row r="830" spans="1:19" x14ac:dyDescent="0.25">
      <c r="A830" s="64">
        <v>214</v>
      </c>
      <c r="B830" s="72">
        <v>2.576336830969475</v>
      </c>
      <c r="C830" s="72">
        <v>0.9</v>
      </c>
      <c r="D830" s="72">
        <v>41</v>
      </c>
      <c r="E830" s="72">
        <v>0.1</v>
      </c>
      <c r="F830" s="72">
        <v>114</v>
      </c>
      <c r="G830" s="72">
        <f t="shared" si="72"/>
        <v>-2.7799391520932168</v>
      </c>
      <c r="H830" s="72">
        <f t="shared" si="77"/>
        <v>0</v>
      </c>
      <c r="J830" s="64">
        <v>214</v>
      </c>
      <c r="K830" s="72">
        <v>2.576336830969475</v>
      </c>
      <c r="L830" s="90">
        <v>0.74</v>
      </c>
      <c r="M830" s="80">
        <v>32.082000000000001</v>
      </c>
      <c r="N830" s="41">
        <f t="shared" si="73"/>
        <v>0.26</v>
      </c>
      <c r="O830" s="78">
        <v>83.998000000000005</v>
      </c>
      <c r="P830" s="72">
        <f t="shared" si="74"/>
        <v>-2.0939638838675321</v>
      </c>
      <c r="Q830" s="72">
        <f t="shared" si="75"/>
        <v>0</v>
      </c>
      <c r="R830" s="41">
        <f t="shared" si="76"/>
        <v>0</v>
      </c>
      <c r="S830" s="90"/>
    </row>
    <row r="831" spans="1:19" x14ac:dyDescent="0.25">
      <c r="A831" s="64">
        <v>214.04166666666666</v>
      </c>
      <c r="B831" s="72">
        <v>2.5163033125170298</v>
      </c>
      <c r="C831" s="72">
        <v>0.9</v>
      </c>
      <c r="D831" s="72">
        <v>41</v>
      </c>
      <c r="E831" s="72">
        <v>0.1</v>
      </c>
      <c r="F831" s="72">
        <v>114</v>
      </c>
      <c r="G831" s="72">
        <f t="shared" si="72"/>
        <v>-8.4836415383551175E-2</v>
      </c>
      <c r="H831" s="72">
        <f t="shared" si="77"/>
        <v>0</v>
      </c>
      <c r="J831" s="64">
        <v>214.04166666666666</v>
      </c>
      <c r="K831" s="72">
        <v>2.5163033125170298</v>
      </c>
      <c r="L831" s="90">
        <v>0.74</v>
      </c>
      <c r="M831" s="80">
        <v>32.188000000000002</v>
      </c>
      <c r="N831" s="41">
        <f t="shared" si="73"/>
        <v>0.26</v>
      </c>
      <c r="O831" s="80">
        <v>84</v>
      </c>
      <c r="P831" s="72">
        <f t="shared" si="74"/>
        <v>0.24161696649080586</v>
      </c>
      <c r="Q831" s="72">
        <f t="shared" si="75"/>
        <v>0.24161696649080586</v>
      </c>
      <c r="R831" s="41">
        <f t="shared" si="76"/>
        <v>2.718190873021566E-2</v>
      </c>
      <c r="S831" s="90"/>
    </row>
    <row r="832" spans="1:19" x14ac:dyDescent="0.25">
      <c r="A832" s="64">
        <v>214.08333333333334</v>
      </c>
      <c r="B832" s="72">
        <v>2.4922240799548669</v>
      </c>
      <c r="C832" s="72">
        <v>0.9</v>
      </c>
      <c r="D832" s="72">
        <v>41</v>
      </c>
      <c r="E832" s="72">
        <v>0.1</v>
      </c>
      <c r="F832" s="72">
        <v>114</v>
      </c>
      <c r="G832" s="72">
        <f t="shared" si="72"/>
        <v>1.4489161071860719</v>
      </c>
      <c r="H832" s="72">
        <f t="shared" si="77"/>
        <v>1.4489161071860719</v>
      </c>
      <c r="J832" s="64">
        <v>214.08333333333334</v>
      </c>
      <c r="K832" s="72">
        <v>2.4922240799548669</v>
      </c>
      <c r="L832" s="90">
        <v>0.74</v>
      </c>
      <c r="M832" s="78">
        <v>32.295000000000002</v>
      </c>
      <c r="N832" s="41">
        <f t="shared" si="73"/>
        <v>0.26</v>
      </c>
      <c r="O832" s="80">
        <v>84</v>
      </c>
      <c r="P832" s="72">
        <f t="shared" si="74"/>
        <v>1.5771583528734554</v>
      </c>
      <c r="Q832" s="72">
        <f t="shared" si="75"/>
        <v>1.5771583528734554</v>
      </c>
      <c r="R832" s="41">
        <f t="shared" si="76"/>
        <v>0.17743031469826373</v>
      </c>
      <c r="S832" s="90"/>
    </row>
    <row r="833" spans="1:19" x14ac:dyDescent="0.25">
      <c r="A833" s="64">
        <v>214.125</v>
      </c>
      <c r="B833" s="72">
        <v>2.4586736160761853</v>
      </c>
      <c r="C833" s="72">
        <v>0.9</v>
      </c>
      <c r="D833" s="72">
        <v>41</v>
      </c>
      <c r="E833" s="72">
        <v>0.1</v>
      </c>
      <c r="F833" s="72">
        <v>114</v>
      </c>
      <c r="G833" s="72">
        <f t="shared" si="72"/>
        <v>1.0049949589863074</v>
      </c>
      <c r="H833" s="72">
        <f t="shared" si="77"/>
        <v>1.0049949589863074</v>
      </c>
      <c r="J833" s="64">
        <v>214.125</v>
      </c>
      <c r="K833" s="72">
        <v>2.4586736160761853</v>
      </c>
      <c r="L833" s="90">
        <v>0.74007000000000001</v>
      </c>
      <c r="M833" s="78">
        <v>32.466999999999999</v>
      </c>
      <c r="N833" s="41">
        <f t="shared" si="73"/>
        <v>0.25992999999999999</v>
      </c>
      <c r="O833" s="80">
        <v>84</v>
      </c>
      <c r="P833" s="72">
        <f t="shared" si="74"/>
        <v>1.177711612886394</v>
      </c>
      <c r="Q833" s="72">
        <f t="shared" si="75"/>
        <v>1.177711612886394</v>
      </c>
      <c r="R833" s="41">
        <f t="shared" si="76"/>
        <v>0.13249255644971933</v>
      </c>
      <c r="S833" s="90"/>
    </row>
    <row r="834" spans="1:19" x14ac:dyDescent="0.25">
      <c r="A834" s="64">
        <v>214.16666666666666</v>
      </c>
      <c r="B834" s="72">
        <v>2.405191377758678</v>
      </c>
      <c r="C834" s="72">
        <v>0.9</v>
      </c>
      <c r="D834" s="72">
        <v>41</v>
      </c>
      <c r="E834" s="72">
        <v>0.1</v>
      </c>
      <c r="F834" s="72">
        <v>114</v>
      </c>
      <c r="G834" s="72">
        <f t="shared" si="72"/>
        <v>8.7906327492767611E-2</v>
      </c>
      <c r="H834" s="72">
        <f t="shared" si="77"/>
        <v>8.7906327492767611E-2</v>
      </c>
      <c r="J834" s="64">
        <v>214.16666666666666</v>
      </c>
      <c r="K834" s="72">
        <v>2.405191377758678</v>
      </c>
      <c r="L834" s="90">
        <v>0.74063999999999997</v>
      </c>
      <c r="M834" s="78">
        <v>33.119</v>
      </c>
      <c r="N834" s="41">
        <f t="shared" si="73"/>
        <v>0.25936000000000003</v>
      </c>
      <c r="O834" s="80">
        <v>84</v>
      </c>
      <c r="P834" s="72">
        <f t="shared" si="74"/>
        <v>0.32774277553707626</v>
      </c>
      <c r="Q834" s="72">
        <f t="shared" si="75"/>
        <v>0.32774277553707626</v>
      </c>
      <c r="R834" s="41">
        <f t="shared" si="76"/>
        <v>3.6871062247921076E-2</v>
      </c>
      <c r="S834" s="90"/>
    </row>
    <row r="835" spans="1:19" x14ac:dyDescent="0.25">
      <c r="A835" s="64">
        <v>214.20833333333334</v>
      </c>
      <c r="B835" s="72">
        <v>2.3956771894249669</v>
      </c>
      <c r="C835" s="72">
        <v>0.9</v>
      </c>
      <c r="D835" s="72">
        <v>41</v>
      </c>
      <c r="E835" s="72">
        <v>0.1</v>
      </c>
      <c r="F835" s="72">
        <v>114</v>
      </c>
      <c r="G835" s="72">
        <f t="shared" si="72"/>
        <v>1.9834452581389681</v>
      </c>
      <c r="H835" s="72">
        <f t="shared" si="77"/>
        <v>1.9834452581389681</v>
      </c>
      <c r="J835" s="64">
        <v>214.20833333333334</v>
      </c>
      <c r="K835" s="72">
        <v>2.3956771894249669</v>
      </c>
      <c r="L835" s="90">
        <v>0.74120000000000008</v>
      </c>
      <c r="M835" s="78">
        <v>33.768999999999998</v>
      </c>
      <c r="N835" s="41">
        <f t="shared" si="73"/>
        <v>0.25879999999999992</v>
      </c>
      <c r="O835" s="80">
        <v>84</v>
      </c>
      <c r="P835" s="72">
        <f t="shared" si="74"/>
        <v>2.0198456493103909</v>
      </c>
      <c r="Q835" s="72">
        <f t="shared" si="75"/>
        <v>2.0198456493103909</v>
      </c>
      <c r="R835" s="41">
        <f t="shared" si="76"/>
        <v>0.22723263554741899</v>
      </c>
      <c r="S835" s="90"/>
    </row>
    <row r="836" spans="1:19" x14ac:dyDescent="0.25">
      <c r="A836" s="64">
        <v>214.25</v>
      </c>
      <c r="B836" s="72">
        <v>2.3712396272947274</v>
      </c>
      <c r="C836" s="72">
        <v>0.9</v>
      </c>
      <c r="D836" s="72">
        <v>41</v>
      </c>
      <c r="E836" s="72">
        <v>0.1</v>
      </c>
      <c r="F836" s="72">
        <v>114</v>
      </c>
      <c r="G836" s="72">
        <f t="shared" ref="G836:G899" si="78">(B836-((B835*C836)*EXP(-1/D836))-((B835*E836)*EXP(-1/F836)))/(C836*(1-EXP(-1/D836))+E836*(1-EXP(-1/F836)))</f>
        <v>1.3124059065899125</v>
      </c>
      <c r="H836" s="72">
        <f t="shared" si="77"/>
        <v>1.3124059065899125</v>
      </c>
      <c r="J836" s="64">
        <v>214.25</v>
      </c>
      <c r="K836" s="72">
        <v>2.3712396272947274</v>
      </c>
      <c r="L836" s="90">
        <v>0.74177000000000004</v>
      </c>
      <c r="M836" s="78">
        <v>34.420999999999999</v>
      </c>
      <c r="N836" s="41">
        <f t="shared" ref="N836:N899" si="79">1-L836</f>
        <v>0.25822999999999996</v>
      </c>
      <c r="O836" s="80">
        <f>-293.12+1.761*J836</f>
        <v>84.174249999999972</v>
      </c>
      <c r="P836" s="72">
        <f t="shared" ref="P836:P899" si="80">(K836-((K835*L836)*EXP(-1/M836))-((K835*N836)*EXP(-1/O836)))/(L836*(1-EXP(-1/M836))+N836*(1-EXP(-1/O836)))</f>
        <v>1.3895836469513809</v>
      </c>
      <c r="Q836" s="72">
        <f t="shared" ref="Q836:Q899" si="81">IF((K836-((K835*L836)*EXP(-1/M836))-((K835*N836)*EXP(-1/O836)))/(L836*(1-EXP(-1/M836))+N836*(1-EXP(-1/O836)))&gt;0,(K836-((K835*L836)*EXP(-1/M836))-((K835*N836)*EXP(-1/O836)))/(L836*(1-EXP(-1/M836))+N836*(1-EXP(-1/O836))),0)</f>
        <v>1.3895836469513809</v>
      </c>
      <c r="R836" s="41">
        <f t="shared" ref="R836:R899" si="82">Q836/32000000*3600*1000</f>
        <v>0.15632816028203037</v>
      </c>
      <c r="S836" s="90"/>
    </row>
    <row r="837" spans="1:19" x14ac:dyDescent="0.25">
      <c r="A837" s="64">
        <v>214.29166666666666</v>
      </c>
      <c r="B837" s="72">
        <v>2.3712396272947274</v>
      </c>
      <c r="C837" s="72">
        <v>0.9</v>
      </c>
      <c r="D837" s="72">
        <v>41</v>
      </c>
      <c r="E837" s="72">
        <v>0.1</v>
      </c>
      <c r="F837" s="72">
        <v>114</v>
      </c>
      <c r="G837" s="72">
        <f t="shared" si="78"/>
        <v>2.3712396272947136</v>
      </c>
      <c r="H837" s="72">
        <f t="shared" ref="H837:H900" si="83">IF((B837-((B836*C837)*EXP(-1/D837))-((B836*E837)*EXP(-1/F837)))/(C837*(1-EXP(-1/D837))+E837*(1-EXP(-1/F837)))&gt;0,(B837-((B836*C837)*EXP(-1/D837))-((B836*E837)*EXP(-1/F837)))/(C837*(1-EXP(-1/D837))+E837*(1-EXP(-1/F837))),0)</f>
        <v>2.3712396272947136</v>
      </c>
      <c r="J837" s="64">
        <v>214.29166666666666</v>
      </c>
      <c r="K837" s="72">
        <v>2.3712396272947274</v>
      </c>
      <c r="L837" s="41">
        <v>0.75458999999999998</v>
      </c>
      <c r="M837" s="78">
        <v>35.183</v>
      </c>
      <c r="N837" s="41">
        <f t="shared" si="79"/>
        <v>0.24541000000000002</v>
      </c>
      <c r="O837" s="65">
        <f>-293.12+1.761*J837</f>
        <v>84.247624999999971</v>
      </c>
      <c r="P837" s="72">
        <f t="shared" si="80"/>
        <v>2.3712396272947283</v>
      </c>
      <c r="Q837" s="72">
        <f t="shared" si="81"/>
        <v>2.3712396272947283</v>
      </c>
      <c r="R837" s="41">
        <f t="shared" si="82"/>
        <v>0.26676445807065696</v>
      </c>
      <c r="S837" s="41"/>
    </row>
    <row r="838" spans="1:19" x14ac:dyDescent="0.25">
      <c r="A838" s="64">
        <v>214.33333333333334</v>
      </c>
      <c r="B838" s="72">
        <v>2.3789999570630131</v>
      </c>
      <c r="C838" s="72">
        <v>0.9</v>
      </c>
      <c r="D838" s="72">
        <v>41</v>
      </c>
      <c r="E838" s="72">
        <v>0.1</v>
      </c>
      <c r="F838" s="72">
        <v>114</v>
      </c>
      <c r="G838" s="72">
        <f t="shared" si="78"/>
        <v>2.7152404870577116</v>
      </c>
      <c r="H838" s="72">
        <f t="shared" si="83"/>
        <v>2.7152404870577116</v>
      </c>
      <c r="J838" s="64">
        <v>214.33333333333334</v>
      </c>
      <c r="K838" s="72">
        <v>2.3789999570630131</v>
      </c>
      <c r="L838" s="41">
        <v>0.78083999999999998</v>
      </c>
      <c r="M838" s="78">
        <v>36.063000000000002</v>
      </c>
      <c r="N838" s="41">
        <f t="shared" si="79"/>
        <v>0.21916000000000002</v>
      </c>
      <c r="O838" s="65">
        <f t="shared" ref="O838:O901" si="84">-293.12+1.761*J838</f>
        <v>84.32099999999997</v>
      </c>
      <c r="P838" s="72">
        <f t="shared" si="80"/>
        <v>2.6954183537255672</v>
      </c>
      <c r="Q838" s="72">
        <f t="shared" si="81"/>
        <v>2.6954183537255672</v>
      </c>
      <c r="R838" s="41">
        <f t="shared" si="82"/>
        <v>0.30323456479412636</v>
      </c>
      <c r="S838" s="41"/>
    </row>
    <row r="839" spans="1:19" x14ac:dyDescent="0.25">
      <c r="A839" s="64">
        <v>214.375</v>
      </c>
      <c r="B839" s="72">
        <v>2.5093770917829388</v>
      </c>
      <c r="C839" s="72">
        <v>0.9</v>
      </c>
      <c r="D839" s="72">
        <v>41</v>
      </c>
      <c r="E839" s="72">
        <v>0.1</v>
      </c>
      <c r="F839" s="72">
        <v>114</v>
      </c>
      <c r="G839" s="72">
        <f t="shared" si="78"/>
        <v>8.1583737435197285</v>
      </c>
      <c r="H839" s="72">
        <f t="shared" si="83"/>
        <v>8.1583737435197285</v>
      </c>
      <c r="J839" s="64">
        <v>214.375</v>
      </c>
      <c r="K839" s="72">
        <v>2.5093770917829388</v>
      </c>
      <c r="L839" s="41">
        <v>0.80715000000000003</v>
      </c>
      <c r="M839" s="78">
        <v>36.945999999999998</v>
      </c>
      <c r="N839" s="41">
        <f t="shared" si="79"/>
        <v>0.19284999999999997</v>
      </c>
      <c r="O839" s="65">
        <f t="shared" si="84"/>
        <v>84.394374999999968</v>
      </c>
      <c r="P839" s="72">
        <f t="shared" si="80"/>
        <v>7.8511997264799094</v>
      </c>
      <c r="Q839" s="72">
        <f t="shared" si="81"/>
        <v>7.8511997264799094</v>
      </c>
      <c r="R839" s="41">
        <f t="shared" si="82"/>
        <v>0.88325996922898975</v>
      </c>
      <c r="S839" s="41"/>
    </row>
    <row r="840" spans="1:19" x14ac:dyDescent="0.25">
      <c r="A840" s="64">
        <v>214.41666666666666</v>
      </c>
      <c r="B840" s="72">
        <v>2.5594860929094483</v>
      </c>
      <c r="C840" s="72">
        <v>0.9</v>
      </c>
      <c r="D840" s="72">
        <v>41</v>
      </c>
      <c r="E840" s="72">
        <v>0.1</v>
      </c>
      <c r="F840" s="72">
        <v>114</v>
      </c>
      <c r="G840" s="72">
        <f t="shared" si="78"/>
        <v>4.7306151040938555</v>
      </c>
      <c r="H840" s="72">
        <f t="shared" si="83"/>
        <v>4.7306151040938555</v>
      </c>
      <c r="J840" s="64">
        <v>214.41666666666666</v>
      </c>
      <c r="K840" s="72">
        <v>2.5594860929094483</v>
      </c>
      <c r="L840" s="41">
        <v>0.83346999999999993</v>
      </c>
      <c r="M840" s="78">
        <v>37.828000000000003</v>
      </c>
      <c r="N840" s="41">
        <f t="shared" si="79"/>
        <v>0.16653000000000007</v>
      </c>
      <c r="O840" s="65">
        <f t="shared" si="84"/>
        <v>84.467749999999967</v>
      </c>
      <c r="P840" s="72">
        <f t="shared" si="80"/>
        <v>4.623291272273347</v>
      </c>
      <c r="Q840" s="72">
        <f t="shared" si="81"/>
        <v>4.623291272273347</v>
      </c>
      <c r="R840" s="41">
        <f t="shared" si="82"/>
        <v>0.52012026813075152</v>
      </c>
      <c r="S840" s="41"/>
    </row>
    <row r="841" spans="1:19" x14ac:dyDescent="0.25">
      <c r="A841" s="64">
        <v>214.45833333333334</v>
      </c>
      <c r="B841" s="72">
        <v>2.6678539161591424</v>
      </c>
      <c r="C841" s="72">
        <v>0.9</v>
      </c>
      <c r="D841" s="72">
        <v>41</v>
      </c>
      <c r="E841" s="72">
        <v>0.1</v>
      </c>
      <c r="F841" s="72">
        <v>114</v>
      </c>
      <c r="G841" s="72">
        <f t="shared" si="78"/>
        <v>7.3632283927387991</v>
      </c>
      <c r="H841" s="72">
        <f t="shared" si="83"/>
        <v>7.3632283927387991</v>
      </c>
      <c r="J841" s="64">
        <v>214.45833333333334</v>
      </c>
      <c r="K841" s="72">
        <v>2.6678539161591424</v>
      </c>
      <c r="L841" s="41">
        <v>0.86754000000000009</v>
      </c>
      <c r="M841" s="78">
        <v>38.546999999999997</v>
      </c>
      <c r="N841" s="41">
        <f t="shared" si="79"/>
        <v>0.13245999999999991</v>
      </c>
      <c r="O841" s="65">
        <f t="shared" si="84"/>
        <v>84.541124999999965</v>
      </c>
      <c r="P841" s="72">
        <f t="shared" si="80"/>
        <v>7.1176988995924617</v>
      </c>
      <c r="Q841" s="72">
        <f t="shared" si="81"/>
        <v>7.1176988995924617</v>
      </c>
      <c r="R841" s="41">
        <f t="shared" si="82"/>
        <v>0.80074112620415194</v>
      </c>
      <c r="S841" s="41"/>
    </row>
    <row r="842" spans="1:19" x14ac:dyDescent="0.25">
      <c r="A842" s="64">
        <v>214.5</v>
      </c>
      <c r="B842" s="72">
        <v>2.7360742328429115</v>
      </c>
      <c r="C842" s="72">
        <v>0.9</v>
      </c>
      <c r="D842" s="72">
        <v>41</v>
      </c>
      <c r="E842" s="72">
        <v>0.1</v>
      </c>
      <c r="F842" s="72">
        <v>114</v>
      </c>
      <c r="G842" s="72">
        <f t="shared" si="78"/>
        <v>5.6919325691600386</v>
      </c>
      <c r="H842" s="72">
        <f t="shared" si="83"/>
        <v>5.6919325691600386</v>
      </c>
      <c r="J842" s="64">
        <v>214.5</v>
      </c>
      <c r="K842" s="72">
        <v>2.7360742328429115</v>
      </c>
      <c r="L842" s="41">
        <v>0.90331000000000006</v>
      </c>
      <c r="M842" s="78">
        <v>39.234999999999999</v>
      </c>
      <c r="N842" s="41">
        <f t="shared" si="79"/>
        <v>9.6689999999999943E-2</v>
      </c>
      <c r="O842" s="65">
        <f t="shared" si="84"/>
        <v>84.614499999999964</v>
      </c>
      <c r="P842" s="72">
        <f t="shared" si="80"/>
        <v>5.5260718970129581</v>
      </c>
      <c r="Q842" s="72">
        <f t="shared" si="81"/>
        <v>5.5260718970129581</v>
      </c>
      <c r="R842" s="41">
        <f t="shared" si="82"/>
        <v>0.62168308841395781</v>
      </c>
      <c r="S842" s="41"/>
    </row>
    <row r="843" spans="1:19" x14ac:dyDescent="0.25">
      <c r="A843" s="64">
        <v>214.54166666666666</v>
      </c>
      <c r="B843" s="72">
        <v>2.7459696157476232</v>
      </c>
      <c r="C843" s="72">
        <v>0.9</v>
      </c>
      <c r="D843" s="72">
        <v>41</v>
      </c>
      <c r="E843" s="72">
        <v>0.1</v>
      </c>
      <c r="F843" s="72">
        <v>114</v>
      </c>
      <c r="G843" s="72">
        <f t="shared" si="78"/>
        <v>3.1747179926501277</v>
      </c>
      <c r="H843" s="72">
        <f t="shared" si="83"/>
        <v>3.1747179926501277</v>
      </c>
      <c r="J843" s="64">
        <v>214.54166666666666</v>
      </c>
      <c r="K843" s="72">
        <v>2.7459696157476232</v>
      </c>
      <c r="L843" s="41">
        <v>0.93906999999999996</v>
      </c>
      <c r="M843" s="78">
        <v>39.923000000000002</v>
      </c>
      <c r="N843" s="41">
        <f t="shared" si="79"/>
        <v>6.093000000000004E-2</v>
      </c>
      <c r="O843" s="65">
        <f t="shared" si="84"/>
        <v>84.687874999999963</v>
      </c>
      <c r="P843" s="72">
        <f t="shared" si="80"/>
        <v>3.1493268910590904</v>
      </c>
      <c r="Q843" s="72">
        <f t="shared" si="81"/>
        <v>3.1493268910590904</v>
      </c>
      <c r="R843" s="41">
        <f t="shared" si="82"/>
        <v>0.35429927524414767</v>
      </c>
      <c r="S843" s="41"/>
    </row>
    <row r="844" spans="1:19" x14ac:dyDescent="0.25">
      <c r="A844" s="64">
        <v>214.58333333333334</v>
      </c>
      <c r="B844" s="72">
        <v>2.7352405101996169</v>
      </c>
      <c r="C844" s="72">
        <v>0.9</v>
      </c>
      <c r="D844" s="72">
        <v>41</v>
      </c>
      <c r="E844" s="72">
        <v>0.1</v>
      </c>
      <c r="F844" s="72">
        <v>114</v>
      </c>
      <c r="G844" s="72">
        <f t="shared" si="78"/>
        <v>2.2703684952790875</v>
      </c>
      <c r="H844" s="72">
        <f t="shared" si="83"/>
        <v>2.2703684952790875</v>
      </c>
      <c r="J844" s="64">
        <v>214.58333333333334</v>
      </c>
      <c r="K844" s="72">
        <v>2.7352405101996169</v>
      </c>
      <c r="L844" s="41">
        <v>0.96979000000000004</v>
      </c>
      <c r="M844" s="78">
        <v>40.508000000000003</v>
      </c>
      <c r="N844" s="41">
        <f t="shared" si="79"/>
        <v>3.0209999999999959E-2</v>
      </c>
      <c r="O844" s="65">
        <f t="shared" si="84"/>
        <v>84.761250000000018</v>
      </c>
      <c r="P844" s="72">
        <f t="shared" si="80"/>
        <v>2.2989595466943857</v>
      </c>
      <c r="Q844" s="72">
        <f t="shared" si="81"/>
        <v>2.2989595466943857</v>
      </c>
      <c r="R844" s="41">
        <f t="shared" si="82"/>
        <v>0.2586329490031184</v>
      </c>
      <c r="S844" s="41"/>
    </row>
    <row r="845" spans="1:19" x14ac:dyDescent="0.25">
      <c r="A845" s="64">
        <v>214.625</v>
      </c>
      <c r="B845" s="72">
        <v>2.7955699992823995</v>
      </c>
      <c r="C845" s="72">
        <v>0.9</v>
      </c>
      <c r="D845" s="72">
        <v>41</v>
      </c>
      <c r="E845" s="72">
        <v>0.1</v>
      </c>
      <c r="F845" s="72">
        <v>114</v>
      </c>
      <c r="G845" s="72">
        <f t="shared" si="78"/>
        <v>5.4095335793360269</v>
      </c>
      <c r="H845" s="72">
        <f t="shared" si="83"/>
        <v>5.4095335793360269</v>
      </c>
      <c r="J845" s="64">
        <v>214.625</v>
      </c>
      <c r="K845" s="72">
        <v>2.7955699992823995</v>
      </c>
      <c r="L845" s="41">
        <v>0.97852000000000006</v>
      </c>
      <c r="M845" s="78">
        <v>40.651000000000003</v>
      </c>
      <c r="N845" s="41">
        <f t="shared" si="79"/>
        <v>2.1479999999999944E-2</v>
      </c>
      <c r="O845" s="65">
        <f t="shared" si="84"/>
        <v>84.83462499999996</v>
      </c>
      <c r="P845" s="72">
        <f t="shared" si="80"/>
        <v>5.245904792704712</v>
      </c>
      <c r="Q845" s="72">
        <f t="shared" si="81"/>
        <v>5.245904792704712</v>
      </c>
      <c r="R845" s="41">
        <f t="shared" si="82"/>
        <v>0.5901642891792801</v>
      </c>
      <c r="S845" s="41"/>
    </row>
    <row r="846" spans="1:19" x14ac:dyDescent="0.25">
      <c r="A846" s="64">
        <v>214.66666666666666</v>
      </c>
      <c r="B846" s="72">
        <v>2.9309471672053835</v>
      </c>
      <c r="C846" s="72">
        <v>0.9</v>
      </c>
      <c r="D846" s="72">
        <v>41</v>
      </c>
      <c r="E846" s="72">
        <v>0.1</v>
      </c>
      <c r="F846" s="72">
        <v>114</v>
      </c>
      <c r="G846" s="72">
        <f t="shared" si="78"/>
        <v>8.7965858772549641</v>
      </c>
      <c r="H846" s="72">
        <f t="shared" si="83"/>
        <v>8.7965858772549641</v>
      </c>
      <c r="J846" s="64">
        <v>214.66666666666666</v>
      </c>
      <c r="K846" s="72">
        <v>2.9309471672053835</v>
      </c>
      <c r="L846" s="90">
        <v>0.98726000000000003</v>
      </c>
      <c r="M846" s="80">
        <v>40.792999999999999</v>
      </c>
      <c r="N846" s="41">
        <f t="shared" si="79"/>
        <v>1.2739999999999974E-2</v>
      </c>
      <c r="O846" s="65">
        <f t="shared" si="84"/>
        <v>84.907999999999959</v>
      </c>
      <c r="P846" s="72">
        <f t="shared" si="80"/>
        <v>8.4230058217777177</v>
      </c>
      <c r="Q846" s="72">
        <f t="shared" si="81"/>
        <v>8.4230058217777177</v>
      </c>
      <c r="R846" s="41">
        <f t="shared" si="82"/>
        <v>0.94758815494999327</v>
      </c>
      <c r="S846" s="90"/>
    </row>
    <row r="847" spans="1:19" x14ac:dyDescent="0.25">
      <c r="A847" s="64">
        <v>214.70833333333334</v>
      </c>
      <c r="B847" s="72">
        <v>2.793335515267215</v>
      </c>
      <c r="C847" s="72">
        <v>0.9</v>
      </c>
      <c r="D847" s="72">
        <v>41</v>
      </c>
      <c r="E847" s="72">
        <v>0.1</v>
      </c>
      <c r="F847" s="72">
        <v>114</v>
      </c>
      <c r="G847" s="72">
        <f t="shared" si="78"/>
        <v>-3.1691191951282276</v>
      </c>
      <c r="H847" s="72">
        <f t="shared" si="83"/>
        <v>0</v>
      </c>
      <c r="J847" s="64">
        <v>214.70833333333334</v>
      </c>
      <c r="K847" s="72">
        <v>2.793335515267215</v>
      </c>
      <c r="L847" s="90">
        <v>0.99596999999999991</v>
      </c>
      <c r="M847" s="80">
        <v>40.933999999999997</v>
      </c>
      <c r="N847" s="41">
        <f t="shared" si="79"/>
        <v>4.0300000000000891E-3</v>
      </c>
      <c r="O847" s="65">
        <f t="shared" si="84"/>
        <v>84.981375000000014</v>
      </c>
      <c r="P847" s="72">
        <f t="shared" si="80"/>
        <v>-2.7829993467541501</v>
      </c>
      <c r="Q847" s="72">
        <f t="shared" si="81"/>
        <v>0</v>
      </c>
      <c r="R847" s="41">
        <f t="shared" si="82"/>
        <v>0</v>
      </c>
      <c r="S847" s="90"/>
    </row>
    <row r="848" spans="1:19" x14ac:dyDescent="0.25">
      <c r="A848" s="64">
        <v>214.75</v>
      </c>
      <c r="B848" s="72">
        <v>2.7467685467882466</v>
      </c>
      <c r="C848" s="72">
        <v>0.9</v>
      </c>
      <c r="D848" s="72">
        <v>41</v>
      </c>
      <c r="E848" s="72">
        <v>0.1</v>
      </c>
      <c r="F848" s="72">
        <v>114</v>
      </c>
      <c r="G848" s="72">
        <f t="shared" si="78"/>
        <v>0.7291091651465148</v>
      </c>
      <c r="H848" s="72">
        <f t="shared" si="83"/>
        <v>0.7291091651465148</v>
      </c>
      <c r="J848" s="64">
        <v>214.75</v>
      </c>
      <c r="K848" s="72">
        <v>2.7467685467882466</v>
      </c>
      <c r="L848" s="90">
        <v>1</v>
      </c>
      <c r="M848" s="80">
        <v>41</v>
      </c>
      <c r="N848" s="41">
        <f t="shared" si="79"/>
        <v>0</v>
      </c>
      <c r="O848" s="65">
        <f t="shared" si="84"/>
        <v>85.054749999999956</v>
      </c>
      <c r="P848" s="72">
        <f t="shared" si="80"/>
        <v>0.86071167601851317</v>
      </c>
      <c r="Q848" s="72">
        <f t="shared" si="81"/>
        <v>0.86071167601851317</v>
      </c>
      <c r="R848" s="41">
        <f t="shared" si="82"/>
        <v>9.6830063552082721E-2</v>
      </c>
      <c r="S848" s="90"/>
    </row>
    <row r="849" spans="1:19" x14ac:dyDescent="0.25">
      <c r="A849" s="64">
        <v>214.79166666666666</v>
      </c>
      <c r="B849" s="72">
        <v>2.6955570212077937</v>
      </c>
      <c r="C849" s="72">
        <v>0.9</v>
      </c>
      <c r="D849" s="72">
        <v>41</v>
      </c>
      <c r="E849" s="72">
        <v>0.1</v>
      </c>
      <c r="F849" s="72">
        <v>114</v>
      </c>
      <c r="G849" s="72">
        <f t="shared" si="78"/>
        <v>0.4766576938390169</v>
      </c>
      <c r="H849" s="72">
        <f t="shared" si="83"/>
        <v>0.4766576938390169</v>
      </c>
      <c r="J849" s="64">
        <v>214.79166666666666</v>
      </c>
      <c r="K849" s="72">
        <v>2.6955570212077937</v>
      </c>
      <c r="L849" s="90">
        <v>1</v>
      </c>
      <c r="M849" s="80">
        <v>41</v>
      </c>
      <c r="N849" s="41">
        <f t="shared" si="79"/>
        <v>0</v>
      </c>
      <c r="O849" s="65">
        <f t="shared" si="84"/>
        <v>85.128124999999955</v>
      </c>
      <c r="P849" s="72">
        <f t="shared" si="80"/>
        <v>0.62138614776482437</v>
      </c>
      <c r="Q849" s="72">
        <f t="shared" si="81"/>
        <v>0.62138614776482437</v>
      </c>
      <c r="R849" s="41">
        <f t="shared" si="82"/>
        <v>6.9905941623542744E-2</v>
      </c>
      <c r="S849" s="90"/>
    </row>
    <row r="850" spans="1:19" x14ac:dyDescent="0.25">
      <c r="A850" s="64">
        <v>214.83333333333334</v>
      </c>
      <c r="B850" s="72">
        <v>2.6136922104504507</v>
      </c>
      <c r="C850" s="72">
        <v>0.9</v>
      </c>
      <c r="D850" s="72">
        <v>41</v>
      </c>
      <c r="E850" s="72">
        <v>0.1</v>
      </c>
      <c r="F850" s="72">
        <v>114</v>
      </c>
      <c r="G850" s="72">
        <f t="shared" si="78"/>
        <v>-0.93335645614844231</v>
      </c>
      <c r="H850" s="72">
        <f t="shared" si="83"/>
        <v>0</v>
      </c>
      <c r="J850" s="64">
        <v>214.83333333333334</v>
      </c>
      <c r="K850" s="72">
        <v>2.6136922104504507</v>
      </c>
      <c r="L850" s="90">
        <v>1</v>
      </c>
      <c r="M850" s="80">
        <v>41</v>
      </c>
      <c r="N850" s="41">
        <f t="shared" si="79"/>
        <v>0</v>
      </c>
      <c r="O850" s="65">
        <f t="shared" si="84"/>
        <v>85.20150000000001</v>
      </c>
      <c r="P850" s="72">
        <f t="shared" si="80"/>
        <v>-0.70199901546402499</v>
      </c>
      <c r="Q850" s="72">
        <f t="shared" si="81"/>
        <v>0</v>
      </c>
      <c r="R850" s="41">
        <f t="shared" si="82"/>
        <v>0</v>
      </c>
      <c r="S850" s="90"/>
    </row>
    <row r="851" spans="1:19" x14ac:dyDescent="0.25">
      <c r="A851" s="64">
        <v>214.875</v>
      </c>
      <c r="B851" s="72">
        <v>2.5688172820183963</v>
      </c>
      <c r="C851" s="72">
        <v>0.9</v>
      </c>
      <c r="D851" s="72">
        <v>41</v>
      </c>
      <c r="E851" s="72">
        <v>0.1</v>
      </c>
      <c r="F851" s="72">
        <v>114</v>
      </c>
      <c r="G851" s="72">
        <f t="shared" si="78"/>
        <v>0.62447082123625364</v>
      </c>
      <c r="H851" s="72">
        <f t="shared" si="83"/>
        <v>0.62447082123625364</v>
      </c>
      <c r="J851" s="64">
        <v>214.875</v>
      </c>
      <c r="K851" s="72">
        <v>2.5688172820183963</v>
      </c>
      <c r="L851" s="90">
        <v>1</v>
      </c>
      <c r="M851" s="80">
        <v>41</v>
      </c>
      <c r="N851" s="41">
        <f t="shared" si="79"/>
        <v>0</v>
      </c>
      <c r="O851" s="65">
        <f t="shared" si="84"/>
        <v>85.274874999999952</v>
      </c>
      <c r="P851" s="72">
        <f t="shared" si="80"/>
        <v>0.75129147222035875</v>
      </c>
      <c r="Q851" s="72">
        <f t="shared" si="81"/>
        <v>0.75129147222035875</v>
      </c>
      <c r="R851" s="41">
        <f t="shared" si="82"/>
        <v>8.4520290624790356E-2</v>
      </c>
      <c r="S851" s="90"/>
    </row>
    <row r="852" spans="1:19" x14ac:dyDescent="0.25">
      <c r="A852" s="64">
        <v>214.91666666666666</v>
      </c>
      <c r="B852" s="72">
        <v>2.4805162458053891</v>
      </c>
      <c r="C852" s="72">
        <v>0.9</v>
      </c>
      <c r="D852" s="72">
        <v>41</v>
      </c>
      <c r="E852" s="72">
        <v>0.1</v>
      </c>
      <c r="F852" s="72">
        <v>114</v>
      </c>
      <c r="G852" s="72">
        <f t="shared" si="78"/>
        <v>-1.3454019950250169</v>
      </c>
      <c r="H852" s="72">
        <f t="shared" si="83"/>
        <v>0</v>
      </c>
      <c r="J852" s="64">
        <v>214.91666666666666</v>
      </c>
      <c r="K852" s="72">
        <v>2.4805162458053891</v>
      </c>
      <c r="L852" s="90">
        <v>1</v>
      </c>
      <c r="M852" s="80">
        <v>41</v>
      </c>
      <c r="N852" s="41">
        <f t="shared" si="79"/>
        <v>0</v>
      </c>
      <c r="O852" s="65">
        <f t="shared" si="84"/>
        <v>85.34824999999995</v>
      </c>
      <c r="P852" s="72">
        <f t="shared" si="80"/>
        <v>-1.0958551926928382</v>
      </c>
      <c r="Q852" s="72">
        <f t="shared" si="81"/>
        <v>0</v>
      </c>
      <c r="R852" s="41">
        <f t="shared" si="82"/>
        <v>0</v>
      </c>
      <c r="S852" s="90"/>
    </row>
    <row r="853" spans="1:19" x14ac:dyDescent="0.25">
      <c r="A853" s="64">
        <v>214.95833333333334</v>
      </c>
      <c r="B853" s="72">
        <v>2.3901755481476923</v>
      </c>
      <c r="C853" s="72">
        <v>0.9</v>
      </c>
      <c r="D853" s="72">
        <v>41</v>
      </c>
      <c r="E853" s="72">
        <v>0.1</v>
      </c>
      <c r="F853" s="72">
        <v>114</v>
      </c>
      <c r="G853" s="72">
        <f t="shared" si="78"/>
        <v>-1.5241173965484101</v>
      </c>
      <c r="H853" s="72">
        <f t="shared" si="83"/>
        <v>0</v>
      </c>
      <c r="J853" s="64">
        <v>214.95833333333334</v>
      </c>
      <c r="K853" s="72">
        <v>2.3901755481476923</v>
      </c>
      <c r="L853" s="90">
        <v>1</v>
      </c>
      <c r="M853" s="80">
        <v>41</v>
      </c>
      <c r="N853" s="41">
        <f t="shared" si="79"/>
        <v>0</v>
      </c>
      <c r="O853" s="65">
        <f t="shared" si="84"/>
        <v>85.421625000000006</v>
      </c>
      <c r="P853" s="72">
        <f t="shared" si="80"/>
        <v>-1.2688063244726959</v>
      </c>
      <c r="Q853" s="72">
        <f t="shared" si="81"/>
        <v>0</v>
      </c>
      <c r="R853" s="41">
        <f t="shared" si="82"/>
        <v>0</v>
      </c>
      <c r="S853" s="90"/>
    </row>
    <row r="854" spans="1:19" x14ac:dyDescent="0.25">
      <c r="A854" s="64">
        <v>215</v>
      </c>
      <c r="B854" s="72">
        <v>2.3485670310199094</v>
      </c>
      <c r="C854" s="72">
        <v>0.9</v>
      </c>
      <c r="D854" s="72">
        <v>41</v>
      </c>
      <c r="E854" s="72">
        <v>0.1</v>
      </c>
      <c r="F854" s="72">
        <v>114</v>
      </c>
      <c r="G854" s="72">
        <f t="shared" si="78"/>
        <v>0.54574804405948152</v>
      </c>
      <c r="H854" s="72">
        <f t="shared" si="83"/>
        <v>0.54574804405948152</v>
      </c>
      <c r="J854" s="64">
        <v>215</v>
      </c>
      <c r="K854" s="72">
        <v>2.3485670310199094</v>
      </c>
      <c r="L854" s="90">
        <v>1</v>
      </c>
      <c r="M854" s="80">
        <v>41</v>
      </c>
      <c r="N854" s="41">
        <f t="shared" si="79"/>
        <v>0</v>
      </c>
      <c r="O854" s="65">
        <f t="shared" si="84"/>
        <v>85.494999999999948</v>
      </c>
      <c r="P854" s="72">
        <f t="shared" si="80"/>
        <v>0.66333751802641538</v>
      </c>
      <c r="Q854" s="72">
        <f t="shared" si="81"/>
        <v>0.66333751802641538</v>
      </c>
      <c r="R854" s="41">
        <f t="shared" si="82"/>
        <v>7.4625470777971728E-2</v>
      </c>
      <c r="S854" s="90"/>
    </row>
    <row r="855" spans="1:19" x14ac:dyDescent="0.25">
      <c r="A855" s="64">
        <v>215.04166666666666</v>
      </c>
      <c r="B855" s="72">
        <v>2.329936145927137</v>
      </c>
      <c r="C855" s="72">
        <v>0.9</v>
      </c>
      <c r="D855" s="72">
        <v>41</v>
      </c>
      <c r="E855" s="72">
        <v>0.1</v>
      </c>
      <c r="F855" s="72">
        <v>114</v>
      </c>
      <c r="G855" s="72">
        <f t="shared" si="78"/>
        <v>1.5226948475656497</v>
      </c>
      <c r="H855" s="72">
        <f t="shared" si="83"/>
        <v>1.5226948475656497</v>
      </c>
      <c r="J855" s="64">
        <v>215.04166666666666</v>
      </c>
      <c r="K855" s="72">
        <v>2.329936145927137</v>
      </c>
      <c r="L855" s="90">
        <v>1</v>
      </c>
      <c r="M855" s="80">
        <v>40.997999999999998</v>
      </c>
      <c r="N855" s="41">
        <f t="shared" si="79"/>
        <v>0</v>
      </c>
      <c r="O855" s="65">
        <f t="shared" si="84"/>
        <v>85.568374999999946</v>
      </c>
      <c r="P855" s="72">
        <f t="shared" si="80"/>
        <v>1.575384692315613</v>
      </c>
      <c r="Q855" s="72">
        <f t="shared" si="81"/>
        <v>1.575384692315613</v>
      </c>
      <c r="R855" s="41">
        <f t="shared" si="82"/>
        <v>0.17723077788550645</v>
      </c>
      <c r="S855" s="90"/>
    </row>
    <row r="856" spans="1:19" x14ac:dyDescent="0.25">
      <c r="A856" s="64">
        <v>215.08333333333334</v>
      </c>
      <c r="B856" s="72">
        <v>2.2967141214435012</v>
      </c>
      <c r="C856" s="72">
        <v>0.9</v>
      </c>
      <c r="D856" s="72">
        <v>41</v>
      </c>
      <c r="E856" s="72">
        <v>0.1</v>
      </c>
      <c r="F856" s="72">
        <v>114</v>
      </c>
      <c r="G856" s="72">
        <f t="shared" si="78"/>
        <v>0.85726612716805395</v>
      </c>
      <c r="H856" s="72">
        <f t="shared" si="83"/>
        <v>0.85726612716805395</v>
      </c>
      <c r="J856" s="64">
        <v>215.08333333333334</v>
      </c>
      <c r="K856" s="72">
        <v>2.2967141214435012</v>
      </c>
      <c r="L856" s="90">
        <v>1</v>
      </c>
      <c r="M856" s="80">
        <v>40.991999999999997</v>
      </c>
      <c r="N856" s="41">
        <f t="shared" si="79"/>
        <v>0</v>
      </c>
      <c r="O856" s="65">
        <f t="shared" si="84"/>
        <v>85.641750000000002</v>
      </c>
      <c r="P856" s="72">
        <f t="shared" si="80"/>
        <v>0.95142036910391414</v>
      </c>
      <c r="Q856" s="72">
        <f t="shared" si="81"/>
        <v>0.95142036910391414</v>
      </c>
      <c r="R856" s="41">
        <f t="shared" si="82"/>
        <v>0.10703479152419033</v>
      </c>
      <c r="S856" s="90"/>
    </row>
    <row r="857" spans="1:19" x14ac:dyDescent="0.25">
      <c r="A857" s="64">
        <v>215.125</v>
      </c>
      <c r="B857" s="72">
        <v>2.104494635673309</v>
      </c>
      <c r="C857" s="72">
        <v>0.9</v>
      </c>
      <c r="D857" s="72">
        <v>41</v>
      </c>
      <c r="E857" s="72">
        <v>0.1</v>
      </c>
      <c r="F857" s="72">
        <v>114</v>
      </c>
      <c r="G857" s="72">
        <f t="shared" si="78"/>
        <v>-6.2240150669443066</v>
      </c>
      <c r="H857" s="72">
        <f t="shared" si="83"/>
        <v>0</v>
      </c>
      <c r="J857" s="64">
        <v>215.125</v>
      </c>
      <c r="K857" s="72">
        <v>2.104494635673309</v>
      </c>
      <c r="L857" s="41">
        <v>1</v>
      </c>
      <c r="M857" s="78">
        <v>40.984999999999999</v>
      </c>
      <c r="N857" s="41">
        <f t="shared" si="79"/>
        <v>0</v>
      </c>
      <c r="O857" s="65">
        <f t="shared" si="84"/>
        <v>85.715125</v>
      </c>
      <c r="P857" s="72">
        <f t="shared" si="80"/>
        <v>-5.6779020748545328</v>
      </c>
      <c r="Q857" s="72">
        <f t="shared" si="81"/>
        <v>0</v>
      </c>
      <c r="R857" s="41">
        <f t="shared" si="82"/>
        <v>0</v>
      </c>
      <c r="S857" s="41"/>
    </row>
    <row r="858" spans="1:19" x14ac:dyDescent="0.25">
      <c r="A858" s="64">
        <v>215.16666666666666</v>
      </c>
      <c r="B858" s="72">
        <v>2.2728244793794641</v>
      </c>
      <c r="C858" s="72">
        <v>0.9</v>
      </c>
      <c r="D858" s="72">
        <v>41</v>
      </c>
      <c r="E858" s="72">
        <v>0.1</v>
      </c>
      <c r="F858" s="72">
        <v>114</v>
      </c>
      <c r="G858" s="72">
        <f t="shared" si="78"/>
        <v>9.5662408098284111</v>
      </c>
      <c r="H858" s="72">
        <f t="shared" si="83"/>
        <v>9.5662408098284111</v>
      </c>
      <c r="J858" s="64">
        <v>215.16666666666666</v>
      </c>
      <c r="K858" s="72">
        <v>2.2728244793794641</v>
      </c>
      <c r="L858" s="41">
        <v>1</v>
      </c>
      <c r="M858" s="78">
        <v>40.978999999999999</v>
      </c>
      <c r="N858" s="41">
        <f t="shared" si="79"/>
        <v>0</v>
      </c>
      <c r="O858" s="65">
        <f t="shared" si="84"/>
        <v>85.788499999999942</v>
      </c>
      <c r="P858" s="72">
        <f t="shared" si="80"/>
        <v>9.0869905285213388</v>
      </c>
      <c r="Q858" s="72">
        <f t="shared" si="81"/>
        <v>9.0869905285213388</v>
      </c>
      <c r="R858" s="41">
        <f t="shared" si="82"/>
        <v>1.0222864344586509</v>
      </c>
      <c r="S858" s="41"/>
    </row>
    <row r="859" spans="1:19" x14ac:dyDescent="0.25">
      <c r="A859" s="64">
        <v>215.20833333333334</v>
      </c>
      <c r="B859" s="72">
        <v>2.2062395527273022</v>
      </c>
      <c r="C859" s="72">
        <v>0.9</v>
      </c>
      <c r="D859" s="72">
        <v>41</v>
      </c>
      <c r="E859" s="72">
        <v>0.1</v>
      </c>
      <c r="F859" s="72">
        <v>114</v>
      </c>
      <c r="G859" s="72">
        <f t="shared" si="78"/>
        <v>-0.67876040161451534</v>
      </c>
      <c r="H859" s="72">
        <f t="shared" si="83"/>
        <v>0</v>
      </c>
      <c r="J859" s="64">
        <v>215.20833333333334</v>
      </c>
      <c r="K859" s="72">
        <v>2.2062395527273022</v>
      </c>
      <c r="L859" s="41">
        <v>1</v>
      </c>
      <c r="M859" s="78">
        <v>40.957000000000001</v>
      </c>
      <c r="N859" s="41">
        <f t="shared" si="79"/>
        <v>0</v>
      </c>
      <c r="O859" s="65">
        <f t="shared" si="84"/>
        <v>85.861874999999998</v>
      </c>
      <c r="P859" s="72">
        <f t="shared" si="80"/>
        <v>-0.48772230079591189</v>
      </c>
      <c r="Q859" s="72">
        <f t="shared" si="81"/>
        <v>0</v>
      </c>
      <c r="R859" s="41">
        <f t="shared" si="82"/>
        <v>0</v>
      </c>
      <c r="S859" s="41"/>
    </row>
    <row r="860" spans="1:19" x14ac:dyDescent="0.25">
      <c r="A860" s="64">
        <v>215.25</v>
      </c>
      <c r="B860" s="72">
        <v>2.1334577045713292</v>
      </c>
      <c r="C860" s="72">
        <v>0.9</v>
      </c>
      <c r="D860" s="72">
        <v>41</v>
      </c>
      <c r="E860" s="72">
        <v>0.1</v>
      </c>
      <c r="F860" s="72">
        <v>114</v>
      </c>
      <c r="G860" s="72">
        <f t="shared" si="78"/>
        <v>-1.020043232717422</v>
      </c>
      <c r="H860" s="72">
        <f t="shared" si="83"/>
        <v>0</v>
      </c>
      <c r="J860" s="64">
        <v>215.25</v>
      </c>
      <c r="K860" s="72">
        <v>2.1334577045713292</v>
      </c>
      <c r="L860" s="41">
        <v>1</v>
      </c>
      <c r="M860" s="78">
        <v>40.926000000000002</v>
      </c>
      <c r="N860" s="41">
        <f t="shared" si="79"/>
        <v>0</v>
      </c>
      <c r="O860" s="65">
        <f t="shared" si="84"/>
        <v>85.935249999999996</v>
      </c>
      <c r="P860" s="72">
        <f t="shared" si="80"/>
        <v>-0.80896948557251935</v>
      </c>
      <c r="Q860" s="72">
        <f t="shared" si="81"/>
        <v>0</v>
      </c>
      <c r="R860" s="41">
        <f t="shared" si="82"/>
        <v>0</v>
      </c>
      <c r="S860" s="41"/>
    </row>
    <row r="861" spans="1:19" x14ac:dyDescent="0.25">
      <c r="A861" s="64">
        <v>215.29166666666666</v>
      </c>
      <c r="B861" s="72">
        <v>2.142485785442668</v>
      </c>
      <c r="C861" s="72">
        <v>0.9</v>
      </c>
      <c r="D861" s="72">
        <v>41</v>
      </c>
      <c r="E861" s="72">
        <v>0.1</v>
      </c>
      <c r="F861" s="72">
        <v>114</v>
      </c>
      <c r="G861" s="72">
        <f t="shared" si="78"/>
        <v>2.5336555923521278</v>
      </c>
      <c r="H861" s="72">
        <f t="shared" si="83"/>
        <v>2.5336555923521278</v>
      </c>
      <c r="J861" s="64">
        <v>215.29166666666666</v>
      </c>
      <c r="K861" s="72">
        <v>2.142485785442668</v>
      </c>
      <c r="L861" s="41">
        <v>1</v>
      </c>
      <c r="M861" s="78">
        <v>40.895000000000003</v>
      </c>
      <c r="N861" s="41">
        <f t="shared" si="79"/>
        <v>0</v>
      </c>
      <c r="O861" s="65">
        <f t="shared" si="84"/>
        <v>86.008624999999938</v>
      </c>
      <c r="P861" s="72">
        <f t="shared" si="80"/>
        <v>2.507193508928875</v>
      </c>
      <c r="Q861" s="72">
        <f t="shared" si="81"/>
        <v>2.507193508928875</v>
      </c>
      <c r="R861" s="41">
        <f t="shared" si="82"/>
        <v>0.28205926975449847</v>
      </c>
      <c r="S861" s="41"/>
    </row>
    <row r="862" spans="1:19" x14ac:dyDescent="0.25">
      <c r="A862" s="64">
        <v>215.33333333333334</v>
      </c>
      <c r="B862" s="72">
        <v>2.1836546249013584</v>
      </c>
      <c r="C862" s="72">
        <v>0.9</v>
      </c>
      <c r="D862" s="72">
        <v>41</v>
      </c>
      <c r="E862" s="72">
        <v>0.1</v>
      </c>
      <c r="F862" s="72">
        <v>114</v>
      </c>
      <c r="G862" s="72">
        <f t="shared" si="78"/>
        <v>3.9674232033228654</v>
      </c>
      <c r="H862" s="72">
        <f t="shared" si="83"/>
        <v>3.9674232033228654</v>
      </c>
      <c r="J862" s="64">
        <v>215.33333333333334</v>
      </c>
      <c r="K862" s="72">
        <v>2.1836546249013584</v>
      </c>
      <c r="L862" s="41">
        <v>1</v>
      </c>
      <c r="M862" s="78">
        <v>40.863999999999997</v>
      </c>
      <c r="N862" s="41">
        <f t="shared" si="79"/>
        <v>0</v>
      </c>
      <c r="O862" s="65">
        <f t="shared" si="84"/>
        <v>86.081999999999994</v>
      </c>
      <c r="P862" s="72">
        <f t="shared" si="80"/>
        <v>3.8454776149618137</v>
      </c>
      <c r="Q862" s="72">
        <f t="shared" si="81"/>
        <v>3.8454776149618137</v>
      </c>
      <c r="R862" s="41">
        <f t="shared" si="82"/>
        <v>0.43261623168320407</v>
      </c>
      <c r="S862" s="41"/>
    </row>
    <row r="863" spans="1:19" x14ac:dyDescent="0.25">
      <c r="A863" s="64">
        <v>215.375</v>
      </c>
      <c r="B863" s="72">
        <v>2.228524590583413</v>
      </c>
      <c r="C863" s="72">
        <v>0.9</v>
      </c>
      <c r="D863" s="72">
        <v>41</v>
      </c>
      <c r="E863" s="72">
        <v>0.1</v>
      </c>
      <c r="F863" s="72">
        <v>114</v>
      </c>
      <c r="G863" s="72">
        <f t="shared" si="78"/>
        <v>4.1726560247184965</v>
      </c>
      <c r="H863" s="72">
        <f t="shared" si="83"/>
        <v>4.1726560247184965</v>
      </c>
      <c r="J863" s="64">
        <v>215.375</v>
      </c>
      <c r="K863" s="72">
        <v>2.228524590583413</v>
      </c>
      <c r="L863" s="41">
        <v>1</v>
      </c>
      <c r="M863" s="78">
        <v>40.813000000000002</v>
      </c>
      <c r="N863" s="41">
        <f t="shared" si="79"/>
        <v>0</v>
      </c>
      <c r="O863" s="65">
        <f t="shared" si="84"/>
        <v>86.155374999999992</v>
      </c>
      <c r="P863" s="72">
        <f t="shared" si="80"/>
        <v>4.0374591331874417</v>
      </c>
      <c r="Q863" s="72">
        <f t="shared" si="81"/>
        <v>4.0374591331874417</v>
      </c>
      <c r="R863" s="41">
        <f t="shared" si="82"/>
        <v>0.45421415248358715</v>
      </c>
      <c r="S863" s="41"/>
    </row>
    <row r="864" spans="1:19" x14ac:dyDescent="0.25">
      <c r="A864" s="64">
        <v>215.41666666666666</v>
      </c>
      <c r="B864" s="72">
        <v>2.2833393257173125</v>
      </c>
      <c r="C864" s="72">
        <v>0.9</v>
      </c>
      <c r="D864" s="72">
        <v>41</v>
      </c>
      <c r="E864" s="72">
        <v>0.1</v>
      </c>
      <c r="F864" s="72">
        <v>114</v>
      </c>
      <c r="G864" s="72">
        <f t="shared" si="78"/>
        <v>4.6583589631899347</v>
      </c>
      <c r="H864" s="72">
        <f t="shared" si="83"/>
        <v>4.6583589631899347</v>
      </c>
      <c r="J864" s="64">
        <v>215.41666666666666</v>
      </c>
      <c r="K864" s="72">
        <v>2.2833393257173125</v>
      </c>
      <c r="L864" s="41">
        <v>1</v>
      </c>
      <c r="M864" s="78">
        <v>40.761000000000003</v>
      </c>
      <c r="N864" s="41">
        <f t="shared" si="79"/>
        <v>0</v>
      </c>
      <c r="O864" s="65">
        <f t="shared" si="84"/>
        <v>86.228749999999934</v>
      </c>
      <c r="P864" s="72">
        <f t="shared" si="80"/>
        <v>4.4903474411411999</v>
      </c>
      <c r="Q864" s="72">
        <f t="shared" si="81"/>
        <v>4.4903474411411999</v>
      </c>
      <c r="R864" s="41">
        <f t="shared" si="82"/>
        <v>0.50516408712838501</v>
      </c>
      <c r="S864" s="41"/>
    </row>
    <row r="865" spans="1:19" x14ac:dyDescent="0.25">
      <c r="A865" s="64">
        <v>215.45833333333334</v>
      </c>
      <c r="B865" s="72">
        <v>2.3638414737069677</v>
      </c>
      <c r="C865" s="72">
        <v>0.9</v>
      </c>
      <c r="D865" s="72">
        <v>41</v>
      </c>
      <c r="E865" s="72">
        <v>0.1</v>
      </c>
      <c r="F865" s="72">
        <v>114</v>
      </c>
      <c r="G865" s="72">
        <f t="shared" si="78"/>
        <v>5.8518485190227105</v>
      </c>
      <c r="H865" s="72">
        <f t="shared" si="83"/>
        <v>5.8518485190227105</v>
      </c>
      <c r="J865" s="64">
        <v>215.45833333333334</v>
      </c>
      <c r="K865" s="72">
        <v>2.3638414737069677</v>
      </c>
      <c r="L865" s="41">
        <v>1</v>
      </c>
      <c r="M865" s="78">
        <v>40.71</v>
      </c>
      <c r="N865" s="41">
        <f t="shared" si="79"/>
        <v>0</v>
      </c>
      <c r="O865" s="65">
        <f t="shared" si="84"/>
        <v>86.30212499999999</v>
      </c>
      <c r="P865" s="72">
        <f t="shared" si="80"/>
        <v>5.6009976305382638</v>
      </c>
      <c r="Q865" s="72">
        <f t="shared" si="81"/>
        <v>5.6009976305382638</v>
      </c>
      <c r="R865" s="41">
        <f t="shared" si="82"/>
        <v>0.63011223343555467</v>
      </c>
      <c r="S865" s="41"/>
    </row>
    <row r="866" spans="1:19" x14ac:dyDescent="0.25">
      <c r="A866" s="64">
        <v>215.5</v>
      </c>
      <c r="B866" s="72">
        <v>2.4477269818480751</v>
      </c>
      <c r="C866" s="72">
        <v>0.9</v>
      </c>
      <c r="D866" s="72">
        <v>41</v>
      </c>
      <c r="E866" s="72">
        <v>0.1</v>
      </c>
      <c r="F866" s="72">
        <v>114</v>
      </c>
      <c r="G866" s="72">
        <f t="shared" si="78"/>
        <v>6.0823286751305154</v>
      </c>
      <c r="H866" s="72">
        <f t="shared" si="83"/>
        <v>6.0823286751305154</v>
      </c>
      <c r="J866" s="64">
        <v>215.5</v>
      </c>
      <c r="K866" s="72">
        <v>2.4477269818480751</v>
      </c>
      <c r="L866" s="41">
        <v>1</v>
      </c>
      <c r="M866" s="78">
        <v>40.654000000000003</v>
      </c>
      <c r="N866" s="41">
        <f t="shared" si="79"/>
        <v>0</v>
      </c>
      <c r="O866" s="65">
        <f t="shared" si="84"/>
        <v>86.375499999999988</v>
      </c>
      <c r="P866" s="72">
        <f t="shared" si="80"/>
        <v>5.8162376241034357</v>
      </c>
      <c r="Q866" s="72">
        <f t="shared" si="81"/>
        <v>5.8162376241034357</v>
      </c>
      <c r="R866" s="41">
        <f t="shared" si="82"/>
        <v>0.65432673271163655</v>
      </c>
      <c r="S866" s="41"/>
    </row>
    <row r="867" spans="1:19" x14ac:dyDescent="0.25">
      <c r="A867" s="64">
        <v>215.54166666666666</v>
      </c>
      <c r="B867" s="72">
        <v>2.5406149522908312</v>
      </c>
      <c r="C867" s="72">
        <v>0.9</v>
      </c>
      <c r="D867" s="72">
        <v>41</v>
      </c>
      <c r="E867" s="72">
        <v>0.1</v>
      </c>
      <c r="F867" s="72">
        <v>114</v>
      </c>
      <c r="G867" s="72">
        <f t="shared" si="78"/>
        <v>6.565276447920108</v>
      </c>
      <c r="H867" s="72">
        <f t="shared" si="83"/>
        <v>6.565276447920108</v>
      </c>
      <c r="J867" s="64">
        <v>215.54166666666666</v>
      </c>
      <c r="K867" s="72">
        <v>2.5406149522908312</v>
      </c>
      <c r="L867" s="41">
        <v>1</v>
      </c>
      <c r="M867" s="78">
        <v>40.587000000000003</v>
      </c>
      <c r="N867" s="41">
        <f t="shared" si="79"/>
        <v>0</v>
      </c>
      <c r="O867" s="65">
        <f t="shared" si="84"/>
        <v>86.44887499999993</v>
      </c>
      <c r="P867" s="72">
        <f t="shared" si="80"/>
        <v>6.2644057393210817</v>
      </c>
      <c r="Q867" s="72">
        <f t="shared" si="81"/>
        <v>6.2644057393210817</v>
      </c>
      <c r="R867" s="41">
        <f t="shared" si="82"/>
        <v>0.70474564567362163</v>
      </c>
      <c r="S867" s="41"/>
    </row>
    <row r="868" spans="1:19" x14ac:dyDescent="0.25">
      <c r="A868" s="64">
        <v>215.58333333333334</v>
      </c>
      <c r="B868" s="72">
        <v>2.6478080963962185</v>
      </c>
      <c r="C868" s="72">
        <v>0.9</v>
      </c>
      <c r="D868" s="72">
        <v>41</v>
      </c>
      <c r="E868" s="72">
        <v>0.1</v>
      </c>
      <c r="F868" s="72">
        <v>114</v>
      </c>
      <c r="G868" s="72">
        <f t="shared" si="78"/>
        <v>7.2922859294247768</v>
      </c>
      <c r="H868" s="72">
        <f t="shared" si="83"/>
        <v>7.2922859294247768</v>
      </c>
      <c r="J868" s="64">
        <v>215.58333333333334</v>
      </c>
      <c r="K868" s="72">
        <v>2.6478080963962185</v>
      </c>
      <c r="L868" s="41">
        <v>1</v>
      </c>
      <c r="M868" s="78">
        <v>40.521000000000001</v>
      </c>
      <c r="N868" s="41">
        <f t="shared" si="79"/>
        <v>0</v>
      </c>
      <c r="O868" s="65">
        <f t="shared" si="84"/>
        <v>86.522249999999985</v>
      </c>
      <c r="P868" s="72">
        <f t="shared" si="80"/>
        <v>6.9380053621189628</v>
      </c>
      <c r="Q868" s="72">
        <f t="shared" si="81"/>
        <v>6.9380053621189628</v>
      </c>
      <c r="R868" s="41">
        <f t="shared" si="82"/>
        <v>0.78052560323838327</v>
      </c>
      <c r="S868" s="41"/>
    </row>
    <row r="869" spans="1:19" x14ac:dyDescent="0.25">
      <c r="A869" s="64">
        <v>215.625</v>
      </c>
      <c r="B869" s="72">
        <v>2.8279560716836492</v>
      </c>
      <c r="C869" s="72">
        <v>0.9</v>
      </c>
      <c r="D869" s="72">
        <v>41</v>
      </c>
      <c r="E869" s="72">
        <v>0.1</v>
      </c>
      <c r="F869" s="72">
        <v>114</v>
      </c>
      <c r="G869" s="72">
        <f t="shared" si="78"/>
        <v>10.633429871993574</v>
      </c>
      <c r="H869" s="72">
        <f t="shared" si="83"/>
        <v>10.633429871993574</v>
      </c>
      <c r="J869" s="64">
        <v>215.625</v>
      </c>
      <c r="K869" s="72">
        <v>2.8279560716836492</v>
      </c>
      <c r="L869" s="41">
        <v>1</v>
      </c>
      <c r="M869" s="78">
        <v>40.454999999999998</v>
      </c>
      <c r="N869" s="41">
        <f t="shared" si="79"/>
        <v>0</v>
      </c>
      <c r="O869" s="65">
        <f t="shared" si="84"/>
        <v>86.595624999999984</v>
      </c>
      <c r="P869" s="72">
        <f t="shared" si="80"/>
        <v>10.026139507679291</v>
      </c>
      <c r="Q869" s="72">
        <f t="shared" si="81"/>
        <v>10.026139507679291</v>
      </c>
      <c r="R869" s="41">
        <f t="shared" si="82"/>
        <v>1.1279406946139203</v>
      </c>
      <c r="S869" s="41"/>
    </row>
    <row r="870" spans="1:19" x14ac:dyDescent="0.25">
      <c r="A870" s="64">
        <v>215.66666666666666</v>
      </c>
      <c r="B870" s="72">
        <v>2.9781422369990258</v>
      </c>
      <c r="C870" s="72">
        <v>0.9</v>
      </c>
      <c r="D870" s="72">
        <v>41</v>
      </c>
      <c r="E870" s="72">
        <v>0.1</v>
      </c>
      <c r="F870" s="72">
        <v>114</v>
      </c>
      <c r="G870" s="72">
        <f t="shared" si="78"/>
        <v>9.4854270214535781</v>
      </c>
      <c r="H870" s="72">
        <f t="shared" si="83"/>
        <v>9.4854270214535781</v>
      </c>
      <c r="J870" s="64">
        <v>215.66666666666666</v>
      </c>
      <c r="K870" s="72">
        <v>2.9781422369990258</v>
      </c>
      <c r="L870" s="41">
        <v>1</v>
      </c>
      <c r="M870" s="78">
        <v>40.381999999999998</v>
      </c>
      <c r="N870" s="41">
        <f t="shared" si="79"/>
        <v>0</v>
      </c>
      <c r="O870" s="65">
        <f t="shared" si="84"/>
        <v>86.668999999999983</v>
      </c>
      <c r="P870" s="72">
        <f t="shared" si="80"/>
        <v>8.9681768069709857</v>
      </c>
      <c r="Q870" s="72">
        <f t="shared" si="81"/>
        <v>8.9681768069709857</v>
      </c>
      <c r="R870" s="41">
        <f t="shared" si="82"/>
        <v>1.0089198907842358</v>
      </c>
      <c r="S870" s="41"/>
    </row>
    <row r="871" spans="1:19" x14ac:dyDescent="0.25">
      <c r="A871" s="64">
        <v>215.70833333333334</v>
      </c>
      <c r="B871" s="72">
        <v>2.9593939065852859</v>
      </c>
      <c r="C871" s="72">
        <v>0.9</v>
      </c>
      <c r="D871" s="72">
        <v>41</v>
      </c>
      <c r="E871" s="72">
        <v>0.1</v>
      </c>
      <c r="F871" s="72">
        <v>114</v>
      </c>
      <c r="G871" s="72">
        <f t="shared" si="78"/>
        <v>2.1470639228010442</v>
      </c>
      <c r="H871" s="72">
        <f t="shared" si="83"/>
        <v>2.1470639228010442</v>
      </c>
      <c r="J871" s="64">
        <v>215.70833333333334</v>
      </c>
      <c r="K871" s="72">
        <v>2.9593939065852859</v>
      </c>
      <c r="L871" s="41">
        <v>1</v>
      </c>
      <c r="M871" s="78">
        <v>40.307000000000002</v>
      </c>
      <c r="N871" s="41">
        <f t="shared" si="79"/>
        <v>0</v>
      </c>
      <c r="O871" s="65">
        <f t="shared" si="84"/>
        <v>86.742374999999981</v>
      </c>
      <c r="P871" s="72">
        <f t="shared" si="80"/>
        <v>2.2130403566762014</v>
      </c>
      <c r="Q871" s="72">
        <f t="shared" si="81"/>
        <v>2.2130403566762014</v>
      </c>
      <c r="R871" s="41">
        <f t="shared" si="82"/>
        <v>0.24896704012607265</v>
      </c>
      <c r="S871" s="41"/>
    </row>
    <row r="872" spans="1:19" x14ac:dyDescent="0.25">
      <c r="A872" s="64">
        <v>215.75</v>
      </c>
      <c r="B872" s="72">
        <v>2.9554616199500341</v>
      </c>
      <c r="C872" s="72">
        <v>0.9</v>
      </c>
      <c r="D872" s="72">
        <v>41</v>
      </c>
      <c r="E872" s="72">
        <v>0.1</v>
      </c>
      <c r="F872" s="72">
        <v>114</v>
      </c>
      <c r="G872" s="72">
        <f t="shared" si="78"/>
        <v>2.785083017260785</v>
      </c>
      <c r="H872" s="72">
        <f t="shared" si="83"/>
        <v>2.785083017260785</v>
      </c>
      <c r="J872" s="64">
        <v>215.75</v>
      </c>
      <c r="K872" s="72">
        <v>2.9554616199500341</v>
      </c>
      <c r="L872" s="41">
        <v>1</v>
      </c>
      <c r="M872" s="78">
        <v>40.231999999999999</v>
      </c>
      <c r="N872" s="41">
        <f t="shared" si="79"/>
        <v>0</v>
      </c>
      <c r="O872" s="65">
        <f t="shared" si="84"/>
        <v>86.81574999999998</v>
      </c>
      <c r="P872" s="72">
        <f t="shared" si="80"/>
        <v>2.799215862419377</v>
      </c>
      <c r="Q872" s="72">
        <f t="shared" si="81"/>
        <v>2.799215862419377</v>
      </c>
      <c r="R872" s="41">
        <f t="shared" si="82"/>
        <v>0.31491178452217994</v>
      </c>
      <c r="S872" s="41"/>
    </row>
    <row r="873" spans="1:19" x14ac:dyDescent="0.25">
      <c r="A873" s="64">
        <v>215.79166666666666</v>
      </c>
      <c r="B873" s="72">
        <v>2.9094676495857321</v>
      </c>
      <c r="C873" s="72">
        <v>0.9</v>
      </c>
      <c r="D873" s="72">
        <v>41</v>
      </c>
      <c r="E873" s="72">
        <v>0.1</v>
      </c>
      <c r="F873" s="72">
        <v>114</v>
      </c>
      <c r="G873" s="72">
        <f t="shared" si="78"/>
        <v>0.91663520127212006</v>
      </c>
      <c r="H873" s="72">
        <f t="shared" si="83"/>
        <v>0.91663520127212006</v>
      </c>
      <c r="J873" s="64">
        <v>215.79166666666666</v>
      </c>
      <c r="K873" s="72">
        <v>2.9094676495857321</v>
      </c>
      <c r="L873" s="41">
        <v>1</v>
      </c>
      <c r="M873" s="78">
        <v>40.156999999999996</v>
      </c>
      <c r="N873" s="41">
        <f t="shared" si="79"/>
        <v>0</v>
      </c>
      <c r="O873" s="65">
        <f t="shared" si="84"/>
        <v>86.889124999999979</v>
      </c>
      <c r="P873" s="72">
        <f t="shared" si="80"/>
        <v>1.0853893216895956</v>
      </c>
      <c r="Q873" s="72">
        <f t="shared" si="81"/>
        <v>1.0853893216895956</v>
      </c>
      <c r="R873" s="41">
        <f t="shared" si="82"/>
        <v>0.12210629869007951</v>
      </c>
      <c r="S873" s="41"/>
    </row>
    <row r="874" spans="1:19" x14ac:dyDescent="0.25">
      <c r="A874" s="64">
        <v>215.83333333333334</v>
      </c>
      <c r="B874" s="72">
        <v>2.9636991163415418</v>
      </c>
      <c r="C874" s="72">
        <v>0.9</v>
      </c>
      <c r="D874" s="72">
        <v>41</v>
      </c>
      <c r="E874" s="72">
        <v>0.1</v>
      </c>
      <c r="F874" s="72">
        <v>114</v>
      </c>
      <c r="G874" s="72">
        <f t="shared" si="78"/>
        <v>5.313446829239572</v>
      </c>
      <c r="H874" s="72">
        <f t="shared" si="83"/>
        <v>5.313446829239572</v>
      </c>
      <c r="J874" s="64">
        <v>215.83333333333334</v>
      </c>
      <c r="K874" s="72">
        <v>2.9636991163415418</v>
      </c>
      <c r="L874" s="41">
        <v>1</v>
      </c>
      <c r="M874" s="78">
        <v>40.078000000000003</v>
      </c>
      <c r="N874" s="41">
        <f t="shared" si="79"/>
        <v>0</v>
      </c>
      <c r="O874" s="65">
        <f t="shared" si="84"/>
        <v>86.962499999999977</v>
      </c>
      <c r="P874" s="72">
        <f t="shared" si="80"/>
        <v>5.1101848687688189</v>
      </c>
      <c r="Q874" s="72">
        <f t="shared" si="81"/>
        <v>5.1101848687688189</v>
      </c>
      <c r="R874" s="41">
        <f t="shared" si="82"/>
        <v>0.57489579773649213</v>
      </c>
      <c r="S874" s="41"/>
    </row>
    <row r="875" spans="1:19" x14ac:dyDescent="0.25">
      <c r="A875" s="64">
        <v>215.875</v>
      </c>
      <c r="B875" s="72">
        <v>2.9677425133006743</v>
      </c>
      <c r="C875" s="72">
        <v>0.9</v>
      </c>
      <c r="D875" s="72">
        <v>41</v>
      </c>
      <c r="E875" s="72">
        <v>0.1</v>
      </c>
      <c r="F875" s="72">
        <v>114</v>
      </c>
      <c r="G875" s="72">
        <f t="shared" si="78"/>
        <v>3.1429353178737203</v>
      </c>
      <c r="H875" s="72">
        <f t="shared" si="83"/>
        <v>3.1429353178737203</v>
      </c>
      <c r="J875" s="64">
        <v>215.875</v>
      </c>
      <c r="K875" s="72">
        <v>2.9677425133006743</v>
      </c>
      <c r="L875" s="41">
        <v>1</v>
      </c>
      <c r="M875" s="78">
        <v>40</v>
      </c>
      <c r="N875" s="41">
        <f t="shared" si="79"/>
        <v>0</v>
      </c>
      <c r="O875" s="65">
        <f t="shared" si="84"/>
        <v>87.035874999999976</v>
      </c>
      <c r="P875" s="72">
        <f t="shared" si="80"/>
        <v>3.1274651168423326</v>
      </c>
      <c r="Q875" s="72">
        <f t="shared" si="81"/>
        <v>3.1274651168423326</v>
      </c>
      <c r="R875" s="41">
        <f t="shared" si="82"/>
        <v>0.35183982564476241</v>
      </c>
      <c r="S875" s="41"/>
    </row>
    <row r="876" spans="1:19" x14ac:dyDescent="0.25">
      <c r="A876" s="64">
        <v>215.91666666666666</v>
      </c>
      <c r="B876" s="72">
        <v>2.9388948741642635</v>
      </c>
      <c r="C876" s="72">
        <v>0.9</v>
      </c>
      <c r="D876" s="72">
        <v>41</v>
      </c>
      <c r="E876" s="72">
        <v>0.1</v>
      </c>
      <c r="F876" s="72">
        <v>114</v>
      </c>
      <c r="G876" s="72">
        <f t="shared" si="78"/>
        <v>1.6889807903629612</v>
      </c>
      <c r="H876" s="72">
        <f t="shared" si="83"/>
        <v>1.6889807903629612</v>
      </c>
      <c r="J876" s="64">
        <v>215.91666666666666</v>
      </c>
      <c r="K876" s="72">
        <v>2.9388948741642635</v>
      </c>
      <c r="L876" s="41">
        <v>1</v>
      </c>
      <c r="M876" s="78">
        <v>39.920999999999999</v>
      </c>
      <c r="N876" s="41">
        <f t="shared" si="79"/>
        <v>0</v>
      </c>
      <c r="O876" s="65">
        <f t="shared" si="84"/>
        <v>87.109249999999975</v>
      </c>
      <c r="P876" s="72">
        <f t="shared" si="80"/>
        <v>1.8016318742184632</v>
      </c>
      <c r="Q876" s="72">
        <f t="shared" si="81"/>
        <v>1.8016318742184632</v>
      </c>
      <c r="R876" s="41">
        <f t="shared" si="82"/>
        <v>0.2026835858495771</v>
      </c>
      <c r="S876" s="41"/>
    </row>
    <row r="877" spans="1:19" x14ac:dyDescent="0.25">
      <c r="A877" s="64">
        <v>215.95833333333334</v>
      </c>
      <c r="B877" s="72">
        <v>2.9023154966741416</v>
      </c>
      <c r="C877" s="72">
        <v>0.9</v>
      </c>
      <c r="D877" s="72">
        <v>41</v>
      </c>
      <c r="E877" s="72">
        <v>0.1</v>
      </c>
      <c r="F877" s="72">
        <v>114</v>
      </c>
      <c r="G877" s="72">
        <f t="shared" si="78"/>
        <v>1.3173996952323477</v>
      </c>
      <c r="H877" s="72">
        <f t="shared" si="83"/>
        <v>1.3173996952323477</v>
      </c>
      <c r="J877" s="64">
        <v>215.95833333333334</v>
      </c>
      <c r="K877" s="72">
        <v>2.9023154966741416</v>
      </c>
      <c r="L877" s="41">
        <v>1</v>
      </c>
      <c r="M877" s="78">
        <v>39.844000000000001</v>
      </c>
      <c r="N877" s="41">
        <f t="shared" si="79"/>
        <v>0</v>
      </c>
      <c r="O877" s="65">
        <f t="shared" si="84"/>
        <v>87.182624999999973</v>
      </c>
      <c r="P877" s="72">
        <f t="shared" si="80"/>
        <v>1.4630599640984321</v>
      </c>
      <c r="Q877" s="72">
        <f t="shared" si="81"/>
        <v>1.4630599640984321</v>
      </c>
      <c r="R877" s="41">
        <f t="shared" si="82"/>
        <v>0.16459424596107361</v>
      </c>
      <c r="S877" s="41"/>
    </row>
    <row r="878" spans="1:19" x14ac:dyDescent="0.25">
      <c r="A878" s="64">
        <v>216</v>
      </c>
      <c r="B878" s="72">
        <v>2.8862799562700996</v>
      </c>
      <c r="C878" s="72">
        <v>0.9</v>
      </c>
      <c r="D878" s="72">
        <v>41</v>
      </c>
      <c r="E878" s="72">
        <v>0.1</v>
      </c>
      <c r="F878" s="72">
        <v>114</v>
      </c>
      <c r="G878" s="72">
        <f t="shared" si="78"/>
        <v>2.1914900742419672</v>
      </c>
      <c r="H878" s="72">
        <f t="shared" si="83"/>
        <v>2.1914900742419672</v>
      </c>
      <c r="J878" s="64">
        <v>216</v>
      </c>
      <c r="K878" s="72">
        <v>2.8862799562700996</v>
      </c>
      <c r="L878" s="41">
        <v>1</v>
      </c>
      <c r="M878" s="78">
        <v>39.768000000000001</v>
      </c>
      <c r="N878" s="41">
        <f t="shared" si="79"/>
        <v>0</v>
      </c>
      <c r="O878" s="65">
        <f t="shared" si="84"/>
        <v>87.255999999999972</v>
      </c>
      <c r="P878" s="72">
        <f t="shared" si="80"/>
        <v>2.2565627537692841</v>
      </c>
      <c r="Q878" s="72">
        <f t="shared" si="81"/>
        <v>2.2565627537692841</v>
      </c>
      <c r="R878" s="41">
        <f t="shared" si="82"/>
        <v>0.25386330979904448</v>
      </c>
      <c r="S878" s="41"/>
    </row>
    <row r="879" spans="1:19" x14ac:dyDescent="0.25">
      <c r="A879" s="64">
        <v>216.04166666666666</v>
      </c>
      <c r="B879" s="72">
        <v>2.8979924509488617</v>
      </c>
      <c r="C879" s="72">
        <v>0.9</v>
      </c>
      <c r="D879" s="72">
        <v>41</v>
      </c>
      <c r="E879" s="72">
        <v>0.1</v>
      </c>
      <c r="F879" s="72">
        <v>114</v>
      </c>
      <c r="G879" s="72">
        <f t="shared" si="78"/>
        <v>3.4054728720053902</v>
      </c>
      <c r="H879" s="72">
        <f t="shared" si="83"/>
        <v>3.4054728720053902</v>
      </c>
      <c r="J879" s="64">
        <v>216.04166666666666</v>
      </c>
      <c r="K879" s="72">
        <v>2.8979924509488617</v>
      </c>
      <c r="L879" s="41">
        <v>1</v>
      </c>
      <c r="M879" s="78">
        <v>39.692</v>
      </c>
      <c r="N879" s="41">
        <f t="shared" si="79"/>
        <v>0</v>
      </c>
      <c r="O879" s="65">
        <f t="shared" si="84"/>
        <v>87.32937499999997</v>
      </c>
      <c r="P879" s="72">
        <f t="shared" si="80"/>
        <v>3.3570531325152451</v>
      </c>
      <c r="Q879" s="72">
        <f t="shared" si="81"/>
        <v>3.3570531325152451</v>
      </c>
      <c r="R879" s="41">
        <f t="shared" si="82"/>
        <v>0.37766847740796505</v>
      </c>
      <c r="S879" s="41"/>
    </row>
    <row r="880" spans="1:19" x14ac:dyDescent="0.25">
      <c r="A880" s="64">
        <v>216.08333333333334</v>
      </c>
      <c r="B880" s="72">
        <v>2.9141043233763262</v>
      </c>
      <c r="C880" s="72">
        <v>0.9</v>
      </c>
      <c r="D880" s="72">
        <v>41</v>
      </c>
      <c r="E880" s="72">
        <v>0.1</v>
      </c>
      <c r="F880" s="72">
        <v>114</v>
      </c>
      <c r="G880" s="72">
        <f t="shared" si="78"/>
        <v>3.6122015287756928</v>
      </c>
      <c r="H880" s="72">
        <f t="shared" si="83"/>
        <v>3.6122015287756928</v>
      </c>
      <c r="J880" s="64">
        <v>216.08333333333334</v>
      </c>
      <c r="K880" s="72">
        <v>2.9141043233763262</v>
      </c>
      <c r="L880" s="41">
        <v>1</v>
      </c>
      <c r="M880" s="78">
        <v>39.616</v>
      </c>
      <c r="N880" s="41">
        <f t="shared" si="79"/>
        <v>0</v>
      </c>
      <c r="O880" s="65">
        <f t="shared" si="84"/>
        <v>87.402749999999969</v>
      </c>
      <c r="P880" s="72">
        <f t="shared" si="80"/>
        <v>3.5443702166509183</v>
      </c>
      <c r="Q880" s="72">
        <f t="shared" si="81"/>
        <v>3.5443702166509183</v>
      </c>
      <c r="R880" s="41">
        <f t="shared" si="82"/>
        <v>0.39874164937322831</v>
      </c>
      <c r="S880" s="41"/>
    </row>
    <row r="881" spans="1:19" x14ac:dyDescent="0.25">
      <c r="A881" s="64">
        <v>216.125</v>
      </c>
      <c r="B881" s="72">
        <v>2.9856470643611419</v>
      </c>
      <c r="C881" s="72">
        <v>0.9</v>
      </c>
      <c r="D881" s="72">
        <v>41</v>
      </c>
      <c r="E881" s="72">
        <v>0.1</v>
      </c>
      <c r="F881" s="72">
        <v>114</v>
      </c>
      <c r="G881" s="72">
        <f t="shared" si="78"/>
        <v>6.0854598125663797</v>
      </c>
      <c r="H881" s="72">
        <f t="shared" si="83"/>
        <v>6.0854598125663797</v>
      </c>
      <c r="J881" s="64">
        <v>216.125</v>
      </c>
      <c r="K881" s="72">
        <v>2.9856470643611419</v>
      </c>
      <c r="L881" s="41">
        <v>1</v>
      </c>
      <c r="M881" s="78">
        <v>39.546999999999997</v>
      </c>
      <c r="N881" s="41">
        <f t="shared" si="79"/>
        <v>0</v>
      </c>
      <c r="O881" s="65">
        <f t="shared" si="84"/>
        <v>87.476124999999968</v>
      </c>
      <c r="P881" s="72">
        <f t="shared" si="80"/>
        <v>5.7793272246624472</v>
      </c>
      <c r="Q881" s="72">
        <f t="shared" si="81"/>
        <v>5.7793272246624472</v>
      </c>
      <c r="R881" s="41">
        <f t="shared" si="82"/>
        <v>0.6501743127745252</v>
      </c>
      <c r="S881" s="41"/>
    </row>
    <row r="882" spans="1:19" x14ac:dyDescent="0.25">
      <c r="A882" s="64">
        <v>216.16666666666666</v>
      </c>
      <c r="B882" s="72">
        <v>3.0463403244308225</v>
      </c>
      <c r="C882" s="72">
        <v>0.9</v>
      </c>
      <c r="D882" s="72">
        <v>41</v>
      </c>
      <c r="E882" s="72">
        <v>0.1</v>
      </c>
      <c r="F882" s="72">
        <v>114</v>
      </c>
      <c r="G882" s="72">
        <f t="shared" si="78"/>
        <v>5.6760654188895661</v>
      </c>
      <c r="H882" s="72">
        <f t="shared" si="83"/>
        <v>5.6760654188895661</v>
      </c>
      <c r="J882" s="64">
        <v>216.16666666666666</v>
      </c>
      <c r="K882" s="72">
        <v>3.0463403244308225</v>
      </c>
      <c r="L882" s="41">
        <v>1</v>
      </c>
      <c r="M882" s="78">
        <v>39.478999999999999</v>
      </c>
      <c r="N882" s="41">
        <f t="shared" si="79"/>
        <v>0</v>
      </c>
      <c r="O882" s="65">
        <f t="shared" si="84"/>
        <v>87.549499999999966</v>
      </c>
      <c r="P882" s="72">
        <f t="shared" si="80"/>
        <v>5.4122310202801271</v>
      </c>
      <c r="Q882" s="72">
        <f t="shared" si="81"/>
        <v>5.4122310202801271</v>
      </c>
      <c r="R882" s="41">
        <f t="shared" si="82"/>
        <v>0.60887598978151425</v>
      </c>
      <c r="S882" s="41"/>
    </row>
    <row r="883" spans="1:19" x14ac:dyDescent="0.25">
      <c r="A883" s="64">
        <v>216.20833333333334</v>
      </c>
      <c r="B883" s="72">
        <v>3.1632194035176635</v>
      </c>
      <c r="C883" s="72">
        <v>0.9</v>
      </c>
      <c r="D883" s="72">
        <v>41</v>
      </c>
      <c r="E883" s="72">
        <v>0.1</v>
      </c>
      <c r="F883" s="72">
        <v>114</v>
      </c>
      <c r="G883" s="72">
        <f t="shared" si="78"/>
        <v>8.2273706278713963</v>
      </c>
      <c r="H883" s="72">
        <f t="shared" si="83"/>
        <v>8.2273706278713963</v>
      </c>
      <c r="J883" s="64">
        <v>216.20833333333334</v>
      </c>
      <c r="K883" s="72">
        <v>3.1632194035176635</v>
      </c>
      <c r="L883" s="41">
        <v>1</v>
      </c>
      <c r="M883" s="78">
        <v>39.411999999999999</v>
      </c>
      <c r="N883" s="41">
        <f t="shared" si="79"/>
        <v>0</v>
      </c>
      <c r="O883" s="65">
        <f t="shared" si="84"/>
        <v>87.622874999999965</v>
      </c>
      <c r="P883" s="72">
        <f t="shared" si="80"/>
        <v>7.7114652571989559</v>
      </c>
      <c r="Q883" s="72">
        <f t="shared" si="81"/>
        <v>7.7114652571989559</v>
      </c>
      <c r="R883" s="41">
        <f t="shared" si="82"/>
        <v>0.8675398414348825</v>
      </c>
      <c r="S883" s="41"/>
    </row>
    <row r="884" spans="1:19" x14ac:dyDescent="0.25">
      <c r="A884" s="64">
        <v>216.25</v>
      </c>
      <c r="B884" s="72">
        <v>3.2634272875775143</v>
      </c>
      <c r="C884" s="72">
        <v>0.9</v>
      </c>
      <c r="D884" s="72">
        <v>41</v>
      </c>
      <c r="E884" s="72">
        <v>0.1</v>
      </c>
      <c r="F884" s="72">
        <v>114</v>
      </c>
      <c r="G884" s="72">
        <f t="shared" si="78"/>
        <v>7.6052469076186906</v>
      </c>
      <c r="H884" s="72">
        <f t="shared" si="83"/>
        <v>7.6052469076186906</v>
      </c>
      <c r="J884" s="64">
        <v>216.25</v>
      </c>
      <c r="K884" s="72">
        <v>3.2634272875775143</v>
      </c>
      <c r="L884" s="41">
        <v>1</v>
      </c>
      <c r="M884" s="78">
        <v>39.344999999999999</v>
      </c>
      <c r="N884" s="41">
        <f t="shared" si="79"/>
        <v>0</v>
      </c>
      <c r="O884" s="65">
        <f t="shared" si="84"/>
        <v>87.696249999999964</v>
      </c>
      <c r="P884" s="72">
        <f t="shared" si="80"/>
        <v>7.1562147834833896</v>
      </c>
      <c r="Q884" s="72">
        <f t="shared" si="81"/>
        <v>7.1562147834833896</v>
      </c>
      <c r="R884" s="41">
        <f t="shared" si="82"/>
        <v>0.80507416314188129</v>
      </c>
      <c r="S884" s="41"/>
    </row>
    <row r="885" spans="1:19" x14ac:dyDescent="0.25">
      <c r="A885" s="64">
        <v>216.29166666666666</v>
      </c>
      <c r="B885" s="72">
        <v>3.3632480926466259</v>
      </c>
      <c r="C885" s="72">
        <v>0.9</v>
      </c>
      <c r="D885" s="72">
        <v>41</v>
      </c>
      <c r="E885" s="72">
        <v>0.1</v>
      </c>
      <c r="F885" s="72">
        <v>114</v>
      </c>
      <c r="G885" s="72">
        <f t="shared" si="78"/>
        <v>7.6882963062035428</v>
      </c>
      <c r="H885" s="72">
        <f t="shared" si="83"/>
        <v>7.6882963062035428</v>
      </c>
      <c r="J885" s="64">
        <v>216.29166666666666</v>
      </c>
      <c r="K885" s="72">
        <v>3.3632480926466259</v>
      </c>
      <c r="L885" s="41">
        <v>1</v>
      </c>
      <c r="M885" s="78">
        <v>39.292000000000002</v>
      </c>
      <c r="N885" s="41">
        <f t="shared" si="79"/>
        <v>0</v>
      </c>
      <c r="O885" s="65">
        <f t="shared" si="84"/>
        <v>87.769624999999962</v>
      </c>
      <c r="P885" s="72">
        <f t="shared" si="80"/>
        <v>7.2357084678306789</v>
      </c>
      <c r="Q885" s="72">
        <f t="shared" si="81"/>
        <v>7.2357084678306789</v>
      </c>
      <c r="R885" s="41">
        <f t="shared" si="82"/>
        <v>0.81401720263095145</v>
      </c>
      <c r="S885" s="41"/>
    </row>
    <row r="886" spans="1:19" x14ac:dyDescent="0.25">
      <c r="A886" s="64">
        <v>216.33333333333334</v>
      </c>
      <c r="B886" s="72">
        <v>3.4928769943667262</v>
      </c>
      <c r="C886" s="72">
        <v>0.9</v>
      </c>
      <c r="D886" s="72">
        <v>41</v>
      </c>
      <c r="E886" s="72">
        <v>0.1</v>
      </c>
      <c r="F886" s="72">
        <v>114</v>
      </c>
      <c r="G886" s="72">
        <f t="shared" si="78"/>
        <v>9.1094541139531024</v>
      </c>
      <c r="H886" s="72">
        <f t="shared" si="83"/>
        <v>9.1094541139531024</v>
      </c>
      <c r="J886" s="64">
        <v>216.33333333333334</v>
      </c>
      <c r="K886" s="72">
        <v>3.4928769943667262</v>
      </c>
      <c r="L886" s="41">
        <v>1</v>
      </c>
      <c r="M886" s="78">
        <v>39.238</v>
      </c>
      <c r="N886" s="41">
        <f t="shared" si="79"/>
        <v>0</v>
      </c>
      <c r="O886" s="65">
        <f t="shared" si="84"/>
        <v>87.843000000000018</v>
      </c>
      <c r="P886" s="72">
        <f t="shared" si="80"/>
        <v>8.5147166909875232</v>
      </c>
      <c r="Q886" s="72">
        <f t="shared" si="81"/>
        <v>8.5147166909875232</v>
      </c>
      <c r="R886" s="41">
        <f t="shared" si="82"/>
        <v>0.95790562773609644</v>
      </c>
      <c r="S886" s="41"/>
    </row>
    <row r="887" spans="1:19" x14ac:dyDescent="0.25">
      <c r="A887" s="64">
        <v>216.375</v>
      </c>
      <c r="B887" s="72">
        <v>3.7340919895017648</v>
      </c>
      <c r="C887" s="72">
        <v>0.9</v>
      </c>
      <c r="D887" s="72">
        <v>41</v>
      </c>
      <c r="E887" s="72">
        <v>0.1</v>
      </c>
      <c r="F887" s="72">
        <v>114</v>
      </c>
      <c r="G887" s="72">
        <f t="shared" si="78"/>
        <v>14.185485194251251</v>
      </c>
      <c r="H887" s="72">
        <f t="shared" si="83"/>
        <v>14.185485194251251</v>
      </c>
      <c r="J887" s="64">
        <v>216.375</v>
      </c>
      <c r="K887" s="72">
        <v>3.7340919895017648</v>
      </c>
      <c r="L887" s="41">
        <v>1</v>
      </c>
      <c r="M887" s="78">
        <v>39.185000000000002</v>
      </c>
      <c r="N887" s="41">
        <f t="shared" si="79"/>
        <v>0</v>
      </c>
      <c r="O887" s="65">
        <f t="shared" si="84"/>
        <v>87.91637499999996</v>
      </c>
      <c r="P887" s="72">
        <f t="shared" si="80"/>
        <v>13.066007054006716</v>
      </c>
      <c r="Q887" s="72">
        <f t="shared" si="81"/>
        <v>13.066007054006716</v>
      </c>
      <c r="R887" s="41">
        <f t="shared" si="82"/>
        <v>1.4699257935757557</v>
      </c>
      <c r="S887" s="41"/>
    </row>
    <row r="888" spans="1:19" x14ac:dyDescent="0.25">
      <c r="A888" s="64">
        <v>216.41666666666666</v>
      </c>
      <c r="B888" s="72">
        <v>4.0542401371313126</v>
      </c>
      <c r="C888" s="72">
        <v>0.9</v>
      </c>
      <c r="D888" s="72">
        <v>41</v>
      </c>
      <c r="E888" s="72">
        <v>0.1</v>
      </c>
      <c r="F888" s="72">
        <v>114</v>
      </c>
      <c r="G888" s="72">
        <f t="shared" si="78"/>
        <v>17.925658755925792</v>
      </c>
      <c r="H888" s="72">
        <f t="shared" si="83"/>
        <v>17.925658755925792</v>
      </c>
      <c r="J888" s="64">
        <v>216.41666666666666</v>
      </c>
      <c r="K888" s="72">
        <v>4.0542401371313126</v>
      </c>
      <c r="L888" s="41">
        <v>1</v>
      </c>
      <c r="M888" s="78">
        <v>39.14</v>
      </c>
      <c r="N888" s="41">
        <f t="shared" si="79"/>
        <v>0</v>
      </c>
      <c r="O888" s="65">
        <f t="shared" si="84"/>
        <v>87.989749999999958</v>
      </c>
      <c r="P888" s="72">
        <f t="shared" si="80"/>
        <v>16.4254461844817</v>
      </c>
      <c r="Q888" s="72">
        <f t="shared" si="81"/>
        <v>16.4254461844817</v>
      </c>
      <c r="R888" s="41">
        <f t="shared" si="82"/>
        <v>1.847862695754191</v>
      </c>
      <c r="S888" s="41"/>
    </row>
    <row r="889" spans="1:19" x14ac:dyDescent="0.25">
      <c r="A889" s="64">
        <v>216.45833333333334</v>
      </c>
      <c r="B889" s="72">
        <v>4.2655541728039683</v>
      </c>
      <c r="C889" s="72">
        <v>0.9</v>
      </c>
      <c r="D889" s="72">
        <v>41</v>
      </c>
      <c r="E889" s="72">
        <v>0.1</v>
      </c>
      <c r="F889" s="72">
        <v>114</v>
      </c>
      <c r="G889" s="72">
        <f t="shared" si="78"/>
        <v>13.421394900122738</v>
      </c>
      <c r="H889" s="72">
        <f t="shared" si="83"/>
        <v>13.421394900122738</v>
      </c>
      <c r="J889" s="64">
        <v>216.45833333333334</v>
      </c>
      <c r="K889" s="72">
        <v>4.2655541728039683</v>
      </c>
      <c r="L889" s="41">
        <v>1</v>
      </c>
      <c r="M889" s="78">
        <v>39.106000000000002</v>
      </c>
      <c r="N889" s="41">
        <f t="shared" si="79"/>
        <v>0</v>
      </c>
      <c r="O889" s="65">
        <f t="shared" si="84"/>
        <v>88.063125000000014</v>
      </c>
      <c r="P889" s="72">
        <f t="shared" si="80"/>
        <v>12.423994130895016</v>
      </c>
      <c r="Q889" s="72">
        <f t="shared" si="81"/>
        <v>12.423994130895016</v>
      </c>
      <c r="R889" s="41">
        <f t="shared" si="82"/>
        <v>1.3976993397256894</v>
      </c>
      <c r="S889" s="41"/>
    </row>
    <row r="890" spans="1:19" x14ac:dyDescent="0.25">
      <c r="A890" s="64">
        <v>216.5</v>
      </c>
      <c r="B890" s="72">
        <v>4.4996241624173479</v>
      </c>
      <c r="C890" s="72">
        <v>0.9</v>
      </c>
      <c r="D890" s="72">
        <v>41</v>
      </c>
      <c r="E890" s="72">
        <v>0.1</v>
      </c>
      <c r="F890" s="72">
        <v>114</v>
      </c>
      <c r="G890" s="72">
        <f t="shared" si="78"/>
        <v>14.641437682391622</v>
      </c>
      <c r="H890" s="72">
        <f t="shared" si="83"/>
        <v>14.641437682391622</v>
      </c>
      <c r="J890" s="64">
        <v>216.5</v>
      </c>
      <c r="K890" s="72">
        <v>4.4996241624173479</v>
      </c>
      <c r="L890" s="41">
        <v>1</v>
      </c>
      <c r="M890" s="78">
        <v>39.073</v>
      </c>
      <c r="N890" s="41">
        <f t="shared" si="79"/>
        <v>0</v>
      </c>
      <c r="O890" s="65">
        <f t="shared" si="84"/>
        <v>88.136499999999955</v>
      </c>
      <c r="P890" s="72">
        <f t="shared" si="80"/>
        <v>13.52890508144667</v>
      </c>
      <c r="Q890" s="72">
        <f t="shared" si="81"/>
        <v>13.52890508144667</v>
      </c>
      <c r="R890" s="41">
        <f t="shared" si="82"/>
        <v>1.5220018216627504</v>
      </c>
      <c r="S890" s="41"/>
    </row>
    <row r="891" spans="1:19" x14ac:dyDescent="0.25">
      <c r="A891" s="64">
        <v>216.54166666666666</v>
      </c>
      <c r="B891" s="72">
        <v>4.6846982848966405</v>
      </c>
      <c r="C891" s="72">
        <v>0.9</v>
      </c>
      <c r="D891" s="72">
        <v>41</v>
      </c>
      <c r="E891" s="72">
        <v>0.1</v>
      </c>
      <c r="F891" s="72">
        <v>114</v>
      </c>
      <c r="G891" s="72">
        <f t="shared" si="78"/>
        <v>12.703612801269029</v>
      </c>
      <c r="H891" s="72">
        <f t="shared" si="83"/>
        <v>12.703612801269029</v>
      </c>
      <c r="J891" s="64">
        <v>216.54166666666666</v>
      </c>
      <c r="K891" s="72">
        <v>4.6846982848966405</v>
      </c>
      <c r="L891" s="41">
        <v>1</v>
      </c>
      <c r="M891" s="78">
        <v>39.039000000000001</v>
      </c>
      <c r="N891" s="41">
        <f t="shared" si="79"/>
        <v>0</v>
      </c>
      <c r="O891" s="65">
        <f t="shared" si="84"/>
        <v>88.209874999999954</v>
      </c>
      <c r="P891" s="72">
        <f t="shared" si="80"/>
        <v>11.817664949270016</v>
      </c>
      <c r="Q891" s="72">
        <f t="shared" si="81"/>
        <v>11.817664949270016</v>
      </c>
      <c r="R891" s="41">
        <f t="shared" si="82"/>
        <v>1.3294873067928767</v>
      </c>
      <c r="S891" s="41"/>
    </row>
    <row r="892" spans="1:19" x14ac:dyDescent="0.25">
      <c r="A892" s="64">
        <v>216.58333333333334</v>
      </c>
      <c r="B892" s="72">
        <v>4.8106477613726586</v>
      </c>
      <c r="C892" s="72">
        <v>0.9</v>
      </c>
      <c r="D892" s="72">
        <v>41</v>
      </c>
      <c r="E892" s="72">
        <v>0.1</v>
      </c>
      <c r="F892" s="72">
        <v>114</v>
      </c>
      <c r="G892" s="72">
        <f t="shared" si="78"/>
        <v>10.267802287965361</v>
      </c>
      <c r="H892" s="72">
        <f t="shared" si="83"/>
        <v>10.267802287965361</v>
      </c>
      <c r="J892" s="64">
        <v>216.58333333333334</v>
      </c>
      <c r="K892" s="72">
        <v>4.8106477613726586</v>
      </c>
      <c r="L892" s="41">
        <v>1</v>
      </c>
      <c r="M892" s="78">
        <v>39.024999999999999</v>
      </c>
      <c r="N892" s="41">
        <f t="shared" si="79"/>
        <v>0</v>
      </c>
      <c r="O892" s="65">
        <f t="shared" si="84"/>
        <v>88.28325000000001</v>
      </c>
      <c r="P892" s="72">
        <f t="shared" si="80"/>
        <v>9.6631202900768649</v>
      </c>
      <c r="Q892" s="72">
        <f t="shared" si="81"/>
        <v>9.6631202900768649</v>
      </c>
      <c r="R892" s="41">
        <f t="shared" si="82"/>
        <v>1.0871010326336474</v>
      </c>
      <c r="S892" s="41"/>
    </row>
    <row r="893" spans="1:19" x14ac:dyDescent="0.25">
      <c r="A893" s="64">
        <v>216.625</v>
      </c>
      <c r="B893" s="72">
        <v>4.6686942752799183</v>
      </c>
      <c r="C893" s="72">
        <v>0.9</v>
      </c>
      <c r="D893" s="72">
        <v>41</v>
      </c>
      <c r="E893" s="72">
        <v>0.1</v>
      </c>
      <c r="F893" s="72">
        <v>114</v>
      </c>
      <c r="G893" s="72">
        <f t="shared" si="78"/>
        <v>-1.4818839634800915</v>
      </c>
      <c r="H893" s="72">
        <f t="shared" si="83"/>
        <v>0</v>
      </c>
      <c r="J893" s="64">
        <v>216.625</v>
      </c>
      <c r="K893" s="72">
        <v>4.6686942752799183</v>
      </c>
      <c r="L893" s="41">
        <v>1</v>
      </c>
      <c r="M893" s="78">
        <v>39.015999999999998</v>
      </c>
      <c r="N893" s="41">
        <f t="shared" si="79"/>
        <v>0</v>
      </c>
      <c r="O893" s="65">
        <f t="shared" si="84"/>
        <v>88.356624999999951</v>
      </c>
      <c r="P893" s="72">
        <f t="shared" si="80"/>
        <v>-0.79908938677555108</v>
      </c>
      <c r="Q893" s="72">
        <f t="shared" si="81"/>
        <v>0</v>
      </c>
      <c r="R893" s="41">
        <f t="shared" si="82"/>
        <v>0</v>
      </c>
      <c r="S893" s="41"/>
    </row>
    <row r="894" spans="1:19" x14ac:dyDescent="0.25">
      <c r="A894" s="64">
        <v>216.66666666666666</v>
      </c>
      <c r="B894" s="72">
        <v>4.9402168364549537</v>
      </c>
      <c r="C894" s="72">
        <v>0.9</v>
      </c>
      <c r="D894" s="72">
        <v>41</v>
      </c>
      <c r="E894" s="72">
        <v>0.1</v>
      </c>
      <c r="F894" s="72">
        <v>114</v>
      </c>
      <c r="G894" s="72">
        <f t="shared" si="78"/>
        <v>16.704780018823762</v>
      </c>
      <c r="H894" s="72">
        <f t="shared" si="83"/>
        <v>16.704780018823762</v>
      </c>
      <c r="J894" s="64">
        <v>216.66666666666666</v>
      </c>
      <c r="K894" s="72">
        <v>4.9402168364549537</v>
      </c>
      <c r="L894" s="90">
        <v>1</v>
      </c>
      <c r="M894" s="80">
        <v>39.006999999999998</v>
      </c>
      <c r="N894" s="41">
        <f t="shared" si="79"/>
        <v>0</v>
      </c>
      <c r="O894" s="65">
        <f t="shared" si="84"/>
        <v>88.42999999999995</v>
      </c>
      <c r="P894" s="72">
        <f t="shared" si="80"/>
        <v>15.396316165565404</v>
      </c>
      <c r="Q894" s="72">
        <f t="shared" si="81"/>
        <v>15.396316165565404</v>
      </c>
      <c r="R894" s="41">
        <f t="shared" si="82"/>
        <v>1.7320855686261081</v>
      </c>
      <c r="S894" s="90"/>
    </row>
    <row r="895" spans="1:19" x14ac:dyDescent="0.25">
      <c r="A895" s="64">
        <v>216.70833333333334</v>
      </c>
      <c r="B895" s="72">
        <v>4.8518022373109346</v>
      </c>
      <c r="C895" s="72">
        <v>0.9</v>
      </c>
      <c r="D895" s="72">
        <v>41</v>
      </c>
      <c r="E895" s="72">
        <v>0.1</v>
      </c>
      <c r="F895" s="72">
        <v>114</v>
      </c>
      <c r="G895" s="72">
        <f t="shared" si="78"/>
        <v>1.0209635277309395</v>
      </c>
      <c r="H895" s="72">
        <f t="shared" si="83"/>
        <v>1.0209635277309395</v>
      </c>
      <c r="J895" s="64">
        <v>216.70833333333334</v>
      </c>
      <c r="K895" s="72">
        <v>4.8518022373109346</v>
      </c>
      <c r="L895" s="90">
        <v>1</v>
      </c>
      <c r="M895" s="80">
        <v>39</v>
      </c>
      <c r="N895" s="41">
        <f t="shared" si="79"/>
        <v>0</v>
      </c>
      <c r="O895" s="65">
        <f t="shared" si="84"/>
        <v>88.503375000000005</v>
      </c>
      <c r="P895" s="72">
        <f t="shared" si="80"/>
        <v>1.447651252252645</v>
      </c>
      <c r="Q895" s="72">
        <f t="shared" si="81"/>
        <v>1.447651252252645</v>
      </c>
      <c r="R895" s="41">
        <f t="shared" si="82"/>
        <v>0.16286076587842258</v>
      </c>
      <c r="S895" s="90"/>
    </row>
    <row r="896" spans="1:19" x14ac:dyDescent="0.25">
      <c r="A896" s="64">
        <v>216.75</v>
      </c>
      <c r="B896" s="72">
        <v>4.6500158916699714</v>
      </c>
      <c r="C896" s="72">
        <v>0.9</v>
      </c>
      <c r="D896" s="72">
        <v>41</v>
      </c>
      <c r="E896" s="72">
        <v>0.1</v>
      </c>
      <c r="F896" s="72">
        <v>114</v>
      </c>
      <c r="G896" s="72">
        <f t="shared" si="78"/>
        <v>-4.0930079011193383</v>
      </c>
      <c r="H896" s="72">
        <f t="shared" si="83"/>
        <v>0</v>
      </c>
      <c r="J896" s="64">
        <v>216.75</v>
      </c>
      <c r="K896" s="72">
        <v>4.6500158916699714</v>
      </c>
      <c r="L896" s="90">
        <v>1</v>
      </c>
      <c r="M896" s="80">
        <v>39</v>
      </c>
      <c r="N896" s="41">
        <f t="shared" si="79"/>
        <v>0</v>
      </c>
      <c r="O896" s="65">
        <f t="shared" si="84"/>
        <v>88.576749999999947</v>
      </c>
      <c r="P896" s="72">
        <f t="shared" si="80"/>
        <v>-3.1191895781877745</v>
      </c>
      <c r="Q896" s="72">
        <f t="shared" si="81"/>
        <v>0</v>
      </c>
      <c r="R896" s="41">
        <f t="shared" si="82"/>
        <v>0</v>
      </c>
      <c r="S896" s="90"/>
    </row>
    <row r="897" spans="1:19" x14ac:dyDescent="0.25">
      <c r="A897" s="64">
        <v>216.79166666666666</v>
      </c>
      <c r="B897" s="72">
        <v>4.5232964473223385</v>
      </c>
      <c r="C897" s="72">
        <v>0.9</v>
      </c>
      <c r="D897" s="72">
        <v>41</v>
      </c>
      <c r="E897" s="72">
        <v>0.1</v>
      </c>
      <c r="F897" s="72">
        <v>114</v>
      </c>
      <c r="G897" s="72">
        <f t="shared" si="78"/>
        <v>-0.96721934263946874</v>
      </c>
      <c r="H897" s="72">
        <f t="shared" si="83"/>
        <v>0</v>
      </c>
      <c r="J897" s="64">
        <v>216.79166666666666</v>
      </c>
      <c r="K897" s="72">
        <v>4.5232964473223385</v>
      </c>
      <c r="L897" s="90">
        <v>1</v>
      </c>
      <c r="M897" s="80">
        <v>39</v>
      </c>
      <c r="N897" s="41">
        <f t="shared" si="79"/>
        <v>0</v>
      </c>
      <c r="O897" s="65">
        <f t="shared" si="84"/>
        <v>88.650124999999946</v>
      </c>
      <c r="P897" s="72">
        <f t="shared" si="80"/>
        <v>-0.35567292513804327</v>
      </c>
      <c r="Q897" s="72">
        <f t="shared" si="81"/>
        <v>0</v>
      </c>
      <c r="R897" s="41">
        <f t="shared" si="82"/>
        <v>0</v>
      </c>
      <c r="S897" s="90"/>
    </row>
    <row r="898" spans="1:19" x14ac:dyDescent="0.25">
      <c r="A898" s="64">
        <v>216.83333333333334</v>
      </c>
      <c r="B898" s="72">
        <v>4.371710712147399</v>
      </c>
      <c r="C898" s="72">
        <v>0.9</v>
      </c>
      <c r="D898" s="72">
        <v>41</v>
      </c>
      <c r="E898" s="72">
        <v>0.1</v>
      </c>
      <c r="F898" s="72">
        <v>114</v>
      </c>
      <c r="G898" s="72">
        <f t="shared" si="78"/>
        <v>-2.1962148086412245</v>
      </c>
      <c r="H898" s="72">
        <f t="shared" si="83"/>
        <v>0</v>
      </c>
      <c r="J898" s="64">
        <v>216.83333333333334</v>
      </c>
      <c r="K898" s="72">
        <v>4.371710712147399</v>
      </c>
      <c r="L898" s="90">
        <v>1</v>
      </c>
      <c r="M898" s="80">
        <v>39</v>
      </c>
      <c r="N898" s="41">
        <f t="shared" si="79"/>
        <v>0</v>
      </c>
      <c r="O898" s="65">
        <f t="shared" si="84"/>
        <v>88.723500000000001</v>
      </c>
      <c r="P898" s="72">
        <f t="shared" si="80"/>
        <v>-1.4646639896821469</v>
      </c>
      <c r="Q898" s="72">
        <f t="shared" si="81"/>
        <v>0</v>
      </c>
      <c r="R898" s="41">
        <f t="shared" si="82"/>
        <v>0</v>
      </c>
      <c r="S898" s="90"/>
    </row>
    <row r="899" spans="1:19" x14ac:dyDescent="0.25">
      <c r="A899" s="64">
        <v>216.875</v>
      </c>
      <c r="B899" s="72">
        <v>4.2528998686561215</v>
      </c>
      <c r="C899" s="72">
        <v>0.9</v>
      </c>
      <c r="D899" s="72">
        <v>41</v>
      </c>
      <c r="E899" s="72">
        <v>0.1</v>
      </c>
      <c r="F899" s="72">
        <v>114</v>
      </c>
      <c r="G899" s="72">
        <f t="shared" si="78"/>
        <v>-0.89495108323075967</v>
      </c>
      <c r="H899" s="72">
        <f t="shared" si="83"/>
        <v>0</v>
      </c>
      <c r="J899" s="64">
        <v>216.875</v>
      </c>
      <c r="K899" s="72">
        <v>4.2528998686561215</v>
      </c>
      <c r="L899" s="90">
        <v>1</v>
      </c>
      <c r="M899" s="80">
        <v>39</v>
      </c>
      <c r="N899" s="41">
        <f t="shared" si="79"/>
        <v>0</v>
      </c>
      <c r="O899" s="65">
        <f t="shared" si="84"/>
        <v>88.796875</v>
      </c>
      <c r="P899" s="72">
        <f t="shared" si="80"/>
        <v>-0.32157147229998717</v>
      </c>
      <c r="Q899" s="72">
        <f t="shared" si="81"/>
        <v>0</v>
      </c>
      <c r="R899" s="41">
        <f t="shared" si="82"/>
        <v>0</v>
      </c>
      <c r="S899" s="90"/>
    </row>
    <row r="900" spans="1:19" x14ac:dyDescent="0.25">
      <c r="A900" s="64">
        <v>216.91666666666666</v>
      </c>
      <c r="B900" s="72">
        <v>4.0994299326699855</v>
      </c>
      <c r="C900" s="72">
        <v>0.9</v>
      </c>
      <c r="D900" s="72">
        <v>41</v>
      </c>
      <c r="E900" s="72">
        <v>0.1</v>
      </c>
      <c r="F900" s="72">
        <v>114</v>
      </c>
      <c r="G900" s="72">
        <f t="shared" ref="G900:G963" si="85">(B900-((B899*C900)*EXP(-1/D900))-((B899*E900)*EXP(-1/F900)))/(C900*(1-EXP(-1/D900))+E900*(1-EXP(-1/F900)))</f>
        <v>-2.5501344743889338</v>
      </c>
      <c r="H900" s="72">
        <f t="shared" si="83"/>
        <v>0</v>
      </c>
      <c r="J900" s="64">
        <v>216.91666666666666</v>
      </c>
      <c r="K900" s="72">
        <v>4.0994299326699855</v>
      </c>
      <c r="L900" s="90">
        <v>1</v>
      </c>
      <c r="M900" s="80">
        <v>39</v>
      </c>
      <c r="N900" s="41">
        <f t="shared" ref="N900:N963" si="86">1-L900</f>
        <v>0</v>
      </c>
      <c r="O900" s="65">
        <f t="shared" si="84"/>
        <v>88.870249999999942</v>
      </c>
      <c r="P900" s="72">
        <f t="shared" ref="P900:P963" si="87">(K900-((K899*L900)*EXP(-1/M900))-((K899*N900)*EXP(-1/O900)))/(L900*(1-EXP(-1/M900))+N900*(1-EXP(-1/O900)))</f>
        <v>-1.8094905264166143</v>
      </c>
      <c r="Q900" s="72">
        <f t="shared" ref="Q900:Q963" si="88">IF((K900-((K899*L900)*EXP(-1/M900))-((K899*N900)*EXP(-1/O900)))/(L900*(1-EXP(-1/M900))+N900*(1-EXP(-1/O900)))&gt;0,(K900-((K899*L900)*EXP(-1/M900))-((K899*N900)*EXP(-1/O900)))/(L900*(1-EXP(-1/M900))+N900*(1-EXP(-1/O900))),0)</f>
        <v>0</v>
      </c>
      <c r="R900" s="41">
        <f t="shared" ref="R900:R963" si="89">Q900/32000000*3600*1000</f>
        <v>0</v>
      </c>
      <c r="S900" s="90"/>
    </row>
    <row r="901" spans="1:19" x14ac:dyDescent="0.25">
      <c r="A901" s="64">
        <v>216.95833333333334</v>
      </c>
      <c r="B901" s="72">
        <v>3.9835312899850233</v>
      </c>
      <c r="C901" s="72">
        <v>0.9</v>
      </c>
      <c r="D901" s="72">
        <v>41</v>
      </c>
      <c r="E901" s="72">
        <v>0.1</v>
      </c>
      <c r="F901" s="72">
        <v>114</v>
      </c>
      <c r="G901" s="72">
        <f t="shared" si="85"/>
        <v>-1.0381394644354807</v>
      </c>
      <c r="H901" s="72">
        <f t="shared" ref="H901:H964" si="90">IF((B901-((B900*C901)*EXP(-1/D901))-((B900*E901)*EXP(-1/F901)))/(C901*(1-EXP(-1/D901))+E901*(1-EXP(-1/F901)))&gt;0,(B901-((B900*C901)*EXP(-1/D901))-((B900*E901)*EXP(-1/F901)))/(C901*(1-EXP(-1/D901))+E901*(1-EXP(-1/F901))),0)</f>
        <v>0</v>
      </c>
      <c r="J901" s="64">
        <v>216.95833333333334</v>
      </c>
      <c r="K901" s="72">
        <v>3.9835312899850233</v>
      </c>
      <c r="L901" s="90">
        <v>1</v>
      </c>
      <c r="M901" s="80">
        <v>39</v>
      </c>
      <c r="N901" s="41">
        <f t="shared" si="86"/>
        <v>0</v>
      </c>
      <c r="O901" s="65">
        <f t="shared" si="84"/>
        <v>88.943624999999997</v>
      </c>
      <c r="P901" s="72">
        <f t="shared" si="87"/>
        <v>-0.47881409734482705</v>
      </c>
      <c r="Q901" s="72">
        <f t="shared" si="88"/>
        <v>0</v>
      </c>
      <c r="R901" s="41">
        <f t="shared" si="89"/>
        <v>0</v>
      </c>
      <c r="S901" s="90"/>
    </row>
    <row r="902" spans="1:19" x14ac:dyDescent="0.25">
      <c r="A902" s="64">
        <v>217</v>
      </c>
      <c r="B902" s="72">
        <v>3.8744349854641023</v>
      </c>
      <c r="C902" s="72">
        <v>0.9</v>
      </c>
      <c r="D902" s="72">
        <v>41</v>
      </c>
      <c r="E902" s="72">
        <v>0.1</v>
      </c>
      <c r="F902" s="72">
        <v>114</v>
      </c>
      <c r="G902" s="72">
        <f t="shared" si="85"/>
        <v>-0.85250321792128636</v>
      </c>
      <c r="H902" s="72">
        <f t="shared" si="90"/>
        <v>0</v>
      </c>
      <c r="J902" s="64">
        <v>217</v>
      </c>
      <c r="K902" s="72">
        <v>3.8744349854641023</v>
      </c>
      <c r="L902" s="90">
        <v>1</v>
      </c>
      <c r="M902" s="80">
        <v>39</v>
      </c>
      <c r="N902" s="41">
        <f t="shared" si="86"/>
        <v>0</v>
      </c>
      <c r="O902" s="65">
        <f t="shared" ref="O902:O965" si="91">-293.12+1.761*J902</f>
        <v>89.016999999999996</v>
      </c>
      <c r="P902" s="72">
        <f t="shared" si="87"/>
        <v>-0.32600584779882463</v>
      </c>
      <c r="Q902" s="72">
        <f t="shared" si="88"/>
        <v>0</v>
      </c>
      <c r="R902" s="41">
        <f t="shared" si="89"/>
        <v>0</v>
      </c>
      <c r="S902" s="90"/>
    </row>
    <row r="903" spans="1:19" x14ac:dyDescent="0.25">
      <c r="A903" s="64">
        <v>217.04166666666666</v>
      </c>
      <c r="B903" s="72">
        <v>3.8360641388627239</v>
      </c>
      <c r="C903" s="72">
        <v>0.9</v>
      </c>
      <c r="D903" s="72">
        <v>41</v>
      </c>
      <c r="E903" s="72">
        <v>0.1</v>
      </c>
      <c r="F903" s="72">
        <v>114</v>
      </c>
      <c r="G903" s="72">
        <f t="shared" si="85"/>
        <v>2.1735273417385361</v>
      </c>
      <c r="H903" s="72">
        <f t="shared" si="90"/>
        <v>2.1735273417385361</v>
      </c>
      <c r="J903" s="64">
        <v>217.04166666666666</v>
      </c>
      <c r="K903" s="72">
        <v>3.8360641388627239</v>
      </c>
      <c r="L903" s="90">
        <v>1</v>
      </c>
      <c r="M903" s="80">
        <v>39</v>
      </c>
      <c r="N903" s="41">
        <f t="shared" si="86"/>
        <v>0</v>
      </c>
      <c r="O903" s="65">
        <f t="shared" si="91"/>
        <v>89.090374999999938</v>
      </c>
      <c r="P903" s="72">
        <f t="shared" si="87"/>
        <v>2.3587045566195957</v>
      </c>
      <c r="Q903" s="72">
        <f t="shared" si="88"/>
        <v>2.3587045566195957</v>
      </c>
      <c r="R903" s="41">
        <f t="shared" si="89"/>
        <v>0.26535426261970452</v>
      </c>
      <c r="S903" s="90"/>
    </row>
    <row r="904" spans="1:19" x14ac:dyDescent="0.25">
      <c r="A904" s="64">
        <v>217.08333333333334</v>
      </c>
      <c r="B904" s="72">
        <v>3.7046043551881582</v>
      </c>
      <c r="C904" s="72">
        <v>0.9</v>
      </c>
      <c r="D904" s="72">
        <v>41</v>
      </c>
      <c r="E904" s="72">
        <v>0.1</v>
      </c>
      <c r="F904" s="72">
        <v>114</v>
      </c>
      <c r="G904" s="72">
        <f t="shared" si="85"/>
        <v>-1.991301444635887</v>
      </c>
      <c r="H904" s="72">
        <f t="shared" si="90"/>
        <v>0</v>
      </c>
      <c r="J904" s="64">
        <v>217.08333333333334</v>
      </c>
      <c r="K904" s="72">
        <v>3.7046043551881582</v>
      </c>
      <c r="L904" s="90">
        <v>1</v>
      </c>
      <c r="M904" s="80">
        <v>39</v>
      </c>
      <c r="N904" s="41">
        <f t="shared" si="86"/>
        <v>0</v>
      </c>
      <c r="O904" s="65">
        <f t="shared" si="91"/>
        <v>89.163749999999993</v>
      </c>
      <c r="P904" s="72">
        <f t="shared" si="87"/>
        <v>-1.356878210178341</v>
      </c>
      <c r="Q904" s="72">
        <f t="shared" si="88"/>
        <v>0</v>
      </c>
      <c r="R904" s="41">
        <f t="shared" si="89"/>
        <v>0</v>
      </c>
      <c r="S904" s="90"/>
    </row>
    <row r="905" spans="1:19" x14ac:dyDescent="0.25">
      <c r="A905" s="64">
        <v>217.125</v>
      </c>
      <c r="B905" s="72">
        <v>3.6230012389460491</v>
      </c>
      <c r="C905" s="72">
        <v>0.9</v>
      </c>
      <c r="D905" s="72">
        <v>41</v>
      </c>
      <c r="E905" s="72">
        <v>0.1</v>
      </c>
      <c r="F905" s="72">
        <v>114</v>
      </c>
      <c r="G905" s="72">
        <f t="shared" si="85"/>
        <v>8.7291304736914571E-2</v>
      </c>
      <c r="H905" s="72">
        <f t="shared" si="90"/>
        <v>8.7291304736914571E-2</v>
      </c>
      <c r="J905" s="64">
        <v>217.125</v>
      </c>
      <c r="K905" s="72">
        <v>3.6230012389460491</v>
      </c>
      <c r="L905" s="90">
        <v>1</v>
      </c>
      <c r="M905" s="80">
        <v>39</v>
      </c>
      <c r="N905" s="41">
        <f t="shared" si="86"/>
        <v>0</v>
      </c>
      <c r="O905" s="65">
        <f t="shared" si="91"/>
        <v>89.237124999999992</v>
      </c>
      <c r="P905" s="72">
        <f t="shared" si="87"/>
        <v>0.48110689990246774</v>
      </c>
      <c r="Q905" s="72">
        <f t="shared" si="88"/>
        <v>0.48110689990246774</v>
      </c>
      <c r="R905" s="41">
        <f t="shared" si="89"/>
        <v>5.4124526239027623E-2</v>
      </c>
      <c r="S905" s="90"/>
    </row>
    <row r="906" spans="1:19" x14ac:dyDescent="0.25">
      <c r="A906" s="64">
        <v>217.16666666666666</v>
      </c>
      <c r="B906" s="72">
        <v>3.5123700106491214</v>
      </c>
      <c r="C906" s="72">
        <v>0.9</v>
      </c>
      <c r="D906" s="72">
        <v>41</v>
      </c>
      <c r="E906" s="72">
        <v>0.1</v>
      </c>
      <c r="F906" s="72">
        <v>114</v>
      </c>
      <c r="G906" s="72">
        <f t="shared" si="85"/>
        <v>-1.2810735603374304</v>
      </c>
      <c r="H906" s="72">
        <f t="shared" si="90"/>
        <v>0</v>
      </c>
      <c r="J906" s="64">
        <v>217.16666666666666</v>
      </c>
      <c r="K906" s="72">
        <v>3.5123700106491214</v>
      </c>
      <c r="L906" s="90">
        <v>1</v>
      </c>
      <c r="M906" s="80">
        <v>38.999000000000002</v>
      </c>
      <c r="N906" s="41">
        <f t="shared" si="86"/>
        <v>0</v>
      </c>
      <c r="O906" s="65">
        <f t="shared" si="91"/>
        <v>89.310499999999934</v>
      </c>
      <c r="P906" s="72">
        <f t="shared" si="87"/>
        <v>-0.74705804253877295</v>
      </c>
      <c r="Q906" s="72">
        <f t="shared" si="88"/>
        <v>0</v>
      </c>
      <c r="R906" s="41">
        <f t="shared" si="89"/>
        <v>0</v>
      </c>
      <c r="S906" s="90"/>
    </row>
    <row r="907" spans="1:19" x14ac:dyDescent="0.25">
      <c r="A907" s="64">
        <v>217.20833333333334</v>
      </c>
      <c r="B907" s="72">
        <v>3.4319465510381018</v>
      </c>
      <c r="C907" s="72">
        <v>0.9</v>
      </c>
      <c r="D907" s="72">
        <v>41</v>
      </c>
      <c r="E907" s="72">
        <v>0.1</v>
      </c>
      <c r="F907" s="72">
        <v>114</v>
      </c>
      <c r="G907" s="72">
        <f t="shared" si="85"/>
        <v>-5.2651074455721862E-2</v>
      </c>
      <c r="H907" s="72">
        <f t="shared" si="90"/>
        <v>0</v>
      </c>
      <c r="J907" s="64">
        <v>217.20833333333334</v>
      </c>
      <c r="K907" s="72">
        <v>3.4319465510381018</v>
      </c>
      <c r="L907" s="90">
        <v>1</v>
      </c>
      <c r="M907" s="80">
        <v>38.997</v>
      </c>
      <c r="N907" s="41">
        <f t="shared" si="86"/>
        <v>0</v>
      </c>
      <c r="O907" s="65">
        <f t="shared" si="91"/>
        <v>89.383874999999989</v>
      </c>
      <c r="P907" s="72">
        <f t="shared" si="87"/>
        <v>0.33571277005707006</v>
      </c>
      <c r="Q907" s="72">
        <f t="shared" si="88"/>
        <v>0.33571277005707006</v>
      </c>
      <c r="R907" s="41">
        <f t="shared" si="89"/>
        <v>3.776768663142039E-2</v>
      </c>
      <c r="S907" s="90"/>
    </row>
    <row r="908" spans="1:19" x14ac:dyDescent="0.25">
      <c r="A908" s="64">
        <v>217.25</v>
      </c>
      <c r="B908" s="72">
        <v>3.3724691741113775</v>
      </c>
      <c r="C908" s="72">
        <v>0.9</v>
      </c>
      <c r="D908" s="72">
        <v>41</v>
      </c>
      <c r="E908" s="72">
        <v>0.1</v>
      </c>
      <c r="F908" s="72">
        <v>114</v>
      </c>
      <c r="G908" s="72">
        <f t="shared" si="85"/>
        <v>0.79542601516394063</v>
      </c>
      <c r="H908" s="72">
        <f t="shared" si="90"/>
        <v>0.79542601516394063</v>
      </c>
      <c r="J908" s="64">
        <v>217.25</v>
      </c>
      <c r="K908" s="72">
        <v>3.3724691741113775</v>
      </c>
      <c r="L908" s="90">
        <v>1</v>
      </c>
      <c r="M908" s="80">
        <v>38.994</v>
      </c>
      <c r="N908" s="41">
        <f t="shared" si="86"/>
        <v>0</v>
      </c>
      <c r="O908" s="65">
        <f t="shared" si="91"/>
        <v>89.457249999999988</v>
      </c>
      <c r="P908" s="72">
        <f t="shared" si="87"/>
        <v>1.0828199201199633</v>
      </c>
      <c r="Q908" s="72">
        <f t="shared" si="88"/>
        <v>1.0828199201199633</v>
      </c>
      <c r="R908" s="41">
        <f t="shared" si="89"/>
        <v>0.12181724101349586</v>
      </c>
      <c r="S908" s="90"/>
    </row>
    <row r="909" spans="1:19" x14ac:dyDescent="0.25">
      <c r="A909" s="64">
        <v>217.29166666666666</v>
      </c>
      <c r="B909" s="72">
        <v>3.3592180790753874</v>
      </c>
      <c r="C909" s="72">
        <v>0.9</v>
      </c>
      <c r="D909" s="72">
        <v>41</v>
      </c>
      <c r="E909" s="72">
        <v>0.1</v>
      </c>
      <c r="F909" s="72">
        <v>114</v>
      </c>
      <c r="G909" s="72">
        <f t="shared" si="85"/>
        <v>2.7850729910508729</v>
      </c>
      <c r="H909" s="72">
        <f t="shared" si="90"/>
        <v>2.7850729910508729</v>
      </c>
      <c r="J909" s="64">
        <v>217.29166666666666</v>
      </c>
      <c r="K909" s="72">
        <v>3.3592180790753874</v>
      </c>
      <c r="L909" s="90">
        <v>1</v>
      </c>
      <c r="M909" s="80">
        <v>38.991</v>
      </c>
      <c r="N909" s="41">
        <f t="shared" si="86"/>
        <v>0</v>
      </c>
      <c r="O909" s="65">
        <f t="shared" si="91"/>
        <v>89.53062499999993</v>
      </c>
      <c r="P909" s="72">
        <f t="shared" si="87"/>
        <v>2.8491418595143467</v>
      </c>
      <c r="Q909" s="72">
        <f t="shared" si="88"/>
        <v>2.8491418595143467</v>
      </c>
      <c r="R909" s="41">
        <f t="shared" si="89"/>
        <v>0.32052845919536399</v>
      </c>
      <c r="S909" s="90"/>
    </row>
    <row r="910" spans="1:19" x14ac:dyDescent="0.25">
      <c r="A910" s="64">
        <v>217.33333333333334</v>
      </c>
      <c r="B910" s="72">
        <v>3.3991008330167052</v>
      </c>
      <c r="C910" s="72">
        <v>0.9</v>
      </c>
      <c r="D910" s="72">
        <v>41</v>
      </c>
      <c r="E910" s="72">
        <v>0.1</v>
      </c>
      <c r="F910" s="72">
        <v>114</v>
      </c>
      <c r="G910" s="72">
        <f t="shared" si="85"/>
        <v>5.1271457387475081</v>
      </c>
      <c r="H910" s="72">
        <f t="shared" si="90"/>
        <v>5.1271457387475081</v>
      </c>
      <c r="J910" s="64">
        <v>217.33333333333334</v>
      </c>
      <c r="K910" s="72">
        <v>3.3991008330167052</v>
      </c>
      <c r="L910" s="41">
        <v>1</v>
      </c>
      <c r="M910" s="78">
        <v>38.883000000000003</v>
      </c>
      <c r="N910" s="41">
        <f t="shared" si="86"/>
        <v>0</v>
      </c>
      <c r="O910" s="65">
        <f t="shared" si="91"/>
        <v>89.603999999999985</v>
      </c>
      <c r="P910" s="72">
        <f t="shared" si="87"/>
        <v>4.9300060525917297</v>
      </c>
      <c r="Q910" s="72">
        <f t="shared" si="88"/>
        <v>4.9300060525917297</v>
      </c>
      <c r="R910" s="41">
        <f t="shared" si="89"/>
        <v>0.5546256809165695</v>
      </c>
      <c r="S910" s="41"/>
    </row>
    <row r="911" spans="1:19" x14ac:dyDescent="0.25">
      <c r="A911" s="64">
        <v>217.375</v>
      </c>
      <c r="B911" s="72">
        <v>3.5261926004129096</v>
      </c>
      <c r="C911" s="72">
        <v>0.9</v>
      </c>
      <c r="D911" s="72">
        <v>41</v>
      </c>
      <c r="E911" s="72">
        <v>0.1</v>
      </c>
      <c r="F911" s="72">
        <v>114</v>
      </c>
      <c r="G911" s="72">
        <f t="shared" si="85"/>
        <v>9.0328404495679138</v>
      </c>
      <c r="H911" s="72">
        <f t="shared" si="90"/>
        <v>9.0328404495679138</v>
      </c>
      <c r="J911" s="64">
        <v>217.375</v>
      </c>
      <c r="K911" s="72">
        <v>3.5261926004129096</v>
      </c>
      <c r="L911" s="41">
        <v>1</v>
      </c>
      <c r="M911" s="78">
        <v>38.692999999999998</v>
      </c>
      <c r="N911" s="41">
        <f t="shared" si="86"/>
        <v>0</v>
      </c>
      <c r="O911" s="65">
        <f t="shared" si="91"/>
        <v>89.677374999999984</v>
      </c>
      <c r="P911" s="72">
        <f t="shared" si="87"/>
        <v>8.3804821877886191</v>
      </c>
      <c r="Q911" s="72">
        <f t="shared" si="88"/>
        <v>8.3804821877886191</v>
      </c>
      <c r="R911" s="41">
        <f t="shared" si="89"/>
        <v>0.9428042461262196</v>
      </c>
      <c r="S911" s="41"/>
    </row>
    <row r="912" spans="1:19" x14ac:dyDescent="0.25">
      <c r="A912" s="64">
        <v>217.41666666666666</v>
      </c>
      <c r="B912" s="72">
        <v>3.6628489913223219</v>
      </c>
      <c r="C912" s="72">
        <v>0.9</v>
      </c>
      <c r="D912" s="72">
        <v>41</v>
      </c>
      <c r="E912" s="72">
        <v>0.1</v>
      </c>
      <c r="F912" s="72">
        <v>114</v>
      </c>
      <c r="G912" s="72">
        <f t="shared" si="85"/>
        <v>9.5839140334713502</v>
      </c>
      <c r="H912" s="72">
        <f t="shared" si="90"/>
        <v>9.5839140334713502</v>
      </c>
      <c r="J912" s="64">
        <v>217.41666666666666</v>
      </c>
      <c r="K912" s="72">
        <v>3.6628489913223219</v>
      </c>
      <c r="L912" s="41">
        <v>1</v>
      </c>
      <c r="M912" s="78">
        <v>38.503</v>
      </c>
      <c r="N912" s="41">
        <f t="shared" si="86"/>
        <v>0</v>
      </c>
      <c r="O912" s="65">
        <f t="shared" si="91"/>
        <v>89.750749999999982</v>
      </c>
      <c r="P912" s="72">
        <f t="shared" si="87"/>
        <v>8.8564975817345069</v>
      </c>
      <c r="Q912" s="72">
        <f t="shared" si="88"/>
        <v>8.8564975817345069</v>
      </c>
      <c r="R912" s="41">
        <f t="shared" si="89"/>
        <v>0.99635597794513198</v>
      </c>
      <c r="S912" s="41"/>
    </row>
    <row r="913" spans="1:19" x14ac:dyDescent="0.25">
      <c r="A913" s="64">
        <v>217.45833333333334</v>
      </c>
      <c r="B913" s="72">
        <v>3.7894249339663917</v>
      </c>
      <c r="C913" s="72">
        <v>0.9</v>
      </c>
      <c r="D913" s="72">
        <v>41</v>
      </c>
      <c r="E913" s="72">
        <v>0.1</v>
      </c>
      <c r="F913" s="72">
        <v>114</v>
      </c>
      <c r="G913" s="72">
        <f t="shared" si="85"/>
        <v>9.2737230643309729</v>
      </c>
      <c r="H913" s="72">
        <f t="shared" si="90"/>
        <v>9.2737230643309729</v>
      </c>
      <c r="J913" s="64">
        <v>217.45833333333334</v>
      </c>
      <c r="K913" s="72">
        <v>3.7894249339663917</v>
      </c>
      <c r="L913" s="41">
        <v>1</v>
      </c>
      <c r="M913" s="78">
        <v>38.314</v>
      </c>
      <c r="N913" s="41">
        <f t="shared" si="86"/>
        <v>0</v>
      </c>
      <c r="O913" s="65">
        <f t="shared" si="91"/>
        <v>89.824124999999981</v>
      </c>
      <c r="P913" s="72">
        <f t="shared" si="87"/>
        <v>8.5760429299252614</v>
      </c>
      <c r="Q913" s="72">
        <f t="shared" si="88"/>
        <v>8.5760429299252614</v>
      </c>
      <c r="R913" s="41">
        <f t="shared" si="89"/>
        <v>0.96480482961659175</v>
      </c>
      <c r="S913" s="41"/>
    </row>
    <row r="914" spans="1:19" x14ac:dyDescent="0.25">
      <c r="A914" s="64">
        <v>217.5</v>
      </c>
      <c r="B914" s="72">
        <v>3.8972254524357766</v>
      </c>
      <c r="C914" s="72">
        <v>0.9</v>
      </c>
      <c r="D914" s="72">
        <v>41</v>
      </c>
      <c r="E914" s="72">
        <v>0.1</v>
      </c>
      <c r="F914" s="72">
        <v>114</v>
      </c>
      <c r="G914" s="72">
        <f t="shared" si="85"/>
        <v>8.5680196771839707</v>
      </c>
      <c r="H914" s="72">
        <f t="shared" si="90"/>
        <v>8.5680196771839707</v>
      </c>
      <c r="J914" s="64">
        <v>217.5</v>
      </c>
      <c r="K914" s="72">
        <v>3.8972254524357766</v>
      </c>
      <c r="L914" s="41">
        <v>1</v>
      </c>
      <c r="M914" s="78">
        <v>37.991</v>
      </c>
      <c r="N914" s="41">
        <f t="shared" si="86"/>
        <v>0</v>
      </c>
      <c r="O914" s="65">
        <f t="shared" si="91"/>
        <v>89.89749999999998</v>
      </c>
      <c r="P914" s="72">
        <f t="shared" si="87"/>
        <v>7.9390111482906205</v>
      </c>
      <c r="Q914" s="72">
        <f t="shared" si="88"/>
        <v>7.9390111482906205</v>
      </c>
      <c r="R914" s="41">
        <f t="shared" si="89"/>
        <v>0.89313875418269484</v>
      </c>
      <c r="S914" s="41"/>
    </row>
    <row r="915" spans="1:19" x14ac:dyDescent="0.25">
      <c r="A915" s="64">
        <v>217.54166666666666</v>
      </c>
      <c r="B915" s="72">
        <v>4.063297512624354</v>
      </c>
      <c r="C915" s="72">
        <v>0.9</v>
      </c>
      <c r="D915" s="72">
        <v>41</v>
      </c>
      <c r="E915" s="72">
        <v>0.1</v>
      </c>
      <c r="F915" s="72">
        <v>114</v>
      </c>
      <c r="G915" s="72">
        <f t="shared" si="85"/>
        <v>11.25888831900007</v>
      </c>
      <c r="H915" s="72">
        <f t="shared" si="90"/>
        <v>11.25888831900007</v>
      </c>
      <c r="J915" s="64">
        <v>217.54166666666666</v>
      </c>
      <c r="K915" s="72">
        <v>4.063297512624354</v>
      </c>
      <c r="L915" s="41">
        <v>1</v>
      </c>
      <c r="M915" s="78">
        <v>37.656999999999996</v>
      </c>
      <c r="N915" s="41">
        <f t="shared" si="86"/>
        <v>0</v>
      </c>
      <c r="O915" s="65">
        <f t="shared" si="91"/>
        <v>89.970874999999978</v>
      </c>
      <c r="P915" s="72">
        <f t="shared" si="87"/>
        <v>10.23440455911115</v>
      </c>
      <c r="Q915" s="72">
        <f t="shared" si="88"/>
        <v>10.23440455911115</v>
      </c>
      <c r="R915" s="41">
        <f t="shared" si="89"/>
        <v>1.1513705129000045</v>
      </c>
      <c r="S915" s="41"/>
    </row>
    <row r="916" spans="1:19" x14ac:dyDescent="0.25">
      <c r="A916" s="64">
        <v>217.58333333333334</v>
      </c>
      <c r="B916" s="72">
        <v>4.2409844439063029</v>
      </c>
      <c r="C916" s="72">
        <v>0.9</v>
      </c>
      <c r="D916" s="72">
        <v>41</v>
      </c>
      <c r="E916" s="72">
        <v>0.1</v>
      </c>
      <c r="F916" s="72">
        <v>114</v>
      </c>
      <c r="G916" s="72">
        <f t="shared" si="85"/>
        <v>11.939825824531539</v>
      </c>
      <c r="H916" s="72">
        <f t="shared" si="90"/>
        <v>11.939825824531539</v>
      </c>
      <c r="J916" s="64">
        <v>217.58333333333334</v>
      </c>
      <c r="K916" s="72">
        <v>4.2409844439063029</v>
      </c>
      <c r="L916" s="41">
        <v>1</v>
      </c>
      <c r="M916" s="78">
        <v>37.323999999999998</v>
      </c>
      <c r="N916" s="41">
        <f t="shared" si="86"/>
        <v>0</v>
      </c>
      <c r="O916" s="65">
        <f t="shared" si="91"/>
        <v>90.044249999999977</v>
      </c>
      <c r="P916" s="72">
        <f t="shared" si="87"/>
        <v>10.784524718481466</v>
      </c>
      <c r="Q916" s="72">
        <f t="shared" si="88"/>
        <v>10.784524718481466</v>
      </c>
      <c r="R916" s="41">
        <f t="shared" si="89"/>
        <v>1.2132590308291649</v>
      </c>
      <c r="S916" s="41"/>
    </row>
    <row r="917" spans="1:19" x14ac:dyDescent="0.25">
      <c r="A917" s="64">
        <v>217.625</v>
      </c>
      <c r="B917" s="72">
        <v>4.704957166934391</v>
      </c>
      <c r="C917" s="72">
        <v>0.9</v>
      </c>
      <c r="D917" s="72">
        <v>41</v>
      </c>
      <c r="E917" s="72">
        <v>0.1</v>
      </c>
      <c r="F917" s="72">
        <v>114</v>
      </c>
      <c r="G917" s="72">
        <f t="shared" si="85"/>
        <v>24.808024813828371</v>
      </c>
      <c r="H917" s="72">
        <f t="shared" si="90"/>
        <v>24.808024813828371</v>
      </c>
      <c r="J917" s="64">
        <v>217.625</v>
      </c>
      <c r="K917" s="72">
        <v>4.704957166934391</v>
      </c>
      <c r="L917" s="41">
        <v>1</v>
      </c>
      <c r="M917" s="78">
        <v>37.009</v>
      </c>
      <c r="N917" s="41">
        <f t="shared" si="86"/>
        <v>0</v>
      </c>
      <c r="O917" s="65">
        <f t="shared" si="91"/>
        <v>90.117624999999975</v>
      </c>
      <c r="P917" s="72">
        <f t="shared" si="87"/>
        <v>21.645182028741431</v>
      </c>
      <c r="Q917" s="72">
        <f t="shared" si="88"/>
        <v>21.645182028741431</v>
      </c>
      <c r="R917" s="41">
        <f t="shared" si="89"/>
        <v>2.4350829782334111</v>
      </c>
      <c r="S917" s="41"/>
    </row>
    <row r="918" spans="1:19" x14ac:dyDescent="0.25">
      <c r="A918" s="64">
        <v>217.66666666666666</v>
      </c>
      <c r="B918" s="72">
        <v>5.2210870082342833</v>
      </c>
      <c r="C918" s="72">
        <v>0.9</v>
      </c>
      <c r="D918" s="72">
        <v>41</v>
      </c>
      <c r="E918" s="72">
        <v>0.1</v>
      </c>
      <c r="F918" s="72">
        <v>114</v>
      </c>
      <c r="G918" s="72">
        <f t="shared" si="85"/>
        <v>27.584024739822137</v>
      </c>
      <c r="H918" s="72">
        <f t="shared" si="90"/>
        <v>27.584024739822137</v>
      </c>
      <c r="J918" s="64">
        <v>217.66666666666666</v>
      </c>
      <c r="K918" s="72">
        <v>5.2210870082342833</v>
      </c>
      <c r="L918" s="41">
        <v>1</v>
      </c>
      <c r="M918" s="78">
        <v>36.747999999999998</v>
      </c>
      <c r="N918" s="41">
        <f t="shared" si="86"/>
        <v>0</v>
      </c>
      <c r="O918" s="65">
        <f t="shared" si="91"/>
        <v>90.190999999999974</v>
      </c>
      <c r="P918" s="72">
        <f t="shared" si="87"/>
        <v>23.93093190737634</v>
      </c>
      <c r="Q918" s="72">
        <f t="shared" si="88"/>
        <v>23.93093190737634</v>
      </c>
      <c r="R918" s="41">
        <f t="shared" si="89"/>
        <v>2.6922298395798383</v>
      </c>
      <c r="S918" s="41"/>
    </row>
    <row r="919" spans="1:19" x14ac:dyDescent="0.25">
      <c r="A919" s="64">
        <v>217.70833333333334</v>
      </c>
      <c r="B919" s="72">
        <v>5.58932860853339</v>
      </c>
      <c r="C919" s="72">
        <v>0.9</v>
      </c>
      <c r="D919" s="72">
        <v>41</v>
      </c>
      <c r="E919" s="72">
        <v>0.1</v>
      </c>
      <c r="F919" s="72">
        <v>114</v>
      </c>
      <c r="G919" s="72">
        <f t="shared" si="85"/>
        <v>21.544546305167856</v>
      </c>
      <c r="H919" s="72">
        <f t="shared" si="90"/>
        <v>21.544546305167856</v>
      </c>
      <c r="J919" s="64">
        <v>217.70833333333334</v>
      </c>
      <c r="K919" s="72">
        <v>5.58932860853339</v>
      </c>
      <c r="L919" s="41">
        <v>1</v>
      </c>
      <c r="M919" s="78">
        <v>36.488</v>
      </c>
      <c r="N919" s="41">
        <f t="shared" si="86"/>
        <v>0</v>
      </c>
      <c r="O919" s="65">
        <f t="shared" si="91"/>
        <v>90.264374999999973</v>
      </c>
      <c r="P919" s="72">
        <f t="shared" si="87"/>
        <v>18.842448320313633</v>
      </c>
      <c r="Q919" s="72">
        <f t="shared" si="88"/>
        <v>18.842448320313633</v>
      </c>
      <c r="R919" s="41">
        <f t="shared" si="89"/>
        <v>2.1197754360352836</v>
      </c>
      <c r="S919" s="41"/>
    </row>
    <row r="920" spans="1:19" x14ac:dyDescent="0.25">
      <c r="A920" s="64">
        <v>217.75</v>
      </c>
      <c r="B920" s="72">
        <v>5.617943817038503</v>
      </c>
      <c r="C920" s="72">
        <v>0.9</v>
      </c>
      <c r="D920" s="72">
        <v>41</v>
      </c>
      <c r="E920" s="72">
        <v>0.1</v>
      </c>
      <c r="F920" s="72">
        <v>114</v>
      </c>
      <c r="G920" s="72">
        <f t="shared" si="85"/>
        <v>6.8577871176401386</v>
      </c>
      <c r="H920" s="72">
        <f t="shared" si="90"/>
        <v>6.8577871176401386</v>
      </c>
      <c r="J920" s="64">
        <v>217.75</v>
      </c>
      <c r="K920" s="72">
        <v>5.617943817038503</v>
      </c>
      <c r="L920" s="41">
        <v>1</v>
      </c>
      <c r="M920" s="78">
        <v>36.226999999999997</v>
      </c>
      <c r="N920" s="41">
        <f t="shared" si="86"/>
        <v>0</v>
      </c>
      <c r="O920" s="65">
        <f t="shared" si="91"/>
        <v>90.337749999999971</v>
      </c>
      <c r="P920" s="72">
        <f t="shared" si="87"/>
        <v>6.6403451943173852</v>
      </c>
      <c r="Q920" s="72">
        <f t="shared" si="88"/>
        <v>6.6403451943173852</v>
      </c>
      <c r="R920" s="41">
        <f t="shared" si="89"/>
        <v>0.74703883436070584</v>
      </c>
      <c r="S920" s="41"/>
    </row>
    <row r="921" spans="1:19" x14ac:dyDescent="0.25">
      <c r="A921" s="64">
        <v>217.79166666666666</v>
      </c>
      <c r="B921" s="72">
        <v>4.8122052065775831</v>
      </c>
      <c r="C921" s="72">
        <v>0.9</v>
      </c>
      <c r="D921" s="72">
        <v>41</v>
      </c>
      <c r="E921" s="72">
        <v>0.1</v>
      </c>
      <c r="F921" s="72">
        <v>114</v>
      </c>
      <c r="G921" s="72">
        <f t="shared" si="85"/>
        <v>-30.098937168552201</v>
      </c>
      <c r="H921" s="72">
        <f t="shared" si="90"/>
        <v>0</v>
      </c>
      <c r="J921" s="64">
        <v>217.79166666666666</v>
      </c>
      <c r="K921" s="72">
        <v>4.8122052065775831</v>
      </c>
      <c r="L921" s="41">
        <v>1</v>
      </c>
      <c r="M921" s="78">
        <v>36.107999999999997</v>
      </c>
      <c r="N921" s="41">
        <f t="shared" si="86"/>
        <v>0</v>
      </c>
      <c r="O921" s="65">
        <f t="shared" si="91"/>
        <v>90.41112499999997</v>
      </c>
      <c r="P921" s="72">
        <f t="shared" si="87"/>
        <v>-23.880394767945369</v>
      </c>
      <c r="Q921" s="72">
        <f t="shared" si="88"/>
        <v>0</v>
      </c>
      <c r="R921" s="41">
        <f t="shared" si="89"/>
        <v>0</v>
      </c>
      <c r="S921" s="41"/>
    </row>
    <row r="922" spans="1:19" x14ac:dyDescent="0.25">
      <c r="A922" s="64">
        <v>217.83333333333334</v>
      </c>
      <c r="B922" s="72">
        <v>4.3051989742121997</v>
      </c>
      <c r="C922" s="72">
        <v>0.9</v>
      </c>
      <c r="D922" s="72">
        <v>41</v>
      </c>
      <c r="E922" s="72">
        <v>0.1</v>
      </c>
      <c r="F922" s="72">
        <v>114</v>
      </c>
      <c r="G922" s="72">
        <f t="shared" si="85"/>
        <v>-17.66242989870566</v>
      </c>
      <c r="H922" s="72">
        <f t="shared" si="90"/>
        <v>0</v>
      </c>
      <c r="J922" s="64">
        <v>217.83333333333334</v>
      </c>
      <c r="K922" s="72">
        <v>4.3051989742121997</v>
      </c>
      <c r="L922" s="90">
        <v>1</v>
      </c>
      <c r="M922" s="80">
        <v>36.072000000000003</v>
      </c>
      <c r="N922" s="41">
        <f t="shared" si="86"/>
        <v>0</v>
      </c>
      <c r="O922" s="65">
        <f t="shared" si="91"/>
        <v>90.484499999999969</v>
      </c>
      <c r="P922" s="72">
        <f t="shared" si="87"/>
        <v>-13.731197991458663</v>
      </c>
      <c r="Q922" s="72">
        <f t="shared" si="88"/>
        <v>0</v>
      </c>
      <c r="R922" s="41">
        <f t="shared" si="89"/>
        <v>0</v>
      </c>
      <c r="S922" s="90"/>
    </row>
    <row r="923" spans="1:19" x14ac:dyDescent="0.25">
      <c r="A923" s="64">
        <v>217.875</v>
      </c>
      <c r="B923" s="72">
        <v>4.1788563211089906</v>
      </c>
      <c r="C923" s="72">
        <v>0.9</v>
      </c>
      <c r="D923" s="72">
        <v>41</v>
      </c>
      <c r="E923" s="72">
        <v>0.1</v>
      </c>
      <c r="F923" s="72">
        <v>114</v>
      </c>
      <c r="G923" s="72">
        <f t="shared" si="85"/>
        <v>-1.2953338111158923</v>
      </c>
      <c r="H923" s="72">
        <f t="shared" si="90"/>
        <v>0</v>
      </c>
      <c r="J923" s="64">
        <v>217.875</v>
      </c>
      <c r="K923" s="72">
        <v>4.1788563211089906</v>
      </c>
      <c r="L923" s="90">
        <v>1</v>
      </c>
      <c r="M923" s="80">
        <v>36.036000000000001</v>
      </c>
      <c r="N923" s="41">
        <f t="shared" si="86"/>
        <v>0</v>
      </c>
      <c r="O923" s="65">
        <f t="shared" si="91"/>
        <v>90.557874999999967</v>
      </c>
      <c r="P923" s="72">
        <f t="shared" si="87"/>
        <v>-0.31114836349438385</v>
      </c>
      <c r="Q923" s="72">
        <f t="shared" si="88"/>
        <v>0</v>
      </c>
      <c r="R923" s="41">
        <f t="shared" si="89"/>
        <v>0</v>
      </c>
      <c r="S923" s="90"/>
    </row>
    <row r="924" spans="1:19" x14ac:dyDescent="0.25">
      <c r="A924" s="64">
        <v>217.91666666666666</v>
      </c>
      <c r="B924" s="72">
        <v>4.0714291367239532</v>
      </c>
      <c r="C924" s="72">
        <v>0.9</v>
      </c>
      <c r="D924" s="72">
        <v>41</v>
      </c>
      <c r="E924" s="72">
        <v>0.1</v>
      </c>
      <c r="F924" s="72">
        <v>114</v>
      </c>
      <c r="G924" s="72">
        <f t="shared" si="85"/>
        <v>-0.58318922254762262</v>
      </c>
      <c r="H924" s="72">
        <f t="shared" si="90"/>
        <v>0</v>
      </c>
      <c r="J924" s="64">
        <v>217.91666666666666</v>
      </c>
      <c r="K924" s="72">
        <v>4.0714291367239532</v>
      </c>
      <c r="L924" s="90">
        <v>1</v>
      </c>
      <c r="M924" s="80">
        <v>36.000999999999998</v>
      </c>
      <c r="N924" s="41">
        <f t="shared" si="86"/>
        <v>0</v>
      </c>
      <c r="O924" s="65">
        <f t="shared" si="91"/>
        <v>90.631249999999966</v>
      </c>
      <c r="P924" s="72">
        <f t="shared" si="87"/>
        <v>0.25740799993789054</v>
      </c>
      <c r="Q924" s="72">
        <f t="shared" si="88"/>
        <v>0.25740799993789054</v>
      </c>
      <c r="R924" s="41">
        <f t="shared" si="89"/>
        <v>2.8958399993012685E-2</v>
      </c>
      <c r="S924" s="90"/>
    </row>
    <row r="925" spans="1:19" x14ac:dyDescent="0.25">
      <c r="A925" s="64">
        <v>217.95833333333334</v>
      </c>
      <c r="B925" s="72">
        <v>3.9400652349324989</v>
      </c>
      <c r="C925" s="72">
        <v>0.9</v>
      </c>
      <c r="D925" s="72">
        <v>41</v>
      </c>
      <c r="E925" s="72">
        <v>0.1</v>
      </c>
      <c r="F925" s="72">
        <v>114</v>
      </c>
      <c r="G925" s="72">
        <f t="shared" si="85"/>
        <v>-1.7516861827767545</v>
      </c>
      <c r="H925" s="72">
        <f t="shared" si="90"/>
        <v>0</v>
      </c>
      <c r="J925" s="64">
        <v>217.95833333333334</v>
      </c>
      <c r="K925" s="72">
        <v>3.9400652349324989</v>
      </c>
      <c r="L925" s="90">
        <v>1</v>
      </c>
      <c r="M925" s="80">
        <v>36</v>
      </c>
      <c r="N925" s="41">
        <f t="shared" si="86"/>
        <v>0</v>
      </c>
      <c r="O925" s="65">
        <f t="shared" si="91"/>
        <v>90.704624999999965</v>
      </c>
      <c r="P925" s="72">
        <f t="shared" si="87"/>
        <v>-0.72365735785965279</v>
      </c>
      <c r="Q925" s="72">
        <f t="shared" si="88"/>
        <v>0</v>
      </c>
      <c r="R925" s="41">
        <f t="shared" si="89"/>
        <v>0</v>
      </c>
      <c r="S925" s="90"/>
    </row>
    <row r="926" spans="1:19" x14ac:dyDescent="0.25">
      <c r="A926" s="64">
        <v>218</v>
      </c>
      <c r="B926" s="72">
        <v>3.8296698883162028</v>
      </c>
      <c r="C926" s="72">
        <v>0.9</v>
      </c>
      <c r="D926" s="72">
        <v>41</v>
      </c>
      <c r="E926" s="72">
        <v>0.1</v>
      </c>
      <c r="F926" s="72">
        <v>114</v>
      </c>
      <c r="G926" s="72">
        <f t="shared" si="85"/>
        <v>-0.9535533719774022</v>
      </c>
      <c r="H926" s="72">
        <f t="shared" si="90"/>
        <v>0</v>
      </c>
      <c r="J926" s="64">
        <v>218</v>
      </c>
      <c r="K926" s="72">
        <v>3.8296698883162028</v>
      </c>
      <c r="L926" s="90">
        <v>1</v>
      </c>
      <c r="M926" s="80">
        <v>36</v>
      </c>
      <c r="N926" s="41">
        <f t="shared" si="86"/>
        <v>0</v>
      </c>
      <c r="O926" s="65">
        <f t="shared" si="91"/>
        <v>90.777999999999963</v>
      </c>
      <c r="P926" s="72">
        <f t="shared" si="87"/>
        <v>-8.9620458059868013E-2</v>
      </c>
      <c r="Q926" s="72">
        <f t="shared" si="88"/>
        <v>0</v>
      </c>
      <c r="R926" s="41">
        <f t="shared" si="89"/>
        <v>0</v>
      </c>
      <c r="S926" s="90"/>
    </row>
    <row r="927" spans="1:19" x14ac:dyDescent="0.25">
      <c r="A927" s="64">
        <v>218.04166666666666</v>
      </c>
      <c r="B927" s="72">
        <v>3.720994529575878</v>
      </c>
      <c r="C927" s="72">
        <v>0.9</v>
      </c>
      <c r="D927" s="72">
        <v>41</v>
      </c>
      <c r="E927" s="72">
        <v>0.1</v>
      </c>
      <c r="F927" s="72">
        <v>114</v>
      </c>
      <c r="G927" s="72">
        <f t="shared" si="85"/>
        <v>-0.98770488285695279</v>
      </c>
      <c r="H927" s="72">
        <f t="shared" si="90"/>
        <v>0</v>
      </c>
      <c r="J927" s="64">
        <v>218.04166666666666</v>
      </c>
      <c r="K927" s="72">
        <v>3.720994529575878</v>
      </c>
      <c r="L927" s="90">
        <v>1</v>
      </c>
      <c r="M927" s="80">
        <v>36</v>
      </c>
      <c r="N927" s="41">
        <f t="shared" si="86"/>
        <v>0</v>
      </c>
      <c r="O927" s="65">
        <f t="shared" si="91"/>
        <v>90.851374999999962</v>
      </c>
      <c r="P927" s="72">
        <f t="shared" si="87"/>
        <v>-0.13723226580099915</v>
      </c>
      <c r="Q927" s="72">
        <f t="shared" si="88"/>
        <v>0</v>
      </c>
      <c r="R927" s="41">
        <f t="shared" si="89"/>
        <v>0</v>
      </c>
      <c r="S927" s="90"/>
    </row>
    <row r="928" spans="1:19" x14ac:dyDescent="0.25">
      <c r="A928" s="64">
        <v>218.08333333333334</v>
      </c>
      <c r="B928" s="72">
        <v>3.6165562837416485</v>
      </c>
      <c r="C928" s="72">
        <v>0.9</v>
      </c>
      <c r="D928" s="72">
        <v>41</v>
      </c>
      <c r="E928" s="72">
        <v>0.1</v>
      </c>
      <c r="F928" s="72">
        <v>114</v>
      </c>
      <c r="G928" s="72">
        <f t="shared" si="85"/>
        <v>-0.90855697555949433</v>
      </c>
      <c r="H928" s="72">
        <f t="shared" si="90"/>
        <v>0</v>
      </c>
      <c r="J928" s="64">
        <v>218.08333333333334</v>
      </c>
      <c r="K928" s="72">
        <v>3.6165562837416485</v>
      </c>
      <c r="L928" s="90">
        <v>1</v>
      </c>
      <c r="M928" s="80">
        <v>35.988999999999997</v>
      </c>
      <c r="N928" s="41">
        <f t="shared" si="86"/>
        <v>0</v>
      </c>
      <c r="O928" s="65">
        <f t="shared" si="91"/>
        <v>90.924750000000017</v>
      </c>
      <c r="P928" s="72">
        <f t="shared" si="87"/>
        <v>-9.0094448648444556E-2</v>
      </c>
      <c r="Q928" s="72">
        <f t="shared" si="88"/>
        <v>0</v>
      </c>
      <c r="R928" s="41">
        <f t="shared" si="89"/>
        <v>0</v>
      </c>
      <c r="S928" s="90"/>
    </row>
    <row r="929" spans="1:19" x14ac:dyDescent="0.25">
      <c r="A929" s="64">
        <v>218.125</v>
      </c>
      <c r="B929" s="72">
        <v>3.5061751495086604</v>
      </c>
      <c r="C929" s="72">
        <v>0.9</v>
      </c>
      <c r="D929" s="72">
        <v>41</v>
      </c>
      <c r="E929" s="72">
        <v>0.1</v>
      </c>
      <c r="F929" s="72">
        <v>114</v>
      </c>
      <c r="G929" s="72">
        <f t="shared" si="85"/>
        <v>-1.276432314879518</v>
      </c>
      <c r="H929" s="72">
        <f t="shared" si="90"/>
        <v>0</v>
      </c>
      <c r="J929" s="64">
        <v>218.125</v>
      </c>
      <c r="K929" s="72">
        <v>3.5061751495086604</v>
      </c>
      <c r="L929" s="90">
        <v>1</v>
      </c>
      <c r="M929" s="80">
        <v>35.957999999999998</v>
      </c>
      <c r="N929" s="41">
        <f t="shared" si="86"/>
        <v>0</v>
      </c>
      <c r="O929" s="65">
        <f t="shared" si="91"/>
        <v>90.998124999999959</v>
      </c>
      <c r="P929" s="72">
        <f t="shared" si="87"/>
        <v>-0.40797491515745399</v>
      </c>
      <c r="Q929" s="72">
        <f t="shared" si="88"/>
        <v>0</v>
      </c>
      <c r="R929" s="41">
        <f t="shared" si="89"/>
        <v>0</v>
      </c>
      <c r="S929" s="90"/>
    </row>
    <row r="930" spans="1:19" x14ac:dyDescent="0.25">
      <c r="A930" s="64">
        <v>218.16666666666666</v>
      </c>
      <c r="B930" s="72">
        <v>3.4405325115983474</v>
      </c>
      <c r="C930" s="72">
        <v>0.9</v>
      </c>
      <c r="D930" s="72">
        <v>41</v>
      </c>
      <c r="E930" s="72">
        <v>0.1</v>
      </c>
      <c r="F930" s="72">
        <v>114</v>
      </c>
      <c r="G930" s="72">
        <f t="shared" si="85"/>
        <v>0.5963601606480935</v>
      </c>
      <c r="H930" s="72">
        <f t="shared" si="90"/>
        <v>0.5963601606480935</v>
      </c>
      <c r="J930" s="64">
        <v>218.16666666666666</v>
      </c>
      <c r="K930" s="72">
        <v>3.4405325115983474</v>
      </c>
      <c r="L930" s="90">
        <v>1</v>
      </c>
      <c r="M930" s="80">
        <v>35.927</v>
      </c>
      <c r="N930" s="41">
        <f t="shared" si="86"/>
        <v>0</v>
      </c>
      <c r="O930" s="65">
        <f t="shared" si="91"/>
        <v>91.071499999999958</v>
      </c>
      <c r="P930" s="72">
        <f t="shared" si="87"/>
        <v>1.1148585210169466</v>
      </c>
      <c r="Q930" s="72">
        <f t="shared" si="88"/>
        <v>1.1148585210169466</v>
      </c>
      <c r="R930" s="41">
        <f t="shared" si="89"/>
        <v>0.1254215836144065</v>
      </c>
      <c r="S930" s="90"/>
    </row>
    <row r="931" spans="1:19" x14ac:dyDescent="0.25">
      <c r="A931" s="64">
        <v>218.20833333333334</v>
      </c>
      <c r="B931" s="72">
        <v>3.422364176552684</v>
      </c>
      <c r="C931" s="72">
        <v>0.9</v>
      </c>
      <c r="D931" s="72">
        <v>41</v>
      </c>
      <c r="E931" s="72">
        <v>0.1</v>
      </c>
      <c r="F931" s="72">
        <v>114</v>
      </c>
      <c r="G931" s="72">
        <f t="shared" si="85"/>
        <v>2.635164303959538</v>
      </c>
      <c r="H931" s="72">
        <f t="shared" si="90"/>
        <v>2.635164303959538</v>
      </c>
      <c r="J931" s="64">
        <v>218.20833333333334</v>
      </c>
      <c r="K931" s="72">
        <v>3.422364176552684</v>
      </c>
      <c r="L931" s="41">
        <v>1</v>
      </c>
      <c r="M931" s="78">
        <v>35.896000000000001</v>
      </c>
      <c r="N931" s="41">
        <f t="shared" si="86"/>
        <v>0</v>
      </c>
      <c r="O931" s="65">
        <f t="shared" si="91"/>
        <v>91.144875000000013</v>
      </c>
      <c r="P931" s="72">
        <f t="shared" si="87"/>
        <v>2.7792356116427395</v>
      </c>
      <c r="Q931" s="72">
        <f t="shared" si="88"/>
        <v>2.7792356116427395</v>
      </c>
      <c r="R931" s="41">
        <f t="shared" si="89"/>
        <v>0.31266400630980817</v>
      </c>
      <c r="S931" s="41"/>
    </row>
    <row r="932" spans="1:19" x14ac:dyDescent="0.25">
      <c r="A932" s="64">
        <v>218.25</v>
      </c>
      <c r="B932" s="72">
        <v>3.4287499230914698</v>
      </c>
      <c r="C932" s="72">
        <v>0.9</v>
      </c>
      <c r="D932" s="72">
        <v>41</v>
      </c>
      <c r="E932" s="72">
        <v>0.1</v>
      </c>
      <c r="F932" s="72">
        <v>114</v>
      </c>
      <c r="G932" s="72">
        <f t="shared" si="85"/>
        <v>3.7054323405562521</v>
      </c>
      <c r="H932" s="72">
        <f t="shared" si="90"/>
        <v>3.7054323405562521</v>
      </c>
      <c r="J932" s="64">
        <v>218.25</v>
      </c>
      <c r="K932" s="72">
        <v>3.4287499230914698</v>
      </c>
      <c r="L932" s="41">
        <v>1</v>
      </c>
      <c r="M932" s="78">
        <v>35.661000000000001</v>
      </c>
      <c r="N932" s="41">
        <f t="shared" si="86"/>
        <v>0</v>
      </c>
      <c r="O932" s="65">
        <f t="shared" si="91"/>
        <v>91.218249999999955</v>
      </c>
      <c r="P932" s="72">
        <f t="shared" si="87"/>
        <v>3.6532940792855428</v>
      </c>
      <c r="Q932" s="72">
        <f t="shared" si="88"/>
        <v>3.6532940792855428</v>
      </c>
      <c r="R932" s="41">
        <f t="shared" si="89"/>
        <v>0.4109955839196236</v>
      </c>
      <c r="S932" s="41"/>
    </row>
    <row r="933" spans="1:19" x14ac:dyDescent="0.25">
      <c r="A933" s="64">
        <v>218.29166666666666</v>
      </c>
      <c r="B933" s="72">
        <v>3.395224291618864</v>
      </c>
      <c r="C933" s="72">
        <v>0.9</v>
      </c>
      <c r="D933" s="72">
        <v>41</v>
      </c>
      <c r="E933" s="72">
        <v>0.1</v>
      </c>
      <c r="F933" s="72">
        <v>114</v>
      </c>
      <c r="G933" s="72">
        <f t="shared" si="85"/>
        <v>1.9426215760970875</v>
      </c>
      <c r="H933" s="72">
        <f t="shared" si="90"/>
        <v>1.9426215760970875</v>
      </c>
      <c r="J933" s="64">
        <v>218.29166666666666</v>
      </c>
      <c r="K933" s="72">
        <v>3.395224291618864</v>
      </c>
      <c r="L933" s="41">
        <v>1</v>
      </c>
      <c r="M933" s="78">
        <v>35.335000000000001</v>
      </c>
      <c r="N933" s="41">
        <f t="shared" si="86"/>
        <v>0</v>
      </c>
      <c r="O933" s="65">
        <f t="shared" si="91"/>
        <v>91.291624999999954</v>
      </c>
      <c r="P933" s="72">
        <f t="shared" si="87"/>
        <v>2.2272798541700318</v>
      </c>
      <c r="Q933" s="72">
        <f t="shared" si="88"/>
        <v>2.2272798541700318</v>
      </c>
      <c r="R933" s="41">
        <f t="shared" si="89"/>
        <v>0.25056898359412855</v>
      </c>
      <c r="S933" s="41"/>
    </row>
    <row r="934" spans="1:19" x14ac:dyDescent="0.25">
      <c r="A934" s="64">
        <v>218.33333333333334</v>
      </c>
      <c r="B934" s="72">
        <v>3.4343086062896919</v>
      </c>
      <c r="C934" s="72">
        <v>0.9</v>
      </c>
      <c r="D934" s="72">
        <v>41</v>
      </c>
      <c r="E934" s="72">
        <v>0.1</v>
      </c>
      <c r="F934" s="72">
        <v>114</v>
      </c>
      <c r="G934" s="72">
        <f t="shared" si="85"/>
        <v>5.1277586363522829</v>
      </c>
      <c r="H934" s="72">
        <f t="shared" si="90"/>
        <v>5.1277586363522829</v>
      </c>
      <c r="J934" s="64">
        <v>218.33333333333334</v>
      </c>
      <c r="K934" s="72">
        <v>3.4343086062896919</v>
      </c>
      <c r="L934" s="41">
        <v>1</v>
      </c>
      <c r="M934" s="78">
        <v>35.011000000000003</v>
      </c>
      <c r="N934" s="41">
        <f t="shared" si="86"/>
        <v>0</v>
      </c>
      <c r="O934" s="65">
        <f t="shared" si="91"/>
        <v>91.365000000000009</v>
      </c>
      <c r="P934" s="72">
        <f t="shared" si="87"/>
        <v>4.7832404172842553</v>
      </c>
      <c r="Q934" s="72">
        <f t="shared" si="88"/>
        <v>4.7832404172842553</v>
      </c>
      <c r="R934" s="41">
        <f t="shared" si="89"/>
        <v>0.5381145469444788</v>
      </c>
      <c r="S934" s="41"/>
    </row>
    <row r="935" spans="1:19" x14ac:dyDescent="0.25">
      <c r="A935" s="64">
        <v>218.375</v>
      </c>
      <c r="B935" s="72">
        <v>3.5274577436948715</v>
      </c>
      <c r="C935" s="72">
        <v>0.9</v>
      </c>
      <c r="D935" s="72">
        <v>41</v>
      </c>
      <c r="E935" s="72">
        <v>0.1</v>
      </c>
      <c r="F935" s="72">
        <v>114</v>
      </c>
      <c r="G935" s="72">
        <f t="shared" si="85"/>
        <v>7.563435113840371</v>
      </c>
      <c r="H935" s="72">
        <f t="shared" si="90"/>
        <v>7.563435113840371</v>
      </c>
      <c r="J935" s="64">
        <v>218.375</v>
      </c>
      <c r="K935" s="72">
        <v>3.5274577436948715</v>
      </c>
      <c r="L935" s="41">
        <v>1</v>
      </c>
      <c r="M935" s="78">
        <v>34.679000000000002</v>
      </c>
      <c r="N935" s="41">
        <f t="shared" si="86"/>
        <v>0</v>
      </c>
      <c r="O935" s="65">
        <f t="shared" si="91"/>
        <v>91.438374999999951</v>
      </c>
      <c r="P935" s="72">
        <f t="shared" si="87"/>
        <v>6.7114259445260496</v>
      </c>
      <c r="Q935" s="72">
        <f t="shared" si="88"/>
        <v>6.7114259445260496</v>
      </c>
      <c r="R935" s="41">
        <f t="shared" si="89"/>
        <v>0.75503541875918057</v>
      </c>
      <c r="S935" s="41"/>
    </row>
    <row r="936" spans="1:19" x14ac:dyDescent="0.25">
      <c r="A936" s="64">
        <v>218.41666666666666</v>
      </c>
      <c r="B936" s="72">
        <v>3.8556310004761896</v>
      </c>
      <c r="C936" s="72">
        <v>0.9</v>
      </c>
      <c r="D936" s="72">
        <v>41</v>
      </c>
      <c r="E936" s="72">
        <v>0.1</v>
      </c>
      <c r="F936" s="72">
        <v>114</v>
      </c>
      <c r="G936" s="72">
        <f t="shared" si="85"/>
        <v>18.074762543209062</v>
      </c>
      <c r="H936" s="72">
        <f t="shared" si="90"/>
        <v>18.074762543209062</v>
      </c>
      <c r="J936" s="64">
        <v>218.41666666666666</v>
      </c>
      <c r="K936" s="72">
        <v>3.8556310004761896</v>
      </c>
      <c r="L936" s="41">
        <v>1</v>
      </c>
      <c r="M936" s="78">
        <v>34.229999999999997</v>
      </c>
      <c r="N936" s="41">
        <f t="shared" si="86"/>
        <v>0</v>
      </c>
      <c r="O936" s="65">
        <f t="shared" si="91"/>
        <v>91.51174999999995</v>
      </c>
      <c r="P936" s="72">
        <f t="shared" si="87"/>
        <v>14.92571388195835</v>
      </c>
      <c r="Q936" s="72">
        <f t="shared" si="88"/>
        <v>14.92571388195835</v>
      </c>
      <c r="R936" s="41">
        <f t="shared" si="89"/>
        <v>1.6791428117203142</v>
      </c>
      <c r="S936" s="41"/>
    </row>
    <row r="937" spans="1:19" x14ac:dyDescent="0.25">
      <c r="A937" s="64">
        <v>218.45833333333334</v>
      </c>
      <c r="B937" s="72">
        <v>4.0270974624611</v>
      </c>
      <c r="C937" s="72">
        <v>0.9</v>
      </c>
      <c r="D937" s="72">
        <v>41</v>
      </c>
      <c r="E937" s="72">
        <v>0.1</v>
      </c>
      <c r="F937" s="72">
        <v>114</v>
      </c>
      <c r="G937" s="72">
        <f t="shared" si="85"/>
        <v>11.456417578436003</v>
      </c>
      <c r="H937" s="72">
        <f t="shared" si="90"/>
        <v>11.456417578436003</v>
      </c>
      <c r="J937" s="64">
        <v>218.45833333333334</v>
      </c>
      <c r="K937" s="72">
        <v>4.0270974624611</v>
      </c>
      <c r="L937" s="41">
        <v>1</v>
      </c>
      <c r="M937" s="78">
        <v>33.783000000000001</v>
      </c>
      <c r="N937" s="41">
        <f t="shared" si="86"/>
        <v>0</v>
      </c>
      <c r="O937" s="65">
        <f t="shared" si="91"/>
        <v>91.585125000000005</v>
      </c>
      <c r="P937" s="72">
        <f t="shared" si="87"/>
        <v>9.7344386709472825</v>
      </c>
      <c r="Q937" s="72">
        <f t="shared" si="88"/>
        <v>9.7344386709472825</v>
      </c>
      <c r="R937" s="41">
        <f t="shared" si="89"/>
        <v>1.0951243504815693</v>
      </c>
      <c r="S937" s="41"/>
    </row>
    <row r="938" spans="1:19" x14ac:dyDescent="0.25">
      <c r="A938" s="64">
        <v>218.5</v>
      </c>
      <c r="B938" s="72">
        <v>4.5972649374693475</v>
      </c>
      <c r="C938" s="72">
        <v>0.9</v>
      </c>
      <c r="D938" s="72">
        <v>41</v>
      </c>
      <c r="E938" s="72">
        <v>0.1</v>
      </c>
      <c r="F938" s="72">
        <v>114</v>
      </c>
      <c r="G938" s="72">
        <f t="shared" si="85"/>
        <v>29.30155195965196</v>
      </c>
      <c r="H938" s="72">
        <f t="shared" si="90"/>
        <v>29.30155195965196</v>
      </c>
      <c r="J938" s="64">
        <v>218.5</v>
      </c>
      <c r="K938" s="72">
        <v>4.5972649374693475</v>
      </c>
      <c r="L938" s="41">
        <v>1</v>
      </c>
      <c r="M938" s="78">
        <v>33.334000000000003</v>
      </c>
      <c r="N938" s="41">
        <f t="shared" si="86"/>
        <v>0</v>
      </c>
      <c r="O938" s="65">
        <f t="shared" si="91"/>
        <v>91.658499999999947</v>
      </c>
      <c r="P938" s="72">
        <f t="shared" si="87"/>
        <v>23.319569180690351</v>
      </c>
      <c r="Q938" s="72">
        <f t="shared" si="88"/>
        <v>23.319569180690351</v>
      </c>
      <c r="R938" s="41">
        <f t="shared" si="89"/>
        <v>2.6234515328276644</v>
      </c>
      <c r="S938" s="41"/>
    </row>
    <row r="939" spans="1:19" x14ac:dyDescent="0.25">
      <c r="A939" s="64">
        <v>218.54166666666666</v>
      </c>
      <c r="B939" s="72">
        <v>5.3313355344029274</v>
      </c>
      <c r="C939" s="72">
        <v>0.9</v>
      </c>
      <c r="D939" s="72">
        <v>41</v>
      </c>
      <c r="E939" s="72">
        <v>0.1</v>
      </c>
      <c r="F939" s="72">
        <v>114</v>
      </c>
      <c r="G939" s="72">
        <f t="shared" si="85"/>
        <v>37.137237337079</v>
      </c>
      <c r="H939" s="72">
        <f t="shared" si="90"/>
        <v>37.137237337079</v>
      </c>
      <c r="J939" s="64">
        <v>218.54166666666666</v>
      </c>
      <c r="K939" s="72">
        <v>5.3313355344029274</v>
      </c>
      <c r="L939" s="41">
        <v>1</v>
      </c>
      <c r="M939" s="78">
        <v>32.951999999999998</v>
      </c>
      <c r="N939" s="41">
        <f t="shared" si="86"/>
        <v>0</v>
      </c>
      <c r="O939" s="65">
        <f t="shared" si="91"/>
        <v>91.731874999999945</v>
      </c>
      <c r="P939" s="72">
        <f t="shared" si="87"/>
        <v>29.155250931464604</v>
      </c>
      <c r="Q939" s="72">
        <f t="shared" si="88"/>
        <v>29.155250931464604</v>
      </c>
      <c r="R939" s="41">
        <f t="shared" si="89"/>
        <v>3.279965729789768</v>
      </c>
      <c r="S939" s="41"/>
    </row>
    <row r="940" spans="1:19" x14ac:dyDescent="0.25">
      <c r="A940" s="64">
        <v>218.58333333333334</v>
      </c>
      <c r="B940" s="72">
        <v>5.9483399175004656</v>
      </c>
      <c r="C940" s="72">
        <v>0.9</v>
      </c>
      <c r="D940" s="72">
        <v>41</v>
      </c>
      <c r="E940" s="72">
        <v>0.1</v>
      </c>
      <c r="F940" s="72">
        <v>114</v>
      </c>
      <c r="G940" s="72">
        <f t="shared" si="85"/>
        <v>32.681982298216468</v>
      </c>
      <c r="H940" s="72">
        <f t="shared" si="90"/>
        <v>32.681982298216468</v>
      </c>
      <c r="J940" s="64">
        <v>218.58333333333334</v>
      </c>
      <c r="K940" s="72">
        <v>5.9483399175004656</v>
      </c>
      <c r="L940" s="41">
        <v>1</v>
      </c>
      <c r="M940" s="78">
        <v>32.670999999999999</v>
      </c>
      <c r="N940" s="41">
        <f t="shared" si="86"/>
        <v>0</v>
      </c>
      <c r="O940" s="65">
        <f t="shared" si="91"/>
        <v>91.805250000000001</v>
      </c>
      <c r="P940" s="72">
        <f t="shared" si="87"/>
        <v>25.799561683564548</v>
      </c>
      <c r="Q940" s="72">
        <f t="shared" si="88"/>
        <v>25.799561683564548</v>
      </c>
      <c r="R940" s="41">
        <f t="shared" si="89"/>
        <v>2.9024506894010118</v>
      </c>
      <c r="S940" s="41"/>
    </row>
    <row r="941" spans="1:19" x14ac:dyDescent="0.25">
      <c r="A941" s="64">
        <v>218.625</v>
      </c>
      <c r="B941" s="72">
        <v>6.0398413878453265</v>
      </c>
      <c r="C941" s="72">
        <v>0.9</v>
      </c>
      <c r="D941" s="72">
        <v>41</v>
      </c>
      <c r="E941" s="72">
        <v>0.1</v>
      </c>
      <c r="F941" s="72">
        <v>114</v>
      </c>
      <c r="G941" s="72">
        <f t="shared" si="85"/>
        <v>10.004428435393878</v>
      </c>
      <c r="H941" s="72">
        <f t="shared" si="90"/>
        <v>10.004428435393878</v>
      </c>
      <c r="J941" s="64">
        <v>218.625</v>
      </c>
      <c r="K941" s="72">
        <v>6.0398413878453265</v>
      </c>
      <c r="L941" s="41">
        <v>1</v>
      </c>
      <c r="M941" s="78">
        <v>32.389000000000003</v>
      </c>
      <c r="N941" s="41">
        <f t="shared" si="86"/>
        <v>0</v>
      </c>
      <c r="O941" s="65">
        <f t="shared" si="91"/>
        <v>91.878625</v>
      </c>
      <c r="P941" s="72">
        <f t="shared" si="87"/>
        <v>8.9579671951479618</v>
      </c>
      <c r="Q941" s="72">
        <f t="shared" si="88"/>
        <v>8.9579671951479618</v>
      </c>
      <c r="R941" s="41">
        <f t="shared" si="89"/>
        <v>1.0077713094541458</v>
      </c>
      <c r="S941" s="41"/>
    </row>
    <row r="942" spans="1:19" x14ac:dyDescent="0.25">
      <c r="A942" s="64">
        <v>218.66666666666666</v>
      </c>
      <c r="B942" s="72">
        <v>5.8276090906737901</v>
      </c>
      <c r="C942" s="72">
        <v>0.9</v>
      </c>
      <c r="D942" s="72">
        <v>41</v>
      </c>
      <c r="E942" s="72">
        <v>0.1</v>
      </c>
      <c r="F942" s="72">
        <v>114</v>
      </c>
      <c r="G942" s="72">
        <f t="shared" si="85"/>
        <v>-3.3680181846753476</v>
      </c>
      <c r="H942" s="72">
        <f t="shared" si="90"/>
        <v>0</v>
      </c>
      <c r="J942" s="64">
        <v>218.66666666666666</v>
      </c>
      <c r="K942" s="72">
        <v>5.8276090906737901</v>
      </c>
      <c r="L942" s="41">
        <v>1</v>
      </c>
      <c r="M942" s="78">
        <v>32.107999999999997</v>
      </c>
      <c r="N942" s="41">
        <f t="shared" si="86"/>
        <v>0</v>
      </c>
      <c r="O942" s="65">
        <f t="shared" si="91"/>
        <v>91.951999999999941</v>
      </c>
      <c r="P942" s="72">
        <f t="shared" si="87"/>
        <v>-0.88118017864447384</v>
      </c>
      <c r="Q942" s="72">
        <f t="shared" si="88"/>
        <v>0</v>
      </c>
      <c r="R942" s="41">
        <f t="shared" si="89"/>
        <v>0</v>
      </c>
      <c r="S942" s="41"/>
    </row>
    <row r="943" spans="1:19" x14ac:dyDescent="0.25">
      <c r="A943" s="64">
        <v>218.70833333333334</v>
      </c>
      <c r="B943" s="72">
        <v>5.8388276119158444</v>
      </c>
      <c r="C943" s="72">
        <v>0.9</v>
      </c>
      <c r="D943" s="72">
        <v>41</v>
      </c>
      <c r="E943" s="72">
        <v>0.1</v>
      </c>
      <c r="F943" s="72">
        <v>114</v>
      </c>
      <c r="G943" s="72">
        <f t="shared" si="85"/>
        <v>6.3249050906849806</v>
      </c>
      <c r="H943" s="72">
        <f t="shared" si="90"/>
        <v>6.3249050906849806</v>
      </c>
      <c r="J943" s="64">
        <v>218.70833333333334</v>
      </c>
      <c r="K943" s="72">
        <v>5.8388276119158444</v>
      </c>
      <c r="L943" s="90">
        <v>1</v>
      </c>
      <c r="M943" s="80">
        <v>32.030999999999999</v>
      </c>
      <c r="N943" s="41">
        <f t="shared" si="86"/>
        <v>0</v>
      </c>
      <c r="O943" s="65">
        <f t="shared" si="91"/>
        <v>92.025374999999997</v>
      </c>
      <c r="P943" s="72">
        <f t="shared" si="87"/>
        <v>6.1925879913494821</v>
      </c>
      <c r="Q943" s="72">
        <f t="shared" si="88"/>
        <v>6.1925879913494821</v>
      </c>
      <c r="R943" s="41">
        <f t="shared" si="89"/>
        <v>0.69666614902681678</v>
      </c>
      <c r="S943" s="90"/>
    </row>
    <row r="944" spans="1:19" x14ac:dyDescent="0.25">
      <c r="A944" s="64">
        <v>218.75</v>
      </c>
      <c r="B944" s="72">
        <v>5.5905870378305416</v>
      </c>
      <c r="C944" s="72">
        <v>0.9</v>
      </c>
      <c r="D944" s="72">
        <v>41</v>
      </c>
      <c r="E944" s="72">
        <v>0.1</v>
      </c>
      <c r="F944" s="72">
        <v>114</v>
      </c>
      <c r="G944" s="72">
        <f t="shared" si="85"/>
        <v>-5.1652113224074077</v>
      </c>
      <c r="H944" s="72">
        <f t="shared" si="90"/>
        <v>0</v>
      </c>
      <c r="J944" s="64">
        <v>218.75</v>
      </c>
      <c r="K944" s="72">
        <v>5.5905870378305416</v>
      </c>
      <c r="L944" s="90">
        <v>1</v>
      </c>
      <c r="M944" s="80">
        <v>32.020000000000003</v>
      </c>
      <c r="N944" s="41">
        <f t="shared" si="86"/>
        <v>0</v>
      </c>
      <c r="O944" s="65">
        <f t="shared" si="91"/>
        <v>92.098749999999995</v>
      </c>
      <c r="P944" s="72">
        <f t="shared" si="87"/>
        <v>-2.2346019028796791</v>
      </c>
      <c r="Q944" s="72">
        <f t="shared" si="88"/>
        <v>0</v>
      </c>
      <c r="R944" s="41">
        <f t="shared" si="89"/>
        <v>0</v>
      </c>
      <c r="S944" s="90"/>
    </row>
    <row r="945" spans="1:19" x14ac:dyDescent="0.25">
      <c r="A945" s="64">
        <v>218.79166666666666</v>
      </c>
      <c r="B945" s="72">
        <v>5.3551214038052599</v>
      </c>
      <c r="C945" s="72">
        <v>0.9</v>
      </c>
      <c r="D945" s="72">
        <v>41</v>
      </c>
      <c r="E945" s="72">
        <v>0.1</v>
      </c>
      <c r="F945" s="72">
        <v>114</v>
      </c>
      <c r="G945" s="72">
        <f t="shared" si="85"/>
        <v>-4.8471627702203177</v>
      </c>
      <c r="H945" s="72">
        <f t="shared" si="90"/>
        <v>0</v>
      </c>
      <c r="J945" s="64">
        <v>218.79166666666666</v>
      </c>
      <c r="K945" s="72">
        <v>5.3551214038052599</v>
      </c>
      <c r="L945" s="90">
        <v>1</v>
      </c>
      <c r="M945" s="80">
        <v>32.01</v>
      </c>
      <c r="N945" s="41">
        <f t="shared" si="86"/>
        <v>0</v>
      </c>
      <c r="O945" s="65">
        <f t="shared" si="91"/>
        <v>92.172124999999937</v>
      </c>
      <c r="P945" s="72">
        <f t="shared" si="87"/>
        <v>-2.06501371455334</v>
      </c>
      <c r="Q945" s="72">
        <f t="shared" si="88"/>
        <v>0</v>
      </c>
      <c r="R945" s="41">
        <f t="shared" si="89"/>
        <v>0</v>
      </c>
      <c r="S945" s="90"/>
    </row>
    <row r="946" spans="1:19" x14ac:dyDescent="0.25">
      <c r="A946" s="64">
        <v>218.83333333333334</v>
      </c>
      <c r="B946" s="72">
        <v>5.1959939017409926</v>
      </c>
      <c r="C946" s="72">
        <v>0.9</v>
      </c>
      <c r="D946" s="72">
        <v>41</v>
      </c>
      <c r="E946" s="72">
        <v>0.1</v>
      </c>
      <c r="F946" s="72">
        <v>114</v>
      </c>
      <c r="G946" s="72">
        <f t="shared" si="85"/>
        <v>-1.698702229534772</v>
      </c>
      <c r="H946" s="72">
        <f t="shared" si="90"/>
        <v>0</v>
      </c>
      <c r="J946" s="64">
        <v>218.83333333333334</v>
      </c>
      <c r="K946" s="72">
        <v>5.1959939017409926</v>
      </c>
      <c r="L946" s="90">
        <v>1</v>
      </c>
      <c r="M946" s="80">
        <v>32</v>
      </c>
      <c r="N946" s="41">
        <f t="shared" si="86"/>
        <v>0</v>
      </c>
      <c r="O946" s="65">
        <f t="shared" si="91"/>
        <v>92.245499999999993</v>
      </c>
      <c r="P946" s="72">
        <f t="shared" si="87"/>
        <v>0.18306319892449099</v>
      </c>
      <c r="Q946" s="72">
        <f t="shared" si="88"/>
        <v>0.18306319892449099</v>
      </c>
      <c r="R946" s="41">
        <f t="shared" si="89"/>
        <v>2.0594609879005236E-2</v>
      </c>
      <c r="S946" s="90"/>
    </row>
    <row r="947" spans="1:19" x14ac:dyDescent="0.25">
      <c r="A947" s="64">
        <v>218.875</v>
      </c>
      <c r="B947" s="72">
        <v>4.9670300110144376</v>
      </c>
      <c r="C947" s="72">
        <v>0.9</v>
      </c>
      <c r="D947" s="72">
        <v>41</v>
      </c>
      <c r="E947" s="72">
        <v>0.1</v>
      </c>
      <c r="F947" s="72">
        <v>114</v>
      </c>
      <c r="G947" s="72">
        <f t="shared" si="85"/>
        <v>-4.9535458235553156</v>
      </c>
      <c r="H947" s="72">
        <f t="shared" si="90"/>
        <v>0</v>
      </c>
      <c r="J947" s="64">
        <v>218.875</v>
      </c>
      <c r="K947" s="72">
        <v>4.9670300110144376</v>
      </c>
      <c r="L947" s="90">
        <v>1</v>
      </c>
      <c r="M947" s="80">
        <v>32</v>
      </c>
      <c r="N947" s="41">
        <f t="shared" si="86"/>
        <v>0</v>
      </c>
      <c r="O947" s="65">
        <f t="shared" si="91"/>
        <v>92.318874999999991</v>
      </c>
      <c r="P947" s="72">
        <f t="shared" si="87"/>
        <v>-2.2459287972996247</v>
      </c>
      <c r="Q947" s="72">
        <f t="shared" si="88"/>
        <v>0</v>
      </c>
      <c r="R947" s="41">
        <f t="shared" si="89"/>
        <v>0</v>
      </c>
      <c r="S947" s="90"/>
    </row>
    <row r="948" spans="1:19" x14ac:dyDescent="0.25">
      <c r="A948" s="64">
        <v>218.91666666666666</v>
      </c>
      <c r="B948" s="72">
        <v>4.7841920327846204</v>
      </c>
      <c r="C948" s="72">
        <v>0.9</v>
      </c>
      <c r="D948" s="72">
        <v>41</v>
      </c>
      <c r="E948" s="72">
        <v>0.1</v>
      </c>
      <c r="F948" s="72">
        <v>114</v>
      </c>
      <c r="G948" s="72">
        <f t="shared" si="85"/>
        <v>-3.1378345484048085</v>
      </c>
      <c r="H948" s="72">
        <f t="shared" si="90"/>
        <v>0</v>
      </c>
      <c r="J948" s="64">
        <v>218.91666666666666</v>
      </c>
      <c r="K948" s="72">
        <v>4.7841920327846204</v>
      </c>
      <c r="L948" s="90">
        <v>1</v>
      </c>
      <c r="M948" s="80">
        <v>32</v>
      </c>
      <c r="N948" s="41">
        <f t="shared" si="86"/>
        <v>0</v>
      </c>
      <c r="O948" s="65">
        <f t="shared" si="91"/>
        <v>92.392249999999933</v>
      </c>
      <c r="P948" s="72">
        <f t="shared" si="87"/>
        <v>-0.97568041427342889</v>
      </c>
      <c r="Q948" s="72">
        <f t="shared" si="88"/>
        <v>0</v>
      </c>
      <c r="R948" s="41">
        <f t="shared" si="89"/>
        <v>0</v>
      </c>
      <c r="S948" s="90"/>
    </row>
    <row r="949" spans="1:19" x14ac:dyDescent="0.25">
      <c r="A949" s="64">
        <v>218.95833333333334</v>
      </c>
      <c r="B949" s="72">
        <v>4.7802310830547334</v>
      </c>
      <c r="C949" s="72">
        <v>0.9</v>
      </c>
      <c r="D949" s="72">
        <v>41</v>
      </c>
      <c r="E949" s="72">
        <v>0.1</v>
      </c>
      <c r="F949" s="72">
        <v>114</v>
      </c>
      <c r="G949" s="72">
        <f t="shared" si="85"/>
        <v>4.6086105622487468</v>
      </c>
      <c r="H949" s="72">
        <f t="shared" si="90"/>
        <v>4.6086105622487468</v>
      </c>
      <c r="J949" s="64">
        <v>218.95833333333334</v>
      </c>
      <c r="K949" s="72">
        <v>4.7802310830547334</v>
      </c>
      <c r="L949" s="90">
        <v>1</v>
      </c>
      <c r="M949" s="80">
        <v>32</v>
      </c>
      <c r="N949" s="41">
        <f t="shared" si="86"/>
        <v>0</v>
      </c>
      <c r="O949" s="65">
        <f t="shared" si="91"/>
        <v>92.465624999999989</v>
      </c>
      <c r="P949" s="72">
        <f t="shared" si="87"/>
        <v>4.6554508517579123</v>
      </c>
      <c r="Q949" s="72">
        <f t="shared" si="88"/>
        <v>4.6554508517579123</v>
      </c>
      <c r="R949" s="41">
        <f t="shared" si="89"/>
        <v>0.52373822082276522</v>
      </c>
      <c r="S949" s="90"/>
    </row>
    <row r="950" spans="1:19" x14ac:dyDescent="0.25">
      <c r="A950" s="64">
        <v>219</v>
      </c>
      <c r="B950" s="72">
        <v>4.6441491187295867</v>
      </c>
      <c r="C950" s="72">
        <v>0.9</v>
      </c>
      <c r="D950" s="72">
        <v>41</v>
      </c>
      <c r="E950" s="72">
        <v>0.1</v>
      </c>
      <c r="F950" s="72">
        <v>114</v>
      </c>
      <c r="G950" s="72">
        <f t="shared" si="85"/>
        <v>-1.252027097183493</v>
      </c>
      <c r="H950" s="72">
        <f t="shared" si="90"/>
        <v>0</v>
      </c>
      <c r="J950" s="64">
        <v>219</v>
      </c>
      <c r="K950" s="72">
        <v>4.6441491187295867</v>
      </c>
      <c r="L950" s="90">
        <v>1</v>
      </c>
      <c r="M950" s="80">
        <v>32.058</v>
      </c>
      <c r="N950" s="41">
        <f t="shared" si="86"/>
        <v>0</v>
      </c>
      <c r="O950" s="65">
        <f t="shared" si="91"/>
        <v>92.538999999999987</v>
      </c>
      <c r="P950" s="72">
        <f t="shared" si="87"/>
        <v>0.34932075532957491</v>
      </c>
      <c r="Q950" s="72">
        <f t="shared" si="88"/>
        <v>0.34932075532957491</v>
      </c>
      <c r="R950" s="41">
        <f t="shared" si="89"/>
        <v>3.9298584974577173E-2</v>
      </c>
      <c r="S950" s="90"/>
    </row>
    <row r="951" spans="1:19" x14ac:dyDescent="0.25">
      <c r="A951" s="64">
        <v>219.04166666666666</v>
      </c>
      <c r="B951" s="72">
        <v>4.5361218856056169</v>
      </c>
      <c r="C951" s="72">
        <v>0.9</v>
      </c>
      <c r="D951" s="72">
        <v>41</v>
      </c>
      <c r="E951" s="72">
        <v>0.1</v>
      </c>
      <c r="F951" s="72">
        <v>114</v>
      </c>
      <c r="G951" s="72">
        <f t="shared" si="85"/>
        <v>-0.14449545979486336</v>
      </c>
      <c r="H951" s="72">
        <f t="shared" si="90"/>
        <v>0</v>
      </c>
      <c r="J951" s="64">
        <v>219.04166666666666</v>
      </c>
      <c r="K951" s="72">
        <v>4.5361218856056169</v>
      </c>
      <c r="L951" s="90">
        <v>1</v>
      </c>
      <c r="M951" s="80">
        <v>32.180999999999997</v>
      </c>
      <c r="N951" s="41">
        <f t="shared" si="86"/>
        <v>0</v>
      </c>
      <c r="O951" s="65">
        <f t="shared" si="91"/>
        <v>92.612374999999929</v>
      </c>
      <c r="P951" s="72">
        <f t="shared" si="87"/>
        <v>1.1134313788591177</v>
      </c>
      <c r="Q951" s="72">
        <f t="shared" si="88"/>
        <v>1.1134313788591177</v>
      </c>
      <c r="R951" s="41">
        <f t="shared" si="89"/>
        <v>0.12526103012165074</v>
      </c>
      <c r="S951" s="90"/>
    </row>
    <row r="952" spans="1:19" x14ac:dyDescent="0.25">
      <c r="A952" s="64">
        <v>219.08333333333334</v>
      </c>
      <c r="B952" s="72">
        <v>4.5368366611576532</v>
      </c>
      <c r="C952" s="72">
        <v>0.9</v>
      </c>
      <c r="D952" s="72">
        <v>41</v>
      </c>
      <c r="E952" s="72">
        <v>0.1</v>
      </c>
      <c r="F952" s="72">
        <v>114</v>
      </c>
      <c r="G952" s="72">
        <f t="shared" si="85"/>
        <v>4.5678065448636316</v>
      </c>
      <c r="H952" s="72">
        <f t="shared" si="90"/>
        <v>4.5678065448636316</v>
      </c>
      <c r="J952" s="64">
        <v>219.08333333333334</v>
      </c>
      <c r="K952" s="72">
        <v>4.5368366611576532</v>
      </c>
      <c r="L952" s="41">
        <v>1</v>
      </c>
      <c r="M952" s="78">
        <v>32.305</v>
      </c>
      <c r="N952" s="41">
        <f t="shared" si="86"/>
        <v>0</v>
      </c>
      <c r="O952" s="65">
        <f t="shared" si="91"/>
        <v>92.685749999999985</v>
      </c>
      <c r="P952" s="72">
        <f t="shared" si="87"/>
        <v>4.5595719413814573</v>
      </c>
      <c r="Q952" s="72">
        <f t="shared" si="88"/>
        <v>4.5595719413814573</v>
      </c>
      <c r="R952" s="41">
        <f t="shared" si="89"/>
        <v>0.512951843405414</v>
      </c>
      <c r="S952" s="41"/>
    </row>
    <row r="953" spans="1:19" x14ac:dyDescent="0.25">
      <c r="A953" s="64">
        <v>219.125</v>
      </c>
      <c r="B953" s="72">
        <v>4.5419519157440682</v>
      </c>
      <c r="C953" s="72">
        <v>0.9</v>
      </c>
      <c r="D953" s="72">
        <v>41</v>
      </c>
      <c r="E953" s="72">
        <v>0.1</v>
      </c>
      <c r="F953" s="72">
        <v>114</v>
      </c>
      <c r="G953" s="72">
        <f t="shared" si="85"/>
        <v>4.7635863004351648</v>
      </c>
      <c r="H953" s="72">
        <f t="shared" si="90"/>
        <v>4.7635863004351648</v>
      </c>
      <c r="J953" s="64">
        <v>219.125</v>
      </c>
      <c r="K953" s="72">
        <v>4.5419519157440682</v>
      </c>
      <c r="L953" s="41">
        <v>1</v>
      </c>
      <c r="M953" s="78">
        <v>32.429000000000002</v>
      </c>
      <c r="N953" s="41">
        <f t="shared" si="86"/>
        <v>0</v>
      </c>
      <c r="O953" s="65">
        <f t="shared" si="91"/>
        <v>92.759124999999983</v>
      </c>
      <c r="P953" s="72">
        <f t="shared" si="87"/>
        <v>4.7052900239790443</v>
      </c>
      <c r="Q953" s="72">
        <f t="shared" si="88"/>
        <v>4.7052900239790443</v>
      </c>
      <c r="R953" s="41">
        <f t="shared" si="89"/>
        <v>0.52934512769764241</v>
      </c>
      <c r="S953" s="41"/>
    </row>
    <row r="954" spans="1:19" x14ac:dyDescent="0.25">
      <c r="A954" s="64">
        <v>219.16666666666666</v>
      </c>
      <c r="B954" s="72">
        <v>4.5378516203033428</v>
      </c>
      <c r="C954" s="72">
        <v>0.9</v>
      </c>
      <c r="D954" s="72">
        <v>41</v>
      </c>
      <c r="E954" s="72">
        <v>0.1</v>
      </c>
      <c r="F954" s="72">
        <v>114</v>
      </c>
      <c r="G954" s="72">
        <f t="shared" si="85"/>
        <v>4.3601935112679771</v>
      </c>
      <c r="H954" s="72">
        <f t="shared" si="90"/>
        <v>4.3601935112679771</v>
      </c>
      <c r="J954" s="64">
        <v>219.16666666666666</v>
      </c>
      <c r="K954" s="72">
        <v>4.5378516203033428</v>
      </c>
      <c r="L954" s="41">
        <v>1</v>
      </c>
      <c r="M954" s="78">
        <v>32.960999999999999</v>
      </c>
      <c r="N954" s="41">
        <f t="shared" si="86"/>
        <v>0</v>
      </c>
      <c r="O954" s="65">
        <f t="shared" si="91"/>
        <v>92.832499999999982</v>
      </c>
      <c r="P954" s="72">
        <f t="shared" si="87"/>
        <v>4.4047415636281988</v>
      </c>
      <c r="Q954" s="72">
        <f t="shared" si="88"/>
        <v>4.4047415636281988</v>
      </c>
      <c r="R954" s="41">
        <f t="shared" si="89"/>
        <v>0.4955334259081724</v>
      </c>
      <c r="S954" s="41"/>
    </row>
    <row r="955" spans="1:19" x14ac:dyDescent="0.25">
      <c r="A955" s="64">
        <v>219.20833333333334</v>
      </c>
      <c r="B955" s="72">
        <v>4.7089236197989113</v>
      </c>
      <c r="C955" s="72">
        <v>0.9</v>
      </c>
      <c r="D955" s="72">
        <v>41</v>
      </c>
      <c r="E955" s="72">
        <v>0.1</v>
      </c>
      <c r="F955" s="72">
        <v>114</v>
      </c>
      <c r="G955" s="72">
        <f t="shared" si="85"/>
        <v>12.12115241614697</v>
      </c>
      <c r="H955" s="72">
        <f t="shared" si="90"/>
        <v>12.12115241614697</v>
      </c>
      <c r="J955" s="64">
        <v>219.20833333333334</v>
      </c>
      <c r="K955" s="72">
        <v>4.7089236197989113</v>
      </c>
      <c r="L955" s="41">
        <v>1</v>
      </c>
      <c r="M955" s="78">
        <v>33.582000000000001</v>
      </c>
      <c r="N955" s="41">
        <f t="shared" si="86"/>
        <v>0</v>
      </c>
      <c r="O955" s="65">
        <f t="shared" si="91"/>
        <v>92.90587499999998</v>
      </c>
      <c r="P955" s="72">
        <f t="shared" si="87"/>
        <v>10.368752013968491</v>
      </c>
      <c r="Q955" s="72">
        <f t="shared" si="88"/>
        <v>10.368752013968491</v>
      </c>
      <c r="R955" s="41">
        <f t="shared" si="89"/>
        <v>1.1664846015714554</v>
      </c>
      <c r="S955" s="41"/>
    </row>
    <row r="956" spans="1:19" x14ac:dyDescent="0.25">
      <c r="A956" s="64">
        <v>219.25</v>
      </c>
      <c r="B956" s="72">
        <v>4.8504584190036448</v>
      </c>
      <c r="C956" s="72">
        <v>0.9</v>
      </c>
      <c r="D956" s="72">
        <v>41</v>
      </c>
      <c r="E956" s="72">
        <v>0.1</v>
      </c>
      <c r="F956" s="72">
        <v>114</v>
      </c>
      <c r="G956" s="72">
        <f t="shared" si="85"/>
        <v>10.982895740389154</v>
      </c>
      <c r="H956" s="72">
        <f t="shared" si="90"/>
        <v>10.982895740389154</v>
      </c>
      <c r="J956" s="64">
        <v>219.25</v>
      </c>
      <c r="K956" s="72">
        <v>4.8504584190036448</v>
      </c>
      <c r="L956" s="41">
        <v>1</v>
      </c>
      <c r="M956" s="78">
        <v>34.204999999999998</v>
      </c>
      <c r="N956" s="41">
        <f t="shared" si="86"/>
        <v>0</v>
      </c>
      <c r="O956" s="65">
        <f t="shared" si="91"/>
        <v>92.979249999999979</v>
      </c>
      <c r="P956" s="72">
        <f t="shared" si="87"/>
        <v>9.6212336412433874</v>
      </c>
      <c r="Q956" s="72">
        <f t="shared" si="88"/>
        <v>9.6212336412433874</v>
      </c>
      <c r="R956" s="41">
        <f t="shared" si="89"/>
        <v>1.0823887846398812</v>
      </c>
      <c r="S956" s="41"/>
    </row>
    <row r="957" spans="1:19" x14ac:dyDescent="0.25">
      <c r="A957" s="64">
        <v>219.29166666666666</v>
      </c>
      <c r="B957" s="72">
        <v>5.0355613698573842</v>
      </c>
      <c r="C957" s="72">
        <v>0.9</v>
      </c>
      <c r="D957" s="72">
        <v>41</v>
      </c>
      <c r="E957" s="72">
        <v>0.1</v>
      </c>
      <c r="F957" s="72">
        <v>114</v>
      </c>
      <c r="G957" s="72">
        <f t="shared" si="85"/>
        <v>13.055724965610706</v>
      </c>
      <c r="H957" s="72">
        <f t="shared" si="90"/>
        <v>13.055724965610706</v>
      </c>
      <c r="J957" s="64">
        <v>219.29166666666666</v>
      </c>
      <c r="K957" s="72">
        <v>5.0355613698573842</v>
      </c>
      <c r="L957" s="41">
        <v>1</v>
      </c>
      <c r="M957" s="78">
        <v>34.869</v>
      </c>
      <c r="N957" s="41">
        <f t="shared" si="86"/>
        <v>0</v>
      </c>
      <c r="O957" s="65">
        <f t="shared" si="91"/>
        <v>93.052624999999978</v>
      </c>
      <c r="P957" s="72">
        <f t="shared" si="87"/>
        <v>11.397807058751336</v>
      </c>
      <c r="Q957" s="72">
        <f t="shared" si="88"/>
        <v>11.397807058751336</v>
      </c>
      <c r="R957" s="41">
        <f t="shared" si="89"/>
        <v>1.2822532941095255</v>
      </c>
      <c r="S957" s="41"/>
    </row>
    <row r="958" spans="1:19" x14ac:dyDescent="0.25">
      <c r="A958" s="64">
        <v>219.33333333333334</v>
      </c>
      <c r="B958" s="72">
        <v>5.3058648004062672</v>
      </c>
      <c r="C958" s="72">
        <v>0.9</v>
      </c>
      <c r="D958" s="72">
        <v>41</v>
      </c>
      <c r="E958" s="72">
        <v>0.1</v>
      </c>
      <c r="F958" s="72">
        <v>114</v>
      </c>
      <c r="G958" s="72">
        <f t="shared" si="85"/>
        <v>17.017605339909327</v>
      </c>
      <c r="H958" s="72">
        <f t="shared" si="90"/>
        <v>17.017605339909327</v>
      </c>
      <c r="J958" s="64">
        <v>219.33333333333334</v>
      </c>
      <c r="K958" s="72">
        <v>5.3058648004062672</v>
      </c>
      <c r="L958" s="41">
        <v>1</v>
      </c>
      <c r="M958" s="78">
        <v>35.726999999999997</v>
      </c>
      <c r="N958" s="41">
        <f t="shared" si="86"/>
        <v>0</v>
      </c>
      <c r="O958" s="65">
        <f t="shared" si="91"/>
        <v>93.125999999999976</v>
      </c>
      <c r="P958" s="72">
        <f t="shared" si="87"/>
        <v>14.828474223671913</v>
      </c>
      <c r="Q958" s="72">
        <f t="shared" si="88"/>
        <v>14.828474223671913</v>
      </c>
      <c r="R958" s="41">
        <f t="shared" si="89"/>
        <v>1.6682033501630902</v>
      </c>
      <c r="S958" s="41"/>
    </row>
    <row r="959" spans="1:19" x14ac:dyDescent="0.25">
      <c r="A959" s="64">
        <v>219.375</v>
      </c>
      <c r="B959" s="72">
        <v>5.5192153674654856</v>
      </c>
      <c r="C959" s="72">
        <v>0.9</v>
      </c>
      <c r="D959" s="72">
        <v>41</v>
      </c>
      <c r="E959" s="72">
        <v>0.1</v>
      </c>
      <c r="F959" s="72">
        <v>114</v>
      </c>
      <c r="G959" s="72">
        <f t="shared" si="85"/>
        <v>14.763295179103466</v>
      </c>
      <c r="H959" s="72">
        <f t="shared" si="90"/>
        <v>14.763295179103466</v>
      </c>
      <c r="J959" s="64">
        <v>219.375</v>
      </c>
      <c r="K959" s="72">
        <v>5.5192153674654856</v>
      </c>
      <c r="L959" s="41">
        <v>1</v>
      </c>
      <c r="M959" s="78">
        <v>36.588000000000001</v>
      </c>
      <c r="N959" s="41">
        <f t="shared" si="86"/>
        <v>0</v>
      </c>
      <c r="O959" s="65">
        <f t="shared" si="91"/>
        <v>93.199374999999975</v>
      </c>
      <c r="P959" s="72">
        <f t="shared" si="87"/>
        <v>13.21909655564235</v>
      </c>
      <c r="Q959" s="72">
        <f t="shared" si="88"/>
        <v>13.21909655564235</v>
      </c>
      <c r="R959" s="41">
        <f t="shared" si="89"/>
        <v>1.4871483625097643</v>
      </c>
      <c r="S959" s="41"/>
    </row>
    <row r="960" spans="1:19" x14ac:dyDescent="0.25">
      <c r="A960" s="64">
        <v>219.41666666666666</v>
      </c>
      <c r="B960" s="72">
        <v>5.4391983809203825</v>
      </c>
      <c r="C960" s="72">
        <v>0.9</v>
      </c>
      <c r="D960" s="72">
        <v>41</v>
      </c>
      <c r="E960" s="72">
        <v>0.1</v>
      </c>
      <c r="F960" s="72">
        <v>114</v>
      </c>
      <c r="G960" s="72">
        <f t="shared" si="85"/>
        <v>1.9722124708037829</v>
      </c>
      <c r="H960" s="72">
        <f t="shared" si="90"/>
        <v>1.9722124708037829</v>
      </c>
      <c r="J960" s="64">
        <v>219.41666666666666</v>
      </c>
      <c r="K960" s="72">
        <v>5.4391983809203825</v>
      </c>
      <c r="L960" s="41">
        <v>1</v>
      </c>
      <c r="M960" s="78">
        <v>37.448</v>
      </c>
      <c r="N960" s="41">
        <f t="shared" si="86"/>
        <v>0</v>
      </c>
      <c r="O960" s="65">
        <f t="shared" si="91"/>
        <v>93.272749999999974</v>
      </c>
      <c r="P960" s="72">
        <f t="shared" si="87"/>
        <v>2.4825527017292122</v>
      </c>
      <c r="Q960" s="72">
        <f t="shared" si="88"/>
        <v>2.4825527017292122</v>
      </c>
      <c r="R960" s="41">
        <f t="shared" si="89"/>
        <v>0.27928717894453642</v>
      </c>
      <c r="S960" s="41"/>
    </row>
    <row r="961" spans="1:19" x14ac:dyDescent="0.25">
      <c r="A961" s="64">
        <v>219.45833333333334</v>
      </c>
      <c r="B961" s="72">
        <v>5.957338954130476</v>
      </c>
      <c r="C961" s="72">
        <v>0.9</v>
      </c>
      <c r="D961" s="72">
        <v>41</v>
      </c>
      <c r="E961" s="72">
        <v>0.1</v>
      </c>
      <c r="F961" s="72">
        <v>114</v>
      </c>
      <c r="G961" s="72">
        <f t="shared" si="85"/>
        <v>28.407397927128226</v>
      </c>
      <c r="H961" s="72">
        <f t="shared" si="90"/>
        <v>28.407397927128226</v>
      </c>
      <c r="J961" s="64">
        <v>219.45833333333334</v>
      </c>
      <c r="K961" s="72">
        <v>5.957338954130476</v>
      </c>
      <c r="L961" s="41">
        <v>1</v>
      </c>
      <c r="M961" s="78">
        <v>38.261000000000003</v>
      </c>
      <c r="N961" s="41">
        <f t="shared" si="86"/>
        <v>0</v>
      </c>
      <c r="O961" s="65">
        <f t="shared" si="91"/>
        <v>93.346124999999972</v>
      </c>
      <c r="P961" s="72">
        <f t="shared" si="87"/>
        <v>25.523973648291168</v>
      </c>
      <c r="Q961" s="72">
        <f t="shared" si="88"/>
        <v>25.523973648291168</v>
      </c>
      <c r="R961" s="41">
        <f t="shared" si="89"/>
        <v>2.8714470354327566</v>
      </c>
      <c r="S961" s="41"/>
    </row>
    <row r="962" spans="1:19" x14ac:dyDescent="0.25">
      <c r="A962" s="64">
        <v>219.5</v>
      </c>
      <c r="B962" s="72">
        <v>6.3167683838366333</v>
      </c>
      <c r="C962" s="72">
        <v>0.9</v>
      </c>
      <c r="D962" s="72">
        <v>41</v>
      </c>
      <c r="E962" s="72">
        <v>0.1</v>
      </c>
      <c r="F962" s="72">
        <v>114</v>
      </c>
      <c r="G962" s="72">
        <f t="shared" si="85"/>
        <v>21.890171260863038</v>
      </c>
      <c r="H962" s="72">
        <f t="shared" si="90"/>
        <v>21.890171260863038</v>
      </c>
      <c r="J962" s="64">
        <v>219.5</v>
      </c>
      <c r="K962" s="72">
        <v>6.3167683838366333</v>
      </c>
      <c r="L962" s="41">
        <v>1</v>
      </c>
      <c r="M962" s="78">
        <v>39.034999999999997</v>
      </c>
      <c r="N962" s="41">
        <f t="shared" si="86"/>
        <v>0</v>
      </c>
      <c r="O962" s="65">
        <f t="shared" si="91"/>
        <v>93.419499999999971</v>
      </c>
      <c r="P962" s="72">
        <f t="shared" si="87"/>
        <v>20.168148772149255</v>
      </c>
      <c r="Q962" s="72">
        <f t="shared" si="88"/>
        <v>20.168148772149255</v>
      </c>
      <c r="R962" s="41">
        <f t="shared" si="89"/>
        <v>2.2689167368667906</v>
      </c>
      <c r="S962" s="41"/>
    </row>
    <row r="963" spans="1:19" x14ac:dyDescent="0.25">
      <c r="A963" s="64">
        <v>219.54166666666666</v>
      </c>
      <c r="B963" s="72">
        <v>6.4310348505068262</v>
      </c>
      <c r="C963" s="72">
        <v>0.9</v>
      </c>
      <c r="D963" s="72">
        <v>41</v>
      </c>
      <c r="E963" s="72">
        <v>0.1</v>
      </c>
      <c r="F963" s="72">
        <v>114</v>
      </c>
      <c r="G963" s="72">
        <f t="shared" si="85"/>
        <v>11.38198648027188</v>
      </c>
      <c r="H963" s="72">
        <f t="shared" si="90"/>
        <v>11.38198648027188</v>
      </c>
      <c r="J963" s="64">
        <v>219.54166666666666</v>
      </c>
      <c r="K963" s="72">
        <v>6.4310348505068262</v>
      </c>
      <c r="L963" s="41">
        <v>1</v>
      </c>
      <c r="M963" s="78">
        <v>39.81</v>
      </c>
      <c r="N963" s="41">
        <f t="shared" si="86"/>
        <v>0</v>
      </c>
      <c r="O963" s="65">
        <f t="shared" si="91"/>
        <v>93.49287499999997</v>
      </c>
      <c r="P963" s="72">
        <f t="shared" si="87"/>
        <v>10.923088844094288</v>
      </c>
      <c r="Q963" s="72">
        <f t="shared" si="88"/>
        <v>10.923088844094288</v>
      </c>
      <c r="R963" s="41">
        <f t="shared" si="89"/>
        <v>1.2288474949606074</v>
      </c>
      <c r="S963" s="41"/>
    </row>
    <row r="964" spans="1:19" x14ac:dyDescent="0.25">
      <c r="A964" s="64">
        <v>219.58333333333334</v>
      </c>
      <c r="B964" s="72">
        <v>6.9470356044898178</v>
      </c>
      <c r="C964" s="72">
        <v>0.9</v>
      </c>
      <c r="D964" s="72">
        <v>41</v>
      </c>
      <c r="E964" s="72">
        <v>0.1</v>
      </c>
      <c r="F964" s="72">
        <v>114</v>
      </c>
      <c r="G964" s="72">
        <f t="shared" ref="G964:G1027" si="92">(B964-((B963*C964)*EXP(-1/D964))-((B963*E964)*EXP(-1/F964)))/(C964*(1-EXP(-1/D964))+E964*(1-EXP(-1/F964)))</f>
        <v>29.304380224812228</v>
      </c>
      <c r="H964" s="72">
        <f t="shared" si="90"/>
        <v>29.304380224812228</v>
      </c>
      <c r="J964" s="64">
        <v>219.58333333333334</v>
      </c>
      <c r="K964" s="72">
        <v>6.9470356044898178</v>
      </c>
      <c r="L964" s="41">
        <v>1</v>
      </c>
      <c r="M964" s="78">
        <v>40.582000000000001</v>
      </c>
      <c r="N964" s="41">
        <f t="shared" ref="N964:N1027" si="93">1-L964</f>
        <v>0</v>
      </c>
      <c r="O964" s="65">
        <f t="shared" si="91"/>
        <v>93.566249999999968</v>
      </c>
      <c r="P964" s="72">
        <f t="shared" ref="P964:P1027" si="94">(K964-((K963*L964)*EXP(-1/M964))-((K963*N964)*EXP(-1/O964)))/(L964*(1-EXP(-1/M964))+N964*(1-EXP(-1/O964)))</f>
        <v>27.630437399527864</v>
      </c>
      <c r="Q964" s="72">
        <f t="shared" ref="Q964:Q1027" si="95">IF((K964-((K963*L964)*EXP(-1/M964))-((K963*N964)*EXP(-1/O964)))/(L964*(1-EXP(-1/M964))+N964*(1-EXP(-1/O964)))&gt;0,(K964-((K963*L964)*EXP(-1/M964))-((K963*N964)*EXP(-1/O964)))/(L964*(1-EXP(-1/M964))+N964*(1-EXP(-1/O964))),0)</f>
        <v>27.630437399527864</v>
      </c>
      <c r="R964" s="41">
        <f t="shared" ref="R964:R1027" si="96">Q964/32000000*3600*1000</f>
        <v>3.1084242074468844</v>
      </c>
      <c r="S964" s="41"/>
    </row>
    <row r="965" spans="1:19" x14ac:dyDescent="0.25">
      <c r="A965" s="64">
        <v>219.625</v>
      </c>
      <c r="B965" s="72">
        <v>7.5977904497425177</v>
      </c>
      <c r="C965" s="72">
        <v>0.9</v>
      </c>
      <c r="D965" s="72">
        <v>41</v>
      </c>
      <c r="E965" s="72">
        <v>0.1</v>
      </c>
      <c r="F965" s="72">
        <v>114</v>
      </c>
      <c r="G965" s="72">
        <f t="shared" si="92"/>
        <v>35.793777037658977</v>
      </c>
      <c r="H965" s="72">
        <f t="shared" ref="H965:H1028" si="97">IF((B965-((B964*C965)*EXP(-1/D965))-((B964*E965)*EXP(-1/F965)))/(C965*(1-EXP(-1/D965))+E965*(1-EXP(-1/F965)))&gt;0,(B965-((B964*C965)*EXP(-1/D965))-((B964*E965)*EXP(-1/F965)))/(C965*(1-EXP(-1/D965))+E965*(1-EXP(-1/F965))),0)</f>
        <v>35.793777037658977</v>
      </c>
      <c r="J965" s="64">
        <v>219.625</v>
      </c>
      <c r="K965" s="72">
        <v>7.5977904497425177</v>
      </c>
      <c r="L965" s="41">
        <v>1</v>
      </c>
      <c r="M965" s="78">
        <v>40.993000000000002</v>
      </c>
      <c r="N965" s="41">
        <f t="shared" si="93"/>
        <v>0</v>
      </c>
      <c r="O965" s="65">
        <f t="shared" si="91"/>
        <v>93.639624999999967</v>
      </c>
      <c r="P965" s="72">
        <f t="shared" si="94"/>
        <v>33.950129283750066</v>
      </c>
      <c r="Q965" s="72">
        <f t="shared" si="95"/>
        <v>33.950129283750066</v>
      </c>
      <c r="R965" s="41">
        <f t="shared" si="96"/>
        <v>3.8193895444218824</v>
      </c>
      <c r="S965" s="41"/>
    </row>
    <row r="966" spans="1:19" x14ac:dyDescent="0.25">
      <c r="A966" s="64">
        <v>219.66666666666666</v>
      </c>
      <c r="B966" s="72">
        <v>7.2380427919227142</v>
      </c>
      <c r="C966" s="72">
        <v>0.9</v>
      </c>
      <c r="D966" s="72">
        <v>41</v>
      </c>
      <c r="E966" s="72">
        <v>0.1</v>
      </c>
      <c r="F966" s="72">
        <v>114</v>
      </c>
      <c r="G966" s="72">
        <f t="shared" si="92"/>
        <v>-8.3491483122520904</v>
      </c>
      <c r="H966" s="72">
        <f t="shared" si="97"/>
        <v>0</v>
      </c>
      <c r="J966" s="64">
        <v>219.66666666666666</v>
      </c>
      <c r="K966" s="72">
        <v>7.2380427919227142</v>
      </c>
      <c r="L966" s="41">
        <v>1</v>
      </c>
      <c r="M966" s="78">
        <v>41.356000000000002</v>
      </c>
      <c r="N966" s="41">
        <f t="shared" si="93"/>
        <v>0</v>
      </c>
      <c r="O966" s="65">
        <f t="shared" ref="O966:O1029" si="98">-293.12+1.761*J966</f>
        <v>93.712999999999965</v>
      </c>
      <c r="P966" s="72">
        <f t="shared" si="94"/>
        <v>-7.4605324090705833</v>
      </c>
      <c r="Q966" s="72">
        <f t="shared" si="95"/>
        <v>0</v>
      </c>
      <c r="R966" s="41">
        <f t="shared" si="96"/>
        <v>0</v>
      </c>
      <c r="S966" s="41"/>
    </row>
    <row r="967" spans="1:19" x14ac:dyDescent="0.25">
      <c r="A967" s="64">
        <v>219.70833333333334</v>
      </c>
      <c r="B967" s="72">
        <v>7.5100587189391739</v>
      </c>
      <c r="C967" s="72">
        <v>0.9</v>
      </c>
      <c r="D967" s="72">
        <v>41</v>
      </c>
      <c r="E967" s="72">
        <v>0.1</v>
      </c>
      <c r="F967" s="72">
        <v>114</v>
      </c>
      <c r="G967" s="72">
        <f t="shared" si="92"/>
        <v>19.295998517631659</v>
      </c>
      <c r="H967" s="72">
        <f t="shared" si="97"/>
        <v>19.295998517631659</v>
      </c>
      <c r="J967" s="64">
        <v>219.70833333333334</v>
      </c>
      <c r="K967" s="72">
        <v>7.5100587189391739</v>
      </c>
      <c r="L967" s="41">
        <v>1</v>
      </c>
      <c r="M967" s="78">
        <v>41.718000000000004</v>
      </c>
      <c r="N967" s="41">
        <f t="shared" si="93"/>
        <v>0</v>
      </c>
      <c r="O967" s="65">
        <f t="shared" si="98"/>
        <v>93.786374999999964</v>
      </c>
      <c r="P967" s="72">
        <f t="shared" si="94"/>
        <v>18.722554555931755</v>
      </c>
      <c r="Q967" s="72">
        <f t="shared" si="95"/>
        <v>18.722554555931755</v>
      </c>
      <c r="R967" s="41">
        <f t="shared" si="96"/>
        <v>2.1062873875423227</v>
      </c>
      <c r="S967" s="41"/>
    </row>
    <row r="968" spans="1:19" x14ac:dyDescent="0.25">
      <c r="A968" s="64">
        <v>219.75</v>
      </c>
      <c r="B968" s="72">
        <v>6.6943076315913004</v>
      </c>
      <c r="C968" s="72">
        <v>0.9</v>
      </c>
      <c r="D968" s="72">
        <v>41</v>
      </c>
      <c r="E968" s="72">
        <v>0.1</v>
      </c>
      <c r="F968" s="72">
        <v>114</v>
      </c>
      <c r="G968" s="72">
        <f t="shared" si="92"/>
        <v>-28.650656583015881</v>
      </c>
      <c r="H968" s="72">
        <f t="shared" si="97"/>
        <v>0</v>
      </c>
      <c r="J968" s="64">
        <v>219.75</v>
      </c>
      <c r="K968" s="72">
        <v>6.6943076315913004</v>
      </c>
      <c r="L968" s="90">
        <v>1</v>
      </c>
      <c r="M968" s="80">
        <v>41.994999999999997</v>
      </c>
      <c r="N968" s="41">
        <f t="shared" si="93"/>
        <v>0</v>
      </c>
      <c r="O968" s="65">
        <f t="shared" si="98"/>
        <v>93.859749999999963</v>
      </c>
      <c r="P968" s="72">
        <f t="shared" si="94"/>
        <v>-27.156902469063734</v>
      </c>
      <c r="Q968" s="72">
        <f t="shared" si="95"/>
        <v>0</v>
      </c>
      <c r="R968" s="41">
        <f t="shared" si="96"/>
        <v>0</v>
      </c>
      <c r="S968" s="90"/>
    </row>
    <row r="969" spans="1:19" x14ac:dyDescent="0.25">
      <c r="A969" s="64">
        <v>219.79166666666666</v>
      </c>
      <c r="B969" s="72">
        <v>6.549353466430941</v>
      </c>
      <c r="C969" s="72">
        <v>0.9</v>
      </c>
      <c r="D969" s="72">
        <v>41</v>
      </c>
      <c r="E969" s="72">
        <v>0.1</v>
      </c>
      <c r="F969" s="72">
        <v>114</v>
      </c>
      <c r="G969" s="72">
        <f t="shared" si="92"/>
        <v>0.26876143313304285</v>
      </c>
      <c r="H969" s="72">
        <f t="shared" si="97"/>
        <v>0.26876143313304285</v>
      </c>
      <c r="J969" s="64">
        <v>219.79166666666666</v>
      </c>
      <c r="K969" s="72">
        <v>6.549353466430941</v>
      </c>
      <c r="L969" s="90">
        <v>1</v>
      </c>
      <c r="M969" s="80">
        <v>41.996000000000002</v>
      </c>
      <c r="N969" s="41">
        <f t="shared" si="93"/>
        <v>0</v>
      </c>
      <c r="O969" s="65">
        <f t="shared" si="98"/>
        <v>93.933124999999961</v>
      </c>
      <c r="P969" s="72">
        <f t="shared" si="94"/>
        <v>0.53404779679044068</v>
      </c>
      <c r="Q969" s="72">
        <f t="shared" si="95"/>
        <v>0.53404779679044068</v>
      </c>
      <c r="R969" s="41">
        <f t="shared" si="96"/>
        <v>6.0080377138924584E-2</v>
      </c>
      <c r="S969" s="90"/>
    </row>
    <row r="970" spans="1:19" x14ac:dyDescent="0.25">
      <c r="A970" s="64">
        <v>219.83333333333334</v>
      </c>
      <c r="B970" s="72">
        <v>6.2755289037800654</v>
      </c>
      <c r="C970" s="72">
        <v>0.9</v>
      </c>
      <c r="D970" s="72">
        <v>41</v>
      </c>
      <c r="E970" s="72">
        <v>0.1</v>
      </c>
      <c r="F970" s="72">
        <v>114</v>
      </c>
      <c r="G970" s="72">
        <f t="shared" si="92"/>
        <v>-5.58877568383783</v>
      </c>
      <c r="H970" s="72">
        <f t="shared" si="97"/>
        <v>0</v>
      </c>
      <c r="J970" s="64">
        <v>219.83333333333334</v>
      </c>
      <c r="K970" s="72">
        <v>6.2755289037800654</v>
      </c>
      <c r="L970" s="90">
        <v>1</v>
      </c>
      <c r="M970" s="80">
        <v>41.997999999999998</v>
      </c>
      <c r="N970" s="41">
        <f t="shared" si="93"/>
        <v>0</v>
      </c>
      <c r="O970" s="65">
        <f t="shared" si="98"/>
        <v>94.006500000000017</v>
      </c>
      <c r="P970" s="72">
        <f t="shared" si="94"/>
        <v>-5.0881861205485253</v>
      </c>
      <c r="Q970" s="72">
        <f t="shared" si="95"/>
        <v>0</v>
      </c>
      <c r="R970" s="41">
        <f t="shared" si="96"/>
        <v>0</v>
      </c>
      <c r="S970" s="90"/>
    </row>
    <row r="971" spans="1:19" x14ac:dyDescent="0.25">
      <c r="A971" s="64">
        <v>219.875</v>
      </c>
      <c r="B971" s="72">
        <v>6.1529224173045689</v>
      </c>
      <c r="C971" s="72">
        <v>0.9</v>
      </c>
      <c r="D971" s="72">
        <v>41</v>
      </c>
      <c r="E971" s="72">
        <v>0.1</v>
      </c>
      <c r="F971" s="72">
        <v>114</v>
      </c>
      <c r="G971" s="72">
        <f t="shared" si="92"/>
        <v>0.84061337577564688</v>
      </c>
      <c r="H971" s="72">
        <f t="shared" si="97"/>
        <v>0.84061337577564688</v>
      </c>
      <c r="J971" s="64">
        <v>219.875</v>
      </c>
      <c r="K971" s="72">
        <v>6.1529224173045689</v>
      </c>
      <c r="L971" s="90">
        <v>1</v>
      </c>
      <c r="M971" s="80">
        <v>41.999000000000002</v>
      </c>
      <c r="N971" s="41">
        <f t="shared" si="93"/>
        <v>0</v>
      </c>
      <c r="O971" s="65">
        <f t="shared" si="98"/>
        <v>94.079874999999959</v>
      </c>
      <c r="P971" s="72">
        <f t="shared" si="94"/>
        <v>1.0646325647260393</v>
      </c>
      <c r="Q971" s="72">
        <f t="shared" si="95"/>
        <v>1.0646325647260393</v>
      </c>
      <c r="R971" s="41">
        <f t="shared" si="96"/>
        <v>0.11977116353167942</v>
      </c>
      <c r="S971" s="90"/>
    </row>
    <row r="972" spans="1:19" x14ac:dyDescent="0.25">
      <c r="A972" s="64">
        <v>219.91666666666666</v>
      </c>
      <c r="B972" s="72">
        <v>6.1093868688438189</v>
      </c>
      <c r="C972" s="72">
        <v>0.9</v>
      </c>
      <c r="D972" s="72">
        <v>41</v>
      </c>
      <c r="E972" s="72">
        <v>0.1</v>
      </c>
      <c r="F972" s="72">
        <v>114</v>
      </c>
      <c r="G972" s="72">
        <f t="shared" si="92"/>
        <v>4.2230732294575182</v>
      </c>
      <c r="H972" s="72">
        <f t="shared" si="97"/>
        <v>4.2230732294575182</v>
      </c>
      <c r="J972" s="64">
        <v>219.91666666666666</v>
      </c>
      <c r="K972" s="72">
        <v>6.1093868688438189</v>
      </c>
      <c r="L972" s="90">
        <v>1</v>
      </c>
      <c r="M972" s="80">
        <v>42.005000000000003</v>
      </c>
      <c r="N972" s="41">
        <f t="shared" si="93"/>
        <v>0</v>
      </c>
      <c r="O972" s="65">
        <f t="shared" si="98"/>
        <v>94.153249999999957</v>
      </c>
      <c r="P972" s="72">
        <f t="shared" si="94"/>
        <v>4.3023575610218678</v>
      </c>
      <c r="Q972" s="72">
        <f t="shared" si="95"/>
        <v>4.3023575610218678</v>
      </c>
      <c r="R972" s="41">
        <f t="shared" si="96"/>
        <v>0.48401522561496019</v>
      </c>
      <c r="S972" s="90"/>
    </row>
    <row r="973" spans="1:19" x14ac:dyDescent="0.25">
      <c r="A973" s="64">
        <v>219.95833333333334</v>
      </c>
      <c r="B973" s="72">
        <v>5.9396183667522688</v>
      </c>
      <c r="C973" s="72">
        <v>0.9</v>
      </c>
      <c r="D973" s="72">
        <v>41</v>
      </c>
      <c r="E973" s="72">
        <v>0.1</v>
      </c>
      <c r="F973" s="72">
        <v>114</v>
      </c>
      <c r="G973" s="72">
        <f t="shared" si="92"/>
        <v>-1.4161323325225421</v>
      </c>
      <c r="H973" s="72">
        <f t="shared" si="97"/>
        <v>0</v>
      </c>
      <c r="J973" s="64">
        <v>219.95833333333334</v>
      </c>
      <c r="K973" s="72">
        <v>5.9396183667522688</v>
      </c>
      <c r="L973" s="90">
        <v>1</v>
      </c>
      <c r="M973" s="80">
        <v>42.015000000000001</v>
      </c>
      <c r="N973" s="41">
        <f t="shared" si="93"/>
        <v>0</v>
      </c>
      <c r="O973" s="65">
        <f t="shared" si="98"/>
        <v>94.226625000000013</v>
      </c>
      <c r="P973" s="72">
        <f t="shared" si="94"/>
        <v>-1.108657716407506</v>
      </c>
      <c r="Q973" s="72">
        <f t="shared" si="95"/>
        <v>0</v>
      </c>
      <c r="R973" s="41">
        <f t="shared" si="96"/>
        <v>0</v>
      </c>
      <c r="S973" s="90"/>
    </row>
    <row r="974" spans="1:19" x14ac:dyDescent="0.25">
      <c r="A974" s="64">
        <v>220</v>
      </c>
      <c r="B974" s="72">
        <v>5.7979001285078935</v>
      </c>
      <c r="C974" s="72">
        <v>0.9</v>
      </c>
      <c r="D974" s="72">
        <v>41</v>
      </c>
      <c r="E974" s="72">
        <v>0.1</v>
      </c>
      <c r="F974" s="72">
        <v>114</v>
      </c>
      <c r="G974" s="72">
        <f t="shared" si="92"/>
        <v>-0.34248526232217164</v>
      </c>
      <c r="H974" s="72">
        <f t="shared" si="97"/>
        <v>0</v>
      </c>
      <c r="J974" s="64">
        <v>220</v>
      </c>
      <c r="K974" s="72">
        <v>5.7979001285078935</v>
      </c>
      <c r="L974" s="90">
        <v>1</v>
      </c>
      <c r="M974" s="80">
        <v>42.024000000000001</v>
      </c>
      <c r="N974" s="41">
        <f t="shared" si="93"/>
        <v>0</v>
      </c>
      <c r="O974" s="65">
        <f t="shared" si="98"/>
        <v>94.299999999999955</v>
      </c>
      <c r="P974" s="72">
        <f t="shared" si="94"/>
        <v>-8.7089020093548741E-2</v>
      </c>
      <c r="Q974" s="72">
        <f t="shared" si="95"/>
        <v>0</v>
      </c>
      <c r="R974" s="41">
        <f t="shared" si="96"/>
        <v>0</v>
      </c>
      <c r="S974" s="90"/>
    </row>
    <row r="975" spans="1:19" x14ac:dyDescent="0.25">
      <c r="A975" s="64">
        <v>220.04166666666666</v>
      </c>
      <c r="B975" s="72">
        <v>5.9694808067983125</v>
      </c>
      <c r="C975" s="72">
        <v>0.9</v>
      </c>
      <c r="D975" s="72">
        <v>41</v>
      </c>
      <c r="E975" s="72">
        <v>0.1</v>
      </c>
      <c r="F975" s="72">
        <v>114</v>
      </c>
      <c r="G975" s="72">
        <f t="shared" si="92"/>
        <v>13.403749701013945</v>
      </c>
      <c r="H975" s="72">
        <f t="shared" si="97"/>
        <v>13.403749701013945</v>
      </c>
      <c r="J975" s="64">
        <v>220.04166666666666</v>
      </c>
      <c r="K975" s="72">
        <v>5.9694808067983125</v>
      </c>
      <c r="L975" s="41">
        <v>1</v>
      </c>
      <c r="M975" s="78">
        <v>42.033000000000001</v>
      </c>
      <c r="N975" s="41">
        <f t="shared" si="93"/>
        <v>0</v>
      </c>
      <c r="O975" s="65">
        <f t="shared" si="98"/>
        <v>94.373374999999953</v>
      </c>
      <c r="P975" s="72">
        <f t="shared" si="94"/>
        <v>13.09608128560221</v>
      </c>
      <c r="Q975" s="72">
        <f t="shared" si="95"/>
        <v>13.09608128560221</v>
      </c>
      <c r="R975" s="41">
        <f t="shared" si="96"/>
        <v>1.4733091446302486</v>
      </c>
      <c r="S975" s="41"/>
    </row>
    <row r="976" spans="1:19" x14ac:dyDescent="0.25">
      <c r="A976" s="64">
        <v>220.08333333333334</v>
      </c>
      <c r="B976" s="72">
        <v>5.7810680758220823</v>
      </c>
      <c r="C976" s="72">
        <v>0.9</v>
      </c>
      <c r="D976" s="72">
        <v>41</v>
      </c>
      <c r="E976" s="72">
        <v>0.1</v>
      </c>
      <c r="F976" s="72">
        <v>114</v>
      </c>
      <c r="G976" s="72">
        <f t="shared" si="92"/>
        <v>-2.3825020832838066</v>
      </c>
      <c r="H976" s="72">
        <f t="shared" si="97"/>
        <v>0</v>
      </c>
      <c r="J976" s="64">
        <v>220.08333333333334</v>
      </c>
      <c r="K976" s="72">
        <v>5.7810680758220823</v>
      </c>
      <c r="L976" s="41">
        <v>1</v>
      </c>
      <c r="M976" s="78">
        <v>42.170999999999999</v>
      </c>
      <c r="N976" s="41">
        <f t="shared" si="93"/>
        <v>0</v>
      </c>
      <c r="O976" s="65">
        <f t="shared" si="98"/>
        <v>94.446750000000009</v>
      </c>
      <c r="P976" s="72">
        <f t="shared" si="94"/>
        <v>-2.0706511521129838</v>
      </c>
      <c r="Q976" s="72">
        <f t="shared" si="95"/>
        <v>0</v>
      </c>
      <c r="R976" s="41">
        <f t="shared" si="96"/>
        <v>0</v>
      </c>
      <c r="S976" s="41"/>
    </row>
    <row r="977" spans="1:19" x14ac:dyDescent="0.25">
      <c r="A977" s="64">
        <v>220.125</v>
      </c>
      <c r="B977" s="72">
        <v>5.8307092628102142</v>
      </c>
      <c r="C977" s="72">
        <v>0.9</v>
      </c>
      <c r="D977" s="72">
        <v>41</v>
      </c>
      <c r="E977" s="72">
        <v>0.1</v>
      </c>
      <c r="F977" s="72">
        <v>114</v>
      </c>
      <c r="G977" s="72">
        <f t="shared" si="92"/>
        <v>7.981568765027359</v>
      </c>
      <c r="H977" s="72">
        <f t="shared" si="97"/>
        <v>7.981568765027359</v>
      </c>
      <c r="J977" s="64">
        <v>220.125</v>
      </c>
      <c r="K977" s="72">
        <v>5.8307092628102142</v>
      </c>
      <c r="L977" s="41">
        <v>1</v>
      </c>
      <c r="M977" s="78">
        <v>42.316000000000003</v>
      </c>
      <c r="N977" s="41">
        <f t="shared" si="93"/>
        <v>0</v>
      </c>
      <c r="O977" s="65">
        <f t="shared" si="98"/>
        <v>94.52012499999995</v>
      </c>
      <c r="P977" s="72">
        <f t="shared" si="94"/>
        <v>7.9066028958953387</v>
      </c>
      <c r="Q977" s="72">
        <f t="shared" si="95"/>
        <v>7.9066028958953387</v>
      </c>
      <c r="R977" s="41">
        <f t="shared" si="96"/>
        <v>0.88949282578822564</v>
      </c>
      <c r="S977" s="41"/>
    </row>
    <row r="978" spans="1:19" x14ac:dyDescent="0.25">
      <c r="A978" s="64">
        <v>220.16666666666666</v>
      </c>
      <c r="B978" s="72">
        <v>5.8791278022233895</v>
      </c>
      <c r="C978" s="72">
        <v>0.9</v>
      </c>
      <c r="D978" s="72">
        <v>41</v>
      </c>
      <c r="E978" s="72">
        <v>0.1</v>
      </c>
      <c r="F978" s="72">
        <v>114</v>
      </c>
      <c r="G978" s="72">
        <f t="shared" si="92"/>
        <v>7.9770122787811584</v>
      </c>
      <c r="H978" s="72">
        <f t="shared" si="97"/>
        <v>7.9770122787811584</v>
      </c>
      <c r="J978" s="64">
        <v>220.16666666666666</v>
      </c>
      <c r="K978" s="72">
        <v>5.8791278022233895</v>
      </c>
      <c r="L978" s="41">
        <v>1</v>
      </c>
      <c r="M978" s="78">
        <v>42.460999999999999</v>
      </c>
      <c r="N978" s="41">
        <f t="shared" si="93"/>
        <v>0</v>
      </c>
      <c r="O978" s="65">
        <f t="shared" si="98"/>
        <v>94.593499999999949</v>
      </c>
      <c r="P978" s="72">
        <f t="shared" si="94"/>
        <v>7.910913159173675</v>
      </c>
      <c r="Q978" s="72">
        <f t="shared" si="95"/>
        <v>7.910913159173675</v>
      </c>
      <c r="R978" s="41">
        <f t="shared" si="96"/>
        <v>0.88997773040703843</v>
      </c>
      <c r="S978" s="41"/>
    </row>
    <row r="979" spans="1:19" x14ac:dyDescent="0.25">
      <c r="A979" s="64">
        <v>220.20833333333334</v>
      </c>
      <c r="B979" s="72">
        <v>5.8791278022233895</v>
      </c>
      <c r="C979" s="72">
        <v>0.9</v>
      </c>
      <c r="D979" s="72">
        <v>41</v>
      </c>
      <c r="E979" s="72">
        <v>0.1</v>
      </c>
      <c r="F979" s="72">
        <v>114</v>
      </c>
      <c r="G979" s="72">
        <f t="shared" si="92"/>
        <v>5.8791278022233771</v>
      </c>
      <c r="H979" s="72">
        <f t="shared" si="97"/>
        <v>5.8791278022233771</v>
      </c>
      <c r="J979" s="64">
        <v>220.20833333333334</v>
      </c>
      <c r="K979" s="72">
        <v>5.8791278022233895</v>
      </c>
      <c r="L979" s="41">
        <v>1</v>
      </c>
      <c r="M979" s="78">
        <v>42.636000000000003</v>
      </c>
      <c r="N979" s="41">
        <f t="shared" si="93"/>
        <v>0</v>
      </c>
      <c r="O979" s="65">
        <f t="shared" si="98"/>
        <v>94.666875000000005</v>
      </c>
      <c r="P979" s="72">
        <f t="shared" si="94"/>
        <v>5.8791278022233895</v>
      </c>
      <c r="Q979" s="72">
        <f t="shared" si="95"/>
        <v>5.8791278022233895</v>
      </c>
      <c r="R979" s="41">
        <f t="shared" si="96"/>
        <v>0.66140187775013126</v>
      </c>
      <c r="S979" s="41"/>
    </row>
    <row r="980" spans="1:19" x14ac:dyDescent="0.25">
      <c r="A980" s="64">
        <v>220.25</v>
      </c>
      <c r="B980" s="72">
        <v>5.9963812884911167</v>
      </c>
      <c r="C980" s="72">
        <v>0.9</v>
      </c>
      <c r="D980" s="72">
        <v>41</v>
      </c>
      <c r="E980" s="72">
        <v>0.1</v>
      </c>
      <c r="F980" s="72">
        <v>114</v>
      </c>
      <c r="G980" s="72">
        <f t="shared" si="92"/>
        <v>11.076754873581313</v>
      </c>
      <c r="H980" s="72">
        <f t="shared" si="97"/>
        <v>11.076754873581313</v>
      </c>
      <c r="J980" s="64">
        <v>220.25</v>
      </c>
      <c r="K980" s="72">
        <v>5.9963812884911167</v>
      </c>
      <c r="L980" s="41">
        <v>1</v>
      </c>
      <c r="M980" s="78">
        <v>42.881999999999998</v>
      </c>
      <c r="N980" s="41">
        <f t="shared" si="93"/>
        <v>0</v>
      </c>
      <c r="O980" s="65">
        <f t="shared" si="98"/>
        <v>94.740249999999946</v>
      </c>
      <c r="P980" s="72">
        <f t="shared" si="94"/>
        <v>10.966046402155465</v>
      </c>
      <c r="Q980" s="72">
        <f t="shared" si="95"/>
        <v>10.966046402155465</v>
      </c>
      <c r="R980" s="41">
        <f t="shared" si="96"/>
        <v>1.2336802202424899</v>
      </c>
      <c r="S980" s="41"/>
    </row>
    <row r="981" spans="1:19" x14ac:dyDescent="0.25">
      <c r="A981" s="64">
        <v>220.29166666666666</v>
      </c>
      <c r="B981" s="72">
        <v>6.0536882079327921</v>
      </c>
      <c r="C981" s="72">
        <v>0.9</v>
      </c>
      <c r="D981" s="72">
        <v>41</v>
      </c>
      <c r="E981" s="72">
        <v>0.1</v>
      </c>
      <c r="F981" s="72">
        <v>114</v>
      </c>
      <c r="G981" s="72">
        <f t="shared" si="92"/>
        <v>8.5366895159673337</v>
      </c>
      <c r="H981" s="72">
        <f t="shared" si="97"/>
        <v>8.5366895159673337</v>
      </c>
      <c r="J981" s="64">
        <v>220.29166666666666</v>
      </c>
      <c r="K981" s="72">
        <v>6.0536882079327921</v>
      </c>
      <c r="L981" s="41">
        <v>1</v>
      </c>
      <c r="M981" s="78">
        <v>43.128</v>
      </c>
      <c r="N981" s="41">
        <f t="shared" si="93"/>
        <v>0</v>
      </c>
      <c r="O981" s="65">
        <f t="shared" si="98"/>
        <v>94.813624999999945</v>
      </c>
      <c r="P981" s="72">
        <f t="shared" si="94"/>
        <v>8.4966782992059464</v>
      </c>
      <c r="Q981" s="72">
        <f t="shared" si="95"/>
        <v>8.4966782992059464</v>
      </c>
      <c r="R981" s="41">
        <f t="shared" si="96"/>
        <v>0.95587630866066897</v>
      </c>
      <c r="S981" s="41"/>
    </row>
    <row r="982" spans="1:19" x14ac:dyDescent="0.25">
      <c r="A982" s="64">
        <v>220.33333333333334</v>
      </c>
      <c r="B982" s="72">
        <v>6.0439769907672032</v>
      </c>
      <c r="C982" s="72">
        <v>0.9</v>
      </c>
      <c r="D982" s="72">
        <v>41</v>
      </c>
      <c r="E982" s="72">
        <v>0.1</v>
      </c>
      <c r="F982" s="72">
        <v>114</v>
      </c>
      <c r="G982" s="72">
        <f t="shared" si="92"/>
        <v>5.6232081698343768</v>
      </c>
      <c r="H982" s="72">
        <f t="shared" si="97"/>
        <v>5.6232081698343768</v>
      </c>
      <c r="J982" s="64">
        <v>220.33333333333334</v>
      </c>
      <c r="K982" s="72">
        <v>6.0439769907672032</v>
      </c>
      <c r="L982" s="41">
        <v>1</v>
      </c>
      <c r="M982" s="78">
        <v>43.374000000000002</v>
      </c>
      <c r="N982" s="41">
        <f t="shared" si="93"/>
        <v>0</v>
      </c>
      <c r="O982" s="65">
        <f t="shared" si="98"/>
        <v>94.887</v>
      </c>
      <c r="P982" s="72">
        <f t="shared" si="94"/>
        <v>5.6275996082671513</v>
      </c>
      <c r="Q982" s="72">
        <f t="shared" si="95"/>
        <v>5.6275996082671513</v>
      </c>
      <c r="R982" s="41">
        <f t="shared" si="96"/>
        <v>0.63310495593005456</v>
      </c>
      <c r="S982" s="41"/>
    </row>
    <row r="983" spans="1:19" x14ac:dyDescent="0.25">
      <c r="A983" s="64">
        <v>220.375</v>
      </c>
      <c r="B983" s="72">
        <v>5.9213904327867475</v>
      </c>
      <c r="C983" s="72">
        <v>0.9</v>
      </c>
      <c r="D983" s="72">
        <v>41</v>
      </c>
      <c r="E983" s="72">
        <v>0.1</v>
      </c>
      <c r="F983" s="72">
        <v>114</v>
      </c>
      <c r="G983" s="72">
        <f t="shared" si="92"/>
        <v>0.60994485556087441</v>
      </c>
      <c r="H983" s="72">
        <f t="shared" si="97"/>
        <v>0.60994485556087441</v>
      </c>
      <c r="J983" s="64">
        <v>220.375</v>
      </c>
      <c r="K983" s="72">
        <v>5.9213904327867475</v>
      </c>
      <c r="L983" s="41">
        <v>1</v>
      </c>
      <c r="M983" s="78">
        <v>43.622999999999998</v>
      </c>
      <c r="N983" s="41">
        <f t="shared" si="93"/>
        <v>0</v>
      </c>
      <c r="O983" s="65">
        <f t="shared" si="98"/>
        <v>94.960374999999999</v>
      </c>
      <c r="P983" s="72">
        <f t="shared" si="94"/>
        <v>0.63485611705560452</v>
      </c>
      <c r="Q983" s="72">
        <f t="shared" si="95"/>
        <v>0.63485611705560452</v>
      </c>
      <c r="R983" s="41">
        <f t="shared" si="96"/>
        <v>7.142131316875551E-2</v>
      </c>
      <c r="S983" s="41"/>
    </row>
    <row r="984" spans="1:19" x14ac:dyDescent="0.25">
      <c r="A984" s="64">
        <v>220.41666666666666</v>
      </c>
      <c r="B984" s="72">
        <v>6.0233692849955744</v>
      </c>
      <c r="C984" s="72">
        <v>0.9</v>
      </c>
      <c r="D984" s="72">
        <v>41</v>
      </c>
      <c r="E984" s="72">
        <v>0.1</v>
      </c>
      <c r="F984" s="72">
        <v>114</v>
      </c>
      <c r="G984" s="72">
        <f t="shared" si="92"/>
        <v>10.441921632484616</v>
      </c>
      <c r="H984" s="72">
        <f t="shared" si="97"/>
        <v>10.441921632484616</v>
      </c>
      <c r="J984" s="64">
        <v>220.41666666666666</v>
      </c>
      <c r="K984" s="72">
        <v>6.0233692849955744</v>
      </c>
      <c r="L984" s="41">
        <v>1</v>
      </c>
      <c r="M984" s="78">
        <v>43.872999999999998</v>
      </c>
      <c r="N984" s="41">
        <f t="shared" si="93"/>
        <v>0</v>
      </c>
      <c r="O984" s="65">
        <f t="shared" si="98"/>
        <v>95.033749999999941</v>
      </c>
      <c r="P984" s="72">
        <f t="shared" si="94"/>
        <v>10.446691741028497</v>
      </c>
      <c r="Q984" s="72">
        <f t="shared" si="95"/>
        <v>10.446691741028497</v>
      </c>
      <c r="R984" s="41">
        <f t="shared" si="96"/>
        <v>1.1752528208657058</v>
      </c>
      <c r="S984" s="41"/>
    </row>
    <row r="985" spans="1:19" x14ac:dyDescent="0.25">
      <c r="A985" s="64">
        <v>220.45833333333334</v>
      </c>
      <c r="B985" s="72">
        <v>6.294551404289269</v>
      </c>
      <c r="C985" s="72">
        <v>0.9</v>
      </c>
      <c r="D985" s="72">
        <v>41</v>
      </c>
      <c r="E985" s="72">
        <v>0.1</v>
      </c>
      <c r="F985" s="72">
        <v>114</v>
      </c>
      <c r="G985" s="72">
        <f t="shared" si="92"/>
        <v>18.044363878629888</v>
      </c>
      <c r="H985" s="72">
        <f t="shared" si="97"/>
        <v>18.044363878629888</v>
      </c>
      <c r="J985" s="64">
        <v>220.45833333333334</v>
      </c>
      <c r="K985" s="72">
        <v>6.294551404289269</v>
      </c>
      <c r="L985" s="41">
        <v>1</v>
      </c>
      <c r="M985" s="78">
        <v>44.122999999999998</v>
      </c>
      <c r="N985" s="41">
        <f t="shared" si="93"/>
        <v>0</v>
      </c>
      <c r="O985" s="65">
        <f t="shared" si="98"/>
        <v>95.107124999999996</v>
      </c>
      <c r="P985" s="72">
        <f t="shared" si="94"/>
        <v>18.124841160602127</v>
      </c>
      <c r="Q985" s="72">
        <f t="shared" si="95"/>
        <v>18.124841160602127</v>
      </c>
      <c r="R985" s="41">
        <f t="shared" si="96"/>
        <v>2.0390446305677394</v>
      </c>
      <c r="S985" s="41"/>
    </row>
    <row r="986" spans="1:19" x14ac:dyDescent="0.25">
      <c r="A986" s="64">
        <v>220.5</v>
      </c>
      <c r="B986" s="72">
        <v>6.6476268748034713</v>
      </c>
      <c r="C986" s="72">
        <v>0.9</v>
      </c>
      <c r="D986" s="72">
        <v>41</v>
      </c>
      <c r="E986" s="72">
        <v>0.1</v>
      </c>
      <c r="F986" s="72">
        <v>114</v>
      </c>
      <c r="G986" s="72">
        <f t="shared" si="92"/>
        <v>21.945724620468177</v>
      </c>
      <c r="H986" s="72">
        <f t="shared" si="97"/>
        <v>21.945724620468177</v>
      </c>
      <c r="J986" s="64">
        <v>220.5</v>
      </c>
      <c r="K986" s="72">
        <v>6.6476268748034713</v>
      </c>
      <c r="L986" s="41">
        <v>1</v>
      </c>
      <c r="M986" s="78">
        <v>44.372999999999998</v>
      </c>
      <c r="N986" s="41">
        <f t="shared" si="93"/>
        <v>0</v>
      </c>
      <c r="O986" s="65">
        <f t="shared" si="98"/>
        <v>95.180499999999995</v>
      </c>
      <c r="P986" s="72">
        <f t="shared" si="94"/>
        <v>22.138770069472507</v>
      </c>
      <c r="Q986" s="72">
        <f t="shared" si="95"/>
        <v>22.138770069472507</v>
      </c>
      <c r="R986" s="41">
        <f t="shared" si="96"/>
        <v>2.4906116328156571</v>
      </c>
      <c r="S986" s="41"/>
    </row>
    <row r="987" spans="1:19" x14ac:dyDescent="0.25">
      <c r="A987" s="64">
        <v>220.54166666666666</v>
      </c>
      <c r="B987" s="72">
        <v>6.6225000329532353</v>
      </c>
      <c r="C987" s="72">
        <v>0.9</v>
      </c>
      <c r="D987" s="72">
        <v>41</v>
      </c>
      <c r="E987" s="72">
        <v>0.1</v>
      </c>
      <c r="F987" s="72">
        <v>114</v>
      </c>
      <c r="G987" s="72">
        <f t="shared" si="92"/>
        <v>5.5338011151129027</v>
      </c>
      <c r="H987" s="72">
        <f t="shared" si="97"/>
        <v>5.5338011151129027</v>
      </c>
      <c r="J987" s="64">
        <v>220.54166666666666</v>
      </c>
      <c r="K987" s="72">
        <v>6.6225000329532353</v>
      </c>
      <c r="L987" s="41">
        <v>1</v>
      </c>
      <c r="M987" s="78">
        <v>44.53</v>
      </c>
      <c r="N987" s="41">
        <f t="shared" si="93"/>
        <v>0</v>
      </c>
      <c r="O987" s="65">
        <f t="shared" si="98"/>
        <v>95.253874999999937</v>
      </c>
      <c r="P987" s="72">
        <f t="shared" si="94"/>
        <v>5.5161181643720525</v>
      </c>
      <c r="Q987" s="72">
        <f t="shared" si="95"/>
        <v>5.5161181643720525</v>
      </c>
      <c r="R987" s="41">
        <f t="shared" si="96"/>
        <v>0.62056329349185591</v>
      </c>
      <c r="S987" s="41"/>
    </row>
    <row r="988" spans="1:19" x14ac:dyDescent="0.25">
      <c r="A988" s="64">
        <v>220.58333333333334</v>
      </c>
      <c r="B988" s="72">
        <v>6.8080330380171867</v>
      </c>
      <c r="C988" s="72">
        <v>0.9</v>
      </c>
      <c r="D988" s="72">
        <v>41</v>
      </c>
      <c r="E988" s="72">
        <v>0.1</v>
      </c>
      <c r="F988" s="72">
        <v>114</v>
      </c>
      <c r="G988" s="72">
        <f t="shared" si="92"/>
        <v>14.846830075890324</v>
      </c>
      <c r="H988" s="72">
        <f t="shared" si="97"/>
        <v>14.846830075890324</v>
      </c>
      <c r="J988" s="64">
        <v>220.58333333333334</v>
      </c>
      <c r="K988" s="72">
        <v>6.8080330380171867</v>
      </c>
      <c r="L988" s="41">
        <v>1</v>
      </c>
      <c r="M988" s="78">
        <v>44.686999999999998</v>
      </c>
      <c r="N988" s="41">
        <f t="shared" si="93"/>
        <v>0</v>
      </c>
      <c r="O988" s="65">
        <f t="shared" si="98"/>
        <v>95.327249999999992</v>
      </c>
      <c r="P988" s="72">
        <f t="shared" si="94"/>
        <v>15.006525916055415</v>
      </c>
      <c r="Q988" s="72">
        <f t="shared" si="95"/>
        <v>15.006525916055415</v>
      </c>
      <c r="R988" s="41">
        <f t="shared" si="96"/>
        <v>1.6882341655562341</v>
      </c>
      <c r="S988" s="41"/>
    </row>
    <row r="989" spans="1:19" x14ac:dyDescent="0.25">
      <c r="A989" s="64">
        <v>220.625</v>
      </c>
      <c r="B989" s="72">
        <v>6.9437459056782007</v>
      </c>
      <c r="C989" s="72">
        <v>0.9</v>
      </c>
      <c r="D989" s="72">
        <v>41</v>
      </c>
      <c r="E989" s="72">
        <v>0.1</v>
      </c>
      <c r="F989" s="72">
        <v>114</v>
      </c>
      <c r="G989" s="72">
        <f t="shared" si="92"/>
        <v>12.823929855582882</v>
      </c>
      <c r="H989" s="72">
        <f t="shared" si="97"/>
        <v>12.823929855582882</v>
      </c>
      <c r="J989" s="64">
        <v>220.625</v>
      </c>
      <c r="K989" s="72">
        <v>6.9437459056782007</v>
      </c>
      <c r="L989" s="41">
        <v>1</v>
      </c>
      <c r="M989" s="78">
        <v>44.844999999999999</v>
      </c>
      <c r="N989" s="41">
        <f t="shared" si="93"/>
        <v>0</v>
      </c>
      <c r="O989" s="65">
        <f t="shared" si="98"/>
        <v>95.400624999999991</v>
      </c>
      <c r="P989" s="72">
        <f t="shared" si="94"/>
        <v>12.962185208791421</v>
      </c>
      <c r="Q989" s="72">
        <f t="shared" si="95"/>
        <v>12.962185208791421</v>
      </c>
      <c r="R989" s="41">
        <f t="shared" si="96"/>
        <v>1.4582458359890349</v>
      </c>
      <c r="S989" s="41"/>
    </row>
    <row r="990" spans="1:19" x14ac:dyDescent="0.25">
      <c r="A990" s="64">
        <v>220.66666666666666</v>
      </c>
      <c r="B990" s="72">
        <v>7.076916094302061</v>
      </c>
      <c r="C990" s="72">
        <v>0.9</v>
      </c>
      <c r="D990" s="72">
        <v>41</v>
      </c>
      <c r="E990" s="72">
        <v>0.1</v>
      </c>
      <c r="F990" s="72">
        <v>114</v>
      </c>
      <c r="G990" s="72">
        <f t="shared" si="92"/>
        <v>12.846930531752143</v>
      </c>
      <c r="H990" s="72">
        <f t="shared" si="97"/>
        <v>12.846930531752143</v>
      </c>
      <c r="J990" s="64">
        <v>220.66666666666666</v>
      </c>
      <c r="K990" s="72">
        <v>7.076916094302061</v>
      </c>
      <c r="L990" s="41">
        <v>1</v>
      </c>
      <c r="M990" s="78">
        <v>44.95</v>
      </c>
      <c r="N990" s="41">
        <f t="shared" si="93"/>
        <v>0</v>
      </c>
      <c r="O990" s="65">
        <f t="shared" si="98"/>
        <v>95.473999999999933</v>
      </c>
      <c r="P990" s="72">
        <f t="shared" si="94"/>
        <v>12.996577862374137</v>
      </c>
      <c r="Q990" s="72">
        <f t="shared" si="95"/>
        <v>12.996577862374137</v>
      </c>
      <c r="R990" s="41">
        <f t="shared" si="96"/>
        <v>1.4621150095170905</v>
      </c>
      <c r="S990" s="41"/>
    </row>
    <row r="991" spans="1:19" x14ac:dyDescent="0.25">
      <c r="A991" s="64">
        <v>220.70833333333334</v>
      </c>
      <c r="B991" s="72">
        <v>7.210204674112906</v>
      </c>
      <c r="C991" s="72">
        <v>0.9</v>
      </c>
      <c r="D991" s="72">
        <v>41</v>
      </c>
      <c r="E991" s="72">
        <v>0.1</v>
      </c>
      <c r="F991" s="72">
        <v>114</v>
      </c>
      <c r="G991" s="72">
        <f t="shared" si="92"/>
        <v>12.985348779585751</v>
      </c>
      <c r="H991" s="72">
        <f t="shared" si="97"/>
        <v>12.985348779585751</v>
      </c>
      <c r="J991" s="64">
        <v>220.70833333333334</v>
      </c>
      <c r="K991" s="72">
        <v>7.210204674112906</v>
      </c>
      <c r="L991" s="90">
        <v>1</v>
      </c>
      <c r="M991" s="80">
        <v>44.965000000000003</v>
      </c>
      <c r="N991" s="41">
        <f t="shared" si="93"/>
        <v>0</v>
      </c>
      <c r="O991" s="65">
        <f t="shared" si="98"/>
        <v>95.547374999999988</v>
      </c>
      <c r="P991" s="72">
        <f t="shared" si="94"/>
        <v>13.137128396198069</v>
      </c>
      <c r="Q991" s="72">
        <f t="shared" si="95"/>
        <v>13.137128396198069</v>
      </c>
      <c r="R991" s="41">
        <f t="shared" si="96"/>
        <v>1.4779269445722827</v>
      </c>
      <c r="S991" s="90"/>
    </row>
    <row r="992" spans="1:19" x14ac:dyDescent="0.25">
      <c r="A992" s="64">
        <v>220.75</v>
      </c>
      <c r="B992" s="72">
        <v>7.1766755329741638</v>
      </c>
      <c r="C992" s="72">
        <v>0.9</v>
      </c>
      <c r="D992" s="72">
        <v>41</v>
      </c>
      <c r="E992" s="72">
        <v>0.1</v>
      </c>
      <c r="F992" s="72">
        <v>114</v>
      </c>
      <c r="G992" s="72">
        <f t="shared" si="92"/>
        <v>5.7239207502030514</v>
      </c>
      <c r="H992" s="72">
        <f t="shared" si="97"/>
        <v>5.7239207502030514</v>
      </c>
      <c r="J992" s="64">
        <v>220.75</v>
      </c>
      <c r="K992" s="72">
        <v>7.1766755329741638</v>
      </c>
      <c r="L992" s="90">
        <v>1</v>
      </c>
      <c r="M992" s="80">
        <v>44.981000000000002</v>
      </c>
      <c r="N992" s="41">
        <f t="shared" si="93"/>
        <v>0</v>
      </c>
      <c r="O992" s="65">
        <f t="shared" si="98"/>
        <v>95.620749999999987</v>
      </c>
      <c r="P992" s="72">
        <f t="shared" si="94"/>
        <v>5.6852036892640596</v>
      </c>
      <c r="Q992" s="72">
        <f t="shared" si="95"/>
        <v>5.6852036892640596</v>
      </c>
      <c r="R992" s="41">
        <f t="shared" si="96"/>
        <v>0.63958541504220667</v>
      </c>
      <c r="S992" s="90"/>
    </row>
    <row r="993" spans="1:19" x14ac:dyDescent="0.25">
      <c r="A993" s="64">
        <v>220.79166666666666</v>
      </c>
      <c r="B993" s="72">
        <v>7.009374122343055</v>
      </c>
      <c r="C993" s="72">
        <v>0.9</v>
      </c>
      <c r="D993" s="72">
        <v>41</v>
      </c>
      <c r="E993" s="72">
        <v>0.1</v>
      </c>
      <c r="F993" s="72">
        <v>114</v>
      </c>
      <c r="G993" s="72">
        <f t="shared" si="92"/>
        <v>-0.23948213236904159</v>
      </c>
      <c r="H993" s="72">
        <f t="shared" si="97"/>
        <v>0</v>
      </c>
      <c r="J993" s="64">
        <v>220.79166666666666</v>
      </c>
      <c r="K993" s="72">
        <v>7.009374122343055</v>
      </c>
      <c r="L993" s="90">
        <v>1</v>
      </c>
      <c r="M993" s="80">
        <v>44.996000000000002</v>
      </c>
      <c r="N993" s="41">
        <f t="shared" si="93"/>
        <v>0</v>
      </c>
      <c r="O993" s="65">
        <f t="shared" si="98"/>
        <v>95.694124999999929</v>
      </c>
      <c r="P993" s="72">
        <f t="shared" si="94"/>
        <v>-0.4351792875170683</v>
      </c>
      <c r="Q993" s="72">
        <f t="shared" si="95"/>
        <v>0</v>
      </c>
      <c r="R993" s="41">
        <f t="shared" si="96"/>
        <v>0</v>
      </c>
      <c r="S993" s="90"/>
    </row>
    <row r="994" spans="1:19" x14ac:dyDescent="0.25">
      <c r="A994" s="64">
        <v>220.83333333333334</v>
      </c>
      <c r="B994" s="72">
        <v>6.8443619101319282</v>
      </c>
      <c r="C994" s="72">
        <v>0.9</v>
      </c>
      <c r="D994" s="72">
        <v>41</v>
      </c>
      <c r="E994" s="72">
        <v>0.1</v>
      </c>
      <c r="F994" s="72">
        <v>114</v>
      </c>
      <c r="G994" s="72">
        <f t="shared" si="92"/>
        <v>-0.30530767172211148</v>
      </c>
      <c r="H994" s="72">
        <f t="shared" si="97"/>
        <v>0</v>
      </c>
      <c r="J994" s="64">
        <v>220.83333333333334</v>
      </c>
      <c r="K994" s="72">
        <v>6.8443619101319282</v>
      </c>
      <c r="L994" s="90">
        <v>1</v>
      </c>
      <c r="M994" s="80">
        <v>45</v>
      </c>
      <c r="N994" s="41">
        <f t="shared" si="93"/>
        <v>0</v>
      </c>
      <c r="O994" s="65">
        <f t="shared" si="98"/>
        <v>95.767499999999984</v>
      </c>
      <c r="P994" s="72">
        <f t="shared" si="94"/>
        <v>-0.49898710891895331</v>
      </c>
      <c r="Q994" s="72">
        <f t="shared" si="95"/>
        <v>0</v>
      </c>
      <c r="R994" s="41">
        <f t="shared" si="96"/>
        <v>0</v>
      </c>
      <c r="S994" s="90"/>
    </row>
    <row r="995" spans="1:19" x14ac:dyDescent="0.25">
      <c r="A995" s="64">
        <v>220.875</v>
      </c>
      <c r="B995" s="72">
        <v>6.7169614559539612</v>
      </c>
      <c r="C995" s="72">
        <v>0.9</v>
      </c>
      <c r="D995" s="72">
        <v>41</v>
      </c>
      <c r="E995" s="72">
        <v>0.1</v>
      </c>
      <c r="F995" s="72">
        <v>114</v>
      </c>
      <c r="G995" s="72">
        <f t="shared" si="92"/>
        <v>1.1969387876609179</v>
      </c>
      <c r="H995" s="72">
        <f t="shared" si="97"/>
        <v>1.1969387876609179</v>
      </c>
      <c r="J995" s="64">
        <v>220.875</v>
      </c>
      <c r="K995" s="72">
        <v>6.7169614559539612</v>
      </c>
      <c r="L995" s="90">
        <v>1</v>
      </c>
      <c r="M995" s="80">
        <v>45</v>
      </c>
      <c r="N995" s="41">
        <f t="shared" si="93"/>
        <v>0</v>
      </c>
      <c r="O995" s="65">
        <f t="shared" si="98"/>
        <v>95.840874999999983</v>
      </c>
      <c r="P995" s="72">
        <f t="shared" si="94"/>
        <v>1.047405320209202</v>
      </c>
      <c r="Q995" s="72">
        <f t="shared" si="95"/>
        <v>1.047405320209202</v>
      </c>
      <c r="R995" s="41">
        <f t="shared" si="96"/>
        <v>0.11783309852353523</v>
      </c>
      <c r="S995" s="90"/>
    </row>
    <row r="996" spans="1:19" x14ac:dyDescent="0.25">
      <c r="A996" s="64">
        <v>220.91666666666666</v>
      </c>
      <c r="B996" s="72">
        <v>6.4988838096837949</v>
      </c>
      <c r="C996" s="72">
        <v>0.9</v>
      </c>
      <c r="D996" s="72">
        <v>41</v>
      </c>
      <c r="E996" s="72">
        <v>0.1</v>
      </c>
      <c r="F996" s="72">
        <v>114</v>
      </c>
      <c r="G996" s="72">
        <f t="shared" si="92"/>
        <v>-2.9500114758676679</v>
      </c>
      <c r="H996" s="72">
        <f t="shared" si="97"/>
        <v>0</v>
      </c>
      <c r="J996" s="64">
        <v>220.91666666666666</v>
      </c>
      <c r="K996" s="72">
        <v>6.4988838096837949</v>
      </c>
      <c r="L996" s="90">
        <v>1</v>
      </c>
      <c r="M996" s="80">
        <v>45</v>
      </c>
      <c r="N996" s="41">
        <f t="shared" si="93"/>
        <v>0</v>
      </c>
      <c r="O996" s="65">
        <f t="shared" si="98"/>
        <v>95.914249999999981</v>
      </c>
      <c r="P996" s="72">
        <f t="shared" si="94"/>
        <v>-3.2059752935078794</v>
      </c>
      <c r="Q996" s="72">
        <f t="shared" si="95"/>
        <v>0</v>
      </c>
      <c r="R996" s="41">
        <f t="shared" si="96"/>
        <v>0</v>
      </c>
      <c r="S996" s="90"/>
    </row>
    <row r="997" spans="1:19" x14ac:dyDescent="0.25">
      <c r="A997" s="64">
        <v>220.95833333333334</v>
      </c>
      <c r="B997" s="72">
        <v>6.1977720214337229</v>
      </c>
      <c r="C997" s="72">
        <v>0.9</v>
      </c>
      <c r="D997" s="72">
        <v>41</v>
      </c>
      <c r="E997" s="72">
        <v>0.1</v>
      </c>
      <c r="F997" s="72">
        <v>114</v>
      </c>
      <c r="G997" s="72">
        <f t="shared" si="92"/>
        <v>-6.8488368588516062</v>
      </c>
      <c r="H997" s="72">
        <f t="shared" si="97"/>
        <v>0</v>
      </c>
      <c r="J997" s="64">
        <v>220.95833333333334</v>
      </c>
      <c r="K997" s="72">
        <v>6.1977720214337229</v>
      </c>
      <c r="L997" s="90">
        <v>1</v>
      </c>
      <c r="M997" s="80">
        <v>44.984999999999999</v>
      </c>
      <c r="N997" s="41">
        <f t="shared" si="93"/>
        <v>0</v>
      </c>
      <c r="O997" s="65">
        <f t="shared" si="98"/>
        <v>95.98762499999998</v>
      </c>
      <c r="P997" s="72">
        <f t="shared" si="94"/>
        <v>-7.1977436746329557</v>
      </c>
      <c r="Q997" s="72">
        <f t="shared" si="95"/>
        <v>0</v>
      </c>
      <c r="R997" s="41">
        <f t="shared" si="96"/>
        <v>0</v>
      </c>
      <c r="S997" s="90"/>
    </row>
    <row r="998" spans="1:19" x14ac:dyDescent="0.25">
      <c r="A998" s="64">
        <v>221</v>
      </c>
      <c r="B998" s="72">
        <v>6.1390571915995462</v>
      </c>
      <c r="C998" s="72">
        <v>0.9</v>
      </c>
      <c r="D998" s="72">
        <v>41</v>
      </c>
      <c r="E998" s="72">
        <v>0.1</v>
      </c>
      <c r="F998" s="72">
        <v>114</v>
      </c>
      <c r="G998" s="72">
        <f t="shared" si="92"/>
        <v>3.5950537675860672</v>
      </c>
      <c r="H998" s="72">
        <f t="shared" si="97"/>
        <v>3.5950537675860672</v>
      </c>
      <c r="J998" s="64">
        <v>221</v>
      </c>
      <c r="K998" s="72">
        <v>6.1390571915995462</v>
      </c>
      <c r="L998" s="90">
        <v>1</v>
      </c>
      <c r="M998" s="80">
        <v>44.783999999999999</v>
      </c>
      <c r="N998" s="41">
        <f t="shared" si="93"/>
        <v>0</v>
      </c>
      <c r="O998" s="65">
        <f t="shared" si="98"/>
        <v>96.060999999999979</v>
      </c>
      <c r="P998" s="72">
        <f t="shared" si="94"/>
        <v>3.5388204125375546</v>
      </c>
      <c r="Q998" s="72">
        <f t="shared" si="95"/>
        <v>3.5388204125375546</v>
      </c>
      <c r="R998" s="41">
        <f t="shared" si="96"/>
        <v>0.39811729641047483</v>
      </c>
      <c r="S998" s="90"/>
    </row>
    <row r="999" spans="1:19" x14ac:dyDescent="0.25">
      <c r="A999" s="64">
        <v>221.04166666666666</v>
      </c>
      <c r="B999" s="72">
        <v>6.047402749276702</v>
      </c>
      <c r="C999" s="72">
        <v>0.9</v>
      </c>
      <c r="D999" s="72">
        <v>41</v>
      </c>
      <c r="E999" s="72">
        <v>0.1</v>
      </c>
      <c r="F999" s="72">
        <v>114</v>
      </c>
      <c r="G999" s="72">
        <f t="shared" si="92"/>
        <v>2.0761877129071076</v>
      </c>
      <c r="H999" s="72">
        <f t="shared" si="97"/>
        <v>2.0761877129071076</v>
      </c>
      <c r="J999" s="64">
        <v>221.04166666666666</v>
      </c>
      <c r="K999" s="72">
        <v>6.047402749276702</v>
      </c>
      <c r="L999" s="90">
        <v>1</v>
      </c>
      <c r="M999" s="80">
        <v>44.582000000000001</v>
      </c>
      <c r="N999" s="41">
        <f t="shared" si="93"/>
        <v>0</v>
      </c>
      <c r="O999" s="65">
        <f t="shared" si="98"/>
        <v>96.134374999999977</v>
      </c>
      <c r="P999" s="72">
        <f t="shared" si="94"/>
        <v>2.0069203023994118</v>
      </c>
      <c r="Q999" s="72">
        <f t="shared" si="95"/>
        <v>2.0069203023994118</v>
      </c>
      <c r="R999" s="41">
        <f t="shared" si="96"/>
        <v>0.22577853401993378</v>
      </c>
      <c r="S999" s="90"/>
    </row>
    <row r="1000" spans="1:19" x14ac:dyDescent="0.25">
      <c r="A1000" s="64">
        <v>221.08333333333334</v>
      </c>
      <c r="B1000" s="72">
        <v>6.0871205386860572</v>
      </c>
      <c r="C1000" s="72">
        <v>0.9</v>
      </c>
      <c r="D1000" s="72">
        <v>41</v>
      </c>
      <c r="E1000" s="72">
        <v>0.1</v>
      </c>
      <c r="F1000" s="72">
        <v>114</v>
      </c>
      <c r="G1000" s="72">
        <f t="shared" si="92"/>
        <v>7.808017840730761</v>
      </c>
      <c r="H1000" s="72">
        <f t="shared" si="97"/>
        <v>7.808017840730761</v>
      </c>
      <c r="J1000" s="64">
        <v>221.08333333333334</v>
      </c>
      <c r="K1000" s="72">
        <v>6.0871205386860572</v>
      </c>
      <c r="L1000" s="41">
        <v>1</v>
      </c>
      <c r="M1000" s="78">
        <v>44.381</v>
      </c>
      <c r="N1000" s="41">
        <f t="shared" si="93"/>
        <v>0</v>
      </c>
      <c r="O1000" s="65">
        <f t="shared" si="98"/>
        <v>96.207749999999976</v>
      </c>
      <c r="P1000" s="72">
        <f t="shared" si="94"/>
        <v>7.8300514324411843</v>
      </c>
      <c r="Q1000" s="72">
        <f t="shared" si="95"/>
        <v>7.8300514324411843</v>
      </c>
      <c r="R1000" s="41">
        <f t="shared" si="96"/>
        <v>0.88088078614963328</v>
      </c>
      <c r="S1000" s="41"/>
    </row>
    <row r="1001" spans="1:19" x14ac:dyDescent="0.25">
      <c r="A1001" s="64">
        <v>221.125</v>
      </c>
      <c r="B1001" s="72">
        <v>6.0567708411038179</v>
      </c>
      <c r="C1001" s="72">
        <v>0.9</v>
      </c>
      <c r="D1001" s="72">
        <v>41</v>
      </c>
      <c r="E1001" s="72">
        <v>0.1</v>
      </c>
      <c r="F1001" s="72">
        <v>114</v>
      </c>
      <c r="G1001" s="72">
        <f t="shared" si="92"/>
        <v>4.7417753828005269</v>
      </c>
      <c r="H1001" s="72">
        <f t="shared" si="97"/>
        <v>4.7417753828005269</v>
      </c>
      <c r="J1001" s="64">
        <v>221.125</v>
      </c>
      <c r="K1001" s="72">
        <v>6.0567708411038179</v>
      </c>
      <c r="L1001" s="41">
        <v>1</v>
      </c>
      <c r="M1001" s="78">
        <v>43.566000000000003</v>
      </c>
      <c r="N1001" s="41">
        <f t="shared" si="93"/>
        <v>0</v>
      </c>
      <c r="O1001" s="65">
        <f t="shared" si="98"/>
        <v>96.281124999999975</v>
      </c>
      <c r="P1001" s="72">
        <f t="shared" si="94"/>
        <v>4.7496727124343519</v>
      </c>
      <c r="Q1001" s="72">
        <f t="shared" si="95"/>
        <v>4.7496727124343519</v>
      </c>
      <c r="R1001" s="41">
        <f t="shared" si="96"/>
        <v>0.53433818014886458</v>
      </c>
      <c r="S1001" s="41"/>
    </row>
    <row r="1002" spans="1:19" x14ac:dyDescent="0.25">
      <c r="A1002" s="64">
        <v>221.16666666666666</v>
      </c>
      <c r="B1002" s="72">
        <v>6.0295185881950477</v>
      </c>
      <c r="C1002" s="72">
        <v>0.9</v>
      </c>
      <c r="D1002" s="72">
        <v>41</v>
      </c>
      <c r="E1002" s="72">
        <v>0.1</v>
      </c>
      <c r="F1002" s="72">
        <v>114</v>
      </c>
      <c r="G1002" s="72">
        <f t="shared" si="92"/>
        <v>4.8487295965928441</v>
      </c>
      <c r="H1002" s="72">
        <f t="shared" si="97"/>
        <v>4.8487295965928441</v>
      </c>
      <c r="J1002" s="64">
        <v>221.16666666666666</v>
      </c>
      <c r="K1002" s="72">
        <v>6.0295185881950477</v>
      </c>
      <c r="L1002" s="41">
        <v>1</v>
      </c>
      <c r="M1002" s="78">
        <v>41.930999999999997</v>
      </c>
      <c r="N1002" s="41">
        <f t="shared" si="93"/>
        <v>0</v>
      </c>
      <c r="O1002" s="65">
        <f t="shared" si="98"/>
        <v>96.354499999999973</v>
      </c>
      <c r="P1002" s="72">
        <f t="shared" si="94"/>
        <v>4.9003763375361871</v>
      </c>
      <c r="Q1002" s="72">
        <f t="shared" si="95"/>
        <v>4.9003763375361871</v>
      </c>
      <c r="R1002" s="41">
        <f t="shared" si="96"/>
        <v>0.55129233797282107</v>
      </c>
      <c r="S1002" s="41"/>
    </row>
    <row r="1003" spans="1:19" x14ac:dyDescent="0.25">
      <c r="A1003" s="64">
        <v>221.20833333333334</v>
      </c>
      <c r="B1003" s="72">
        <v>6.2702467043043608</v>
      </c>
      <c r="C1003" s="72">
        <v>0.9</v>
      </c>
      <c r="D1003" s="72">
        <v>41</v>
      </c>
      <c r="E1003" s="72">
        <v>0.1</v>
      </c>
      <c r="F1003" s="72">
        <v>114</v>
      </c>
      <c r="G1003" s="72">
        <f t="shared" si="92"/>
        <v>16.70054435428472</v>
      </c>
      <c r="H1003" s="72">
        <f t="shared" si="97"/>
        <v>16.70054435428472</v>
      </c>
      <c r="J1003" s="64">
        <v>221.20833333333334</v>
      </c>
      <c r="K1003" s="72">
        <v>6.2702467043043608</v>
      </c>
      <c r="L1003" s="41">
        <v>1</v>
      </c>
      <c r="M1003" s="78">
        <v>40.301000000000002</v>
      </c>
      <c r="N1003" s="41">
        <f t="shared" si="93"/>
        <v>0</v>
      </c>
      <c r="O1003" s="65">
        <f t="shared" si="98"/>
        <v>96.427874999999972</v>
      </c>
      <c r="P1003" s="72">
        <f t="shared" si="94"/>
        <v>15.851964219643699</v>
      </c>
      <c r="Q1003" s="72">
        <f t="shared" si="95"/>
        <v>15.851964219643699</v>
      </c>
      <c r="R1003" s="41">
        <f t="shared" si="96"/>
        <v>1.7833459747099161</v>
      </c>
      <c r="S1003" s="41"/>
    </row>
    <row r="1004" spans="1:19" x14ac:dyDescent="0.25">
      <c r="A1004" s="64">
        <v>221.25</v>
      </c>
      <c r="B1004" s="72">
        <v>6.444447143018186</v>
      </c>
      <c r="C1004" s="72">
        <v>0.9</v>
      </c>
      <c r="D1004" s="72">
        <v>41</v>
      </c>
      <c r="E1004" s="72">
        <v>0.1</v>
      </c>
      <c r="F1004" s="72">
        <v>114</v>
      </c>
      <c r="G1004" s="72">
        <f t="shared" si="92"/>
        <v>13.992225341545252</v>
      </c>
      <c r="H1004" s="72">
        <f t="shared" si="97"/>
        <v>13.992225341545252</v>
      </c>
      <c r="J1004" s="64">
        <v>221.25</v>
      </c>
      <c r="K1004" s="72">
        <v>6.444447143018186</v>
      </c>
      <c r="L1004" s="41">
        <v>1</v>
      </c>
      <c r="M1004" s="78">
        <v>38.665999999999997</v>
      </c>
      <c r="N1004" s="41">
        <f t="shared" si="93"/>
        <v>0</v>
      </c>
      <c r="O1004" s="65">
        <f t="shared" si="98"/>
        <v>96.50124999999997</v>
      </c>
      <c r="P1004" s="72">
        <f t="shared" si="94"/>
        <v>13.093356521237865</v>
      </c>
      <c r="Q1004" s="72">
        <f t="shared" si="95"/>
        <v>13.093356521237865</v>
      </c>
      <c r="R1004" s="41">
        <f t="shared" si="96"/>
        <v>1.4730026086392598</v>
      </c>
      <c r="S1004" s="41"/>
    </row>
    <row r="1005" spans="1:19" x14ac:dyDescent="0.25">
      <c r="A1005" s="64">
        <v>221.29166666666666</v>
      </c>
      <c r="B1005" s="72">
        <v>6.394032599467451</v>
      </c>
      <c r="C1005" s="72">
        <v>0.9</v>
      </c>
      <c r="D1005" s="72">
        <v>41</v>
      </c>
      <c r="E1005" s="72">
        <v>0.1</v>
      </c>
      <c r="F1005" s="72">
        <v>114</v>
      </c>
      <c r="G1005" s="72">
        <f t="shared" si="92"/>
        <v>4.2096650082580824</v>
      </c>
      <c r="H1005" s="72">
        <f t="shared" si="97"/>
        <v>4.2096650082580824</v>
      </c>
      <c r="J1005" s="64">
        <v>221.29166666666666</v>
      </c>
      <c r="K1005" s="72">
        <v>6.394032599467451</v>
      </c>
      <c r="L1005" s="41">
        <v>1</v>
      </c>
      <c r="M1005" s="78">
        <v>36.475000000000001</v>
      </c>
      <c r="N1005" s="41">
        <f t="shared" si="93"/>
        <v>0</v>
      </c>
      <c r="O1005" s="65">
        <f t="shared" si="98"/>
        <v>96.574624999999969</v>
      </c>
      <c r="P1005" s="72">
        <f t="shared" si="94"/>
        <v>4.580254216084211</v>
      </c>
      <c r="Q1005" s="72">
        <f t="shared" si="95"/>
        <v>4.580254216084211</v>
      </c>
      <c r="R1005" s="41">
        <f t="shared" si="96"/>
        <v>0.51527859930947373</v>
      </c>
      <c r="S1005" s="41"/>
    </row>
    <row r="1006" spans="1:19" x14ac:dyDescent="0.25">
      <c r="A1006" s="64">
        <v>221.33333333333334</v>
      </c>
      <c r="B1006" s="72">
        <v>6.4526695288590901</v>
      </c>
      <c r="C1006" s="72">
        <v>0.9</v>
      </c>
      <c r="D1006" s="72">
        <v>41</v>
      </c>
      <c r="E1006" s="72">
        <v>0.1</v>
      </c>
      <c r="F1006" s="72">
        <v>114</v>
      </c>
      <c r="G1006" s="72">
        <f t="shared" si="92"/>
        <v>8.9932976728435179</v>
      </c>
      <c r="H1006" s="72">
        <f t="shared" si="97"/>
        <v>8.9932976728435179</v>
      </c>
      <c r="J1006" s="64">
        <v>221.33333333333334</v>
      </c>
      <c r="K1006" s="72">
        <v>6.4526695288590901</v>
      </c>
      <c r="L1006" s="41">
        <v>1</v>
      </c>
      <c r="M1006" s="78">
        <v>34.134999999999998</v>
      </c>
      <c r="N1006" s="41">
        <f t="shared" si="93"/>
        <v>0</v>
      </c>
      <c r="O1006" s="65">
        <f t="shared" si="98"/>
        <v>96.647999999999968</v>
      </c>
      <c r="P1006" s="72">
        <f t="shared" si="94"/>
        <v>8.4250657964755185</v>
      </c>
      <c r="Q1006" s="72">
        <f t="shared" si="95"/>
        <v>8.4250657964755185</v>
      </c>
      <c r="R1006" s="41">
        <f t="shared" si="96"/>
        <v>0.94781990210349576</v>
      </c>
      <c r="S1006" s="41"/>
    </row>
    <row r="1007" spans="1:19" x14ac:dyDescent="0.25">
      <c r="A1007" s="64">
        <v>221.375</v>
      </c>
      <c r="B1007" s="72">
        <v>7.2084316626612202</v>
      </c>
      <c r="C1007" s="72">
        <v>0.9</v>
      </c>
      <c r="D1007" s="72">
        <v>41</v>
      </c>
      <c r="E1007" s="72">
        <v>0.1</v>
      </c>
      <c r="F1007" s="72">
        <v>114</v>
      </c>
      <c r="G1007" s="72">
        <f t="shared" si="92"/>
        <v>39.954187063168654</v>
      </c>
      <c r="H1007" s="72">
        <f t="shared" si="97"/>
        <v>39.954187063168654</v>
      </c>
      <c r="J1007" s="64">
        <v>221.375</v>
      </c>
      <c r="K1007" s="72">
        <v>7.2084316626612202</v>
      </c>
      <c r="L1007" s="41">
        <v>1</v>
      </c>
      <c r="M1007" s="78">
        <v>31.789000000000001</v>
      </c>
      <c r="N1007" s="41">
        <f t="shared" si="93"/>
        <v>0</v>
      </c>
      <c r="O1007" s="65">
        <f t="shared" si="98"/>
        <v>96.721374999999966</v>
      </c>
      <c r="P1007" s="72">
        <f t="shared" si="94"/>
        <v>30.857454228576433</v>
      </c>
      <c r="Q1007" s="72">
        <f t="shared" si="95"/>
        <v>30.857454228576433</v>
      </c>
      <c r="R1007" s="41">
        <f t="shared" si="96"/>
        <v>3.4714636007148481</v>
      </c>
      <c r="S1007" s="41"/>
    </row>
    <row r="1008" spans="1:19" x14ac:dyDescent="0.25">
      <c r="A1008" s="64">
        <v>221.41666666666666</v>
      </c>
      <c r="B1008" s="72">
        <v>7.5040306003918129</v>
      </c>
      <c r="C1008" s="72">
        <v>0.9</v>
      </c>
      <c r="D1008" s="72">
        <v>41</v>
      </c>
      <c r="E1008" s="72">
        <v>0.1</v>
      </c>
      <c r="F1008" s="72">
        <v>114</v>
      </c>
      <c r="G1008" s="72">
        <f t="shared" si="92"/>
        <v>20.311778010121262</v>
      </c>
      <c r="H1008" s="72">
        <f t="shared" si="97"/>
        <v>20.311778010121262</v>
      </c>
      <c r="J1008" s="64">
        <v>221.41666666666666</v>
      </c>
      <c r="K1008" s="72">
        <v>7.5040306003918129</v>
      </c>
      <c r="L1008" s="41">
        <v>1</v>
      </c>
      <c r="M1008" s="78">
        <v>29.501999999999999</v>
      </c>
      <c r="N1008" s="41">
        <f t="shared" si="93"/>
        <v>0</v>
      </c>
      <c r="O1008" s="65">
        <f t="shared" si="98"/>
        <v>96.794749999999965</v>
      </c>
      <c r="P1008" s="72">
        <f t="shared" si="94"/>
        <v>16.077825945105886</v>
      </c>
      <c r="Q1008" s="72">
        <f t="shared" si="95"/>
        <v>16.077825945105886</v>
      </c>
      <c r="R1008" s="41">
        <f t="shared" si="96"/>
        <v>1.8087554188244122</v>
      </c>
      <c r="S1008" s="41"/>
    </row>
    <row r="1009" spans="1:19" x14ac:dyDescent="0.25">
      <c r="A1009" s="64">
        <v>221.45833333333334</v>
      </c>
      <c r="B1009" s="72">
        <v>7.8072304170680269</v>
      </c>
      <c r="C1009" s="72">
        <v>0.9</v>
      </c>
      <c r="D1009" s="72">
        <v>41</v>
      </c>
      <c r="E1009" s="72">
        <v>0.1</v>
      </c>
      <c r="F1009" s="72">
        <v>114</v>
      </c>
      <c r="G1009" s="72">
        <f t="shared" si="92"/>
        <v>20.944309651785854</v>
      </c>
      <c r="H1009" s="72">
        <f t="shared" si="97"/>
        <v>20.944309651785854</v>
      </c>
      <c r="J1009" s="64">
        <v>221.45833333333334</v>
      </c>
      <c r="K1009" s="72">
        <v>7.8072304170680269</v>
      </c>
      <c r="L1009" s="41">
        <v>1</v>
      </c>
      <c r="M1009" s="78">
        <v>27.585999999999999</v>
      </c>
      <c r="N1009" s="41">
        <f t="shared" si="93"/>
        <v>0</v>
      </c>
      <c r="O1009" s="65">
        <f t="shared" si="98"/>
        <v>96.868124999999964</v>
      </c>
      <c r="P1009" s="72">
        <f t="shared" si="94"/>
        <v>16.020616554482917</v>
      </c>
      <c r="Q1009" s="72">
        <f t="shared" si="95"/>
        <v>16.020616554482917</v>
      </c>
      <c r="R1009" s="41">
        <f t="shared" si="96"/>
        <v>1.8023193623793281</v>
      </c>
      <c r="S1009" s="41"/>
    </row>
    <row r="1010" spans="1:19" x14ac:dyDescent="0.25">
      <c r="A1010" s="64">
        <v>221.5</v>
      </c>
      <c r="B1010" s="72">
        <v>8.0768862974766034</v>
      </c>
      <c r="C1010" s="72">
        <v>0.9</v>
      </c>
      <c r="D1010" s="72">
        <v>41</v>
      </c>
      <c r="E1010" s="72">
        <v>0.1</v>
      </c>
      <c r="F1010" s="72">
        <v>114</v>
      </c>
      <c r="G1010" s="72">
        <f t="shared" si="92"/>
        <v>19.760569704244855</v>
      </c>
      <c r="H1010" s="72">
        <f t="shared" si="97"/>
        <v>19.760569704244855</v>
      </c>
      <c r="J1010" s="64">
        <v>221.5</v>
      </c>
      <c r="K1010" s="72">
        <v>8.0768862974766034</v>
      </c>
      <c r="L1010" s="41">
        <v>1</v>
      </c>
      <c r="M1010" s="78">
        <v>25.664000000000001</v>
      </c>
      <c r="N1010" s="41">
        <f t="shared" si="93"/>
        <v>0</v>
      </c>
      <c r="O1010" s="65">
        <f t="shared" si="98"/>
        <v>96.941499999999962</v>
      </c>
      <c r="P1010" s="72">
        <f t="shared" si="94"/>
        <v>14.863382446998495</v>
      </c>
      <c r="Q1010" s="72">
        <f t="shared" si="95"/>
        <v>14.863382446998495</v>
      </c>
      <c r="R1010" s="41">
        <f t="shared" si="96"/>
        <v>1.6721305252873306</v>
      </c>
      <c r="S1010" s="41"/>
    </row>
    <row r="1011" spans="1:19" x14ac:dyDescent="0.25">
      <c r="A1011" s="64">
        <v>221.54166666666666</v>
      </c>
      <c r="B1011" s="72">
        <v>8.9234562282623386</v>
      </c>
      <c r="C1011" s="72">
        <v>0.9</v>
      </c>
      <c r="D1011" s="72">
        <v>41</v>
      </c>
      <c r="E1011" s="72">
        <v>0.1</v>
      </c>
      <c r="F1011" s="72">
        <v>114</v>
      </c>
      <c r="G1011" s="72">
        <f t="shared" si="92"/>
        <v>45.603743110949829</v>
      </c>
      <c r="H1011" s="72">
        <f t="shared" si="97"/>
        <v>45.603743110949829</v>
      </c>
      <c r="J1011" s="64">
        <v>221.54166666666666</v>
      </c>
      <c r="K1011" s="72">
        <v>8.9234562282623386</v>
      </c>
      <c r="L1011" s="41">
        <v>1</v>
      </c>
      <c r="M1011" s="78">
        <v>23.742000000000001</v>
      </c>
      <c r="N1011" s="41">
        <f t="shared" si="93"/>
        <v>0</v>
      </c>
      <c r="O1011" s="65">
        <f t="shared" si="98"/>
        <v>97.014874999999961</v>
      </c>
      <c r="P1011" s="72">
        <f t="shared" si="94"/>
        <v>28.602405893440412</v>
      </c>
      <c r="Q1011" s="72">
        <f t="shared" si="95"/>
        <v>28.602405893440412</v>
      </c>
      <c r="R1011" s="41">
        <f t="shared" si="96"/>
        <v>3.2177706630120464</v>
      </c>
      <c r="S1011" s="41"/>
    </row>
    <row r="1012" spans="1:19" x14ac:dyDescent="0.25">
      <c r="A1012" s="64">
        <v>221.58333333333334</v>
      </c>
      <c r="B1012" s="72">
        <v>9.048875249158332</v>
      </c>
      <c r="C1012" s="72">
        <v>0.9</v>
      </c>
      <c r="D1012" s="72">
        <v>41</v>
      </c>
      <c r="E1012" s="72">
        <v>0.1</v>
      </c>
      <c r="F1012" s="72">
        <v>114</v>
      </c>
      <c r="G1012" s="72">
        <f t="shared" si="92"/>
        <v>14.483046130636486</v>
      </c>
      <c r="H1012" s="72">
        <f t="shared" si="97"/>
        <v>14.483046130636486</v>
      </c>
      <c r="J1012" s="64">
        <v>221.58333333333334</v>
      </c>
      <c r="K1012" s="72">
        <v>9.048875249158332</v>
      </c>
      <c r="L1012" s="41">
        <v>1</v>
      </c>
      <c r="M1012" s="78">
        <v>22.53</v>
      </c>
      <c r="N1012" s="41">
        <f t="shared" si="93"/>
        <v>0</v>
      </c>
      <c r="O1012" s="65">
        <f t="shared" si="98"/>
        <v>97.088250000000016</v>
      </c>
      <c r="P1012" s="72">
        <f t="shared" si="94"/>
        <v>11.812320160629833</v>
      </c>
      <c r="Q1012" s="72">
        <f t="shared" si="95"/>
        <v>11.812320160629833</v>
      </c>
      <c r="R1012" s="41">
        <f t="shared" si="96"/>
        <v>1.3288860180708562</v>
      </c>
      <c r="S1012" s="41"/>
    </row>
    <row r="1013" spans="1:19" x14ac:dyDescent="0.25">
      <c r="A1013" s="64">
        <v>221.625</v>
      </c>
      <c r="B1013" s="72">
        <v>9.5538982369229508</v>
      </c>
      <c r="C1013" s="72">
        <v>0.9</v>
      </c>
      <c r="D1013" s="72">
        <v>41</v>
      </c>
      <c r="E1013" s="72">
        <v>0.1</v>
      </c>
      <c r="F1013" s="72">
        <v>114</v>
      </c>
      <c r="G1013" s="72">
        <f t="shared" si="92"/>
        <v>31.435596841980839</v>
      </c>
      <c r="H1013" s="72">
        <f t="shared" si="97"/>
        <v>31.435596841980839</v>
      </c>
      <c r="J1013" s="64">
        <v>221.625</v>
      </c>
      <c r="K1013" s="72">
        <v>9.5538982369229508</v>
      </c>
      <c r="L1013" s="41">
        <v>1</v>
      </c>
      <c r="M1013" s="78">
        <v>22.045000000000002</v>
      </c>
      <c r="N1013" s="41">
        <f t="shared" si="93"/>
        <v>0</v>
      </c>
      <c r="O1013" s="65">
        <f t="shared" si="98"/>
        <v>97.161624999999958</v>
      </c>
      <c r="P1013" s="72">
        <f t="shared" si="94"/>
        <v>20.436527503809291</v>
      </c>
      <c r="Q1013" s="72">
        <f t="shared" si="95"/>
        <v>20.436527503809291</v>
      </c>
      <c r="R1013" s="41">
        <f t="shared" si="96"/>
        <v>2.2991093441785453</v>
      </c>
      <c r="S1013" s="41"/>
    </row>
    <row r="1014" spans="1:19" x14ac:dyDescent="0.25">
      <c r="A1014" s="64">
        <v>221.66666666666666</v>
      </c>
      <c r="B1014" s="72">
        <v>9.884482977607874</v>
      </c>
      <c r="C1014" s="72">
        <v>0.9</v>
      </c>
      <c r="D1014" s="72">
        <v>41</v>
      </c>
      <c r="E1014" s="72">
        <v>0.1</v>
      </c>
      <c r="F1014" s="72">
        <v>114</v>
      </c>
      <c r="G1014" s="72">
        <f t="shared" si="92"/>
        <v>24.20809959378894</v>
      </c>
      <c r="H1014" s="72">
        <f t="shared" si="97"/>
        <v>24.20809959378894</v>
      </c>
      <c r="J1014" s="64">
        <v>221.66666666666666</v>
      </c>
      <c r="K1014" s="72">
        <v>9.884482977607874</v>
      </c>
      <c r="L1014" s="90">
        <v>1</v>
      </c>
      <c r="M1014" s="80">
        <v>21.559000000000001</v>
      </c>
      <c r="N1014" s="41">
        <f t="shared" si="93"/>
        <v>0</v>
      </c>
      <c r="O1014" s="65">
        <f t="shared" si="98"/>
        <v>97.234999999999957</v>
      </c>
      <c r="P1014" s="72">
        <f t="shared" si="94"/>
        <v>16.847544815475057</v>
      </c>
      <c r="Q1014" s="72">
        <f t="shared" si="95"/>
        <v>16.847544815475057</v>
      </c>
      <c r="R1014" s="41">
        <f t="shared" si="96"/>
        <v>1.8953487917409442</v>
      </c>
      <c r="S1014" s="90"/>
    </row>
    <row r="1015" spans="1:19" x14ac:dyDescent="0.25">
      <c r="A1015" s="64">
        <v>221.70833333333334</v>
      </c>
      <c r="B1015" s="72">
        <v>9.6101244099256036</v>
      </c>
      <c r="C1015" s="72">
        <v>0.9</v>
      </c>
      <c r="D1015" s="72">
        <v>41</v>
      </c>
      <c r="E1015" s="72">
        <v>0.1</v>
      </c>
      <c r="F1015" s="72">
        <v>114</v>
      </c>
      <c r="G1015" s="72">
        <f t="shared" si="92"/>
        <v>-2.2773176138757036</v>
      </c>
      <c r="H1015" s="72">
        <f t="shared" si="97"/>
        <v>0</v>
      </c>
      <c r="J1015" s="64">
        <v>221.70833333333334</v>
      </c>
      <c r="K1015" s="72">
        <v>9.6101244099256036</v>
      </c>
      <c r="L1015" s="90">
        <v>1</v>
      </c>
      <c r="M1015" s="80">
        <v>21.074999999999999</v>
      </c>
      <c r="N1015" s="41">
        <f t="shared" si="93"/>
        <v>0</v>
      </c>
      <c r="O1015" s="65">
        <f t="shared" si="98"/>
        <v>97.308375000000012</v>
      </c>
      <c r="P1015" s="72">
        <f t="shared" si="94"/>
        <v>3.964112070558437</v>
      </c>
      <c r="Q1015" s="72">
        <f t="shared" si="95"/>
        <v>3.964112070558437</v>
      </c>
      <c r="R1015" s="41">
        <f t="shared" si="96"/>
        <v>0.44596260793782416</v>
      </c>
      <c r="S1015" s="90"/>
    </row>
    <row r="1016" spans="1:19" x14ac:dyDescent="0.25">
      <c r="A1016" s="64">
        <v>221.75</v>
      </c>
      <c r="B1016" s="72">
        <v>9.1575289905005164</v>
      </c>
      <c r="C1016" s="72">
        <v>0.9</v>
      </c>
      <c r="D1016" s="72">
        <v>41</v>
      </c>
      <c r="E1016" s="72">
        <v>0.1</v>
      </c>
      <c r="F1016" s="72">
        <v>114</v>
      </c>
      <c r="G1016" s="72">
        <f t="shared" si="92"/>
        <v>-10.452581435810222</v>
      </c>
      <c r="H1016" s="72">
        <f t="shared" si="97"/>
        <v>0</v>
      </c>
      <c r="J1016" s="64">
        <v>221.75</v>
      </c>
      <c r="K1016" s="72">
        <v>9.1575289905005164</v>
      </c>
      <c r="L1016" s="90">
        <v>1</v>
      </c>
      <c r="M1016" s="80">
        <v>21</v>
      </c>
      <c r="N1016" s="41">
        <f t="shared" si="93"/>
        <v>0</v>
      </c>
      <c r="O1016" s="65">
        <f t="shared" si="98"/>
        <v>97.381749999999954</v>
      </c>
      <c r="P1016" s="72">
        <f t="shared" si="94"/>
        <v>-0.12247305341004967</v>
      </c>
      <c r="Q1016" s="72">
        <f t="shared" si="95"/>
        <v>0</v>
      </c>
      <c r="R1016" s="41">
        <f t="shared" si="96"/>
        <v>0</v>
      </c>
      <c r="S1016" s="90"/>
    </row>
    <row r="1017" spans="1:19" x14ac:dyDescent="0.25">
      <c r="A1017" s="64">
        <v>221.79166666666666</v>
      </c>
      <c r="B1017" s="72">
        <v>8.6674839650436315</v>
      </c>
      <c r="C1017" s="72">
        <v>0.9</v>
      </c>
      <c r="D1017" s="72">
        <v>41</v>
      </c>
      <c r="E1017" s="72">
        <v>0.1</v>
      </c>
      <c r="F1017" s="72">
        <v>114</v>
      </c>
      <c r="G1017" s="72">
        <f t="shared" si="92"/>
        <v>-12.5652476328164</v>
      </c>
      <c r="H1017" s="72">
        <f t="shared" si="97"/>
        <v>0</v>
      </c>
      <c r="J1017" s="64">
        <v>221.79166666666666</v>
      </c>
      <c r="K1017" s="72">
        <v>8.6674839650436315</v>
      </c>
      <c r="L1017" s="90">
        <v>1</v>
      </c>
      <c r="M1017" s="80">
        <v>21</v>
      </c>
      <c r="N1017" s="41">
        <f t="shared" si="93"/>
        <v>0</v>
      </c>
      <c r="O1017" s="65">
        <f t="shared" si="98"/>
        <v>97.455124999999953</v>
      </c>
      <c r="P1017" s="72">
        <f t="shared" si="94"/>
        <v>-1.3803836064504458</v>
      </c>
      <c r="Q1017" s="72">
        <f t="shared" si="95"/>
        <v>0</v>
      </c>
      <c r="R1017" s="41">
        <f t="shared" si="96"/>
        <v>0</v>
      </c>
      <c r="S1017" s="90"/>
    </row>
    <row r="1018" spans="1:19" x14ac:dyDescent="0.25">
      <c r="A1018" s="64">
        <v>221.83333333333334</v>
      </c>
      <c r="B1018" s="72">
        <v>8.1770937442389684</v>
      </c>
      <c r="C1018" s="72">
        <v>0.9</v>
      </c>
      <c r="D1018" s="72">
        <v>41</v>
      </c>
      <c r="E1018" s="72">
        <v>0.1</v>
      </c>
      <c r="F1018" s="72">
        <v>114</v>
      </c>
      <c r="G1018" s="72">
        <f t="shared" si="92"/>
        <v>-13.070594520432152</v>
      </c>
      <c r="H1018" s="72">
        <f t="shared" si="97"/>
        <v>0</v>
      </c>
      <c r="J1018" s="64">
        <v>221.83333333333334</v>
      </c>
      <c r="K1018" s="72">
        <v>8.1770937442389684</v>
      </c>
      <c r="L1018" s="90">
        <v>1</v>
      </c>
      <c r="M1018" s="80">
        <v>21</v>
      </c>
      <c r="N1018" s="41">
        <f t="shared" si="93"/>
        <v>0</v>
      </c>
      <c r="O1018" s="65">
        <f t="shared" si="98"/>
        <v>97.528500000000008</v>
      </c>
      <c r="P1018" s="72">
        <f t="shared" si="94"/>
        <v>-1.8778517016555976</v>
      </c>
      <c r="Q1018" s="72">
        <f t="shared" si="95"/>
        <v>0</v>
      </c>
      <c r="R1018" s="41">
        <f t="shared" si="96"/>
        <v>0</v>
      </c>
      <c r="S1018" s="90"/>
    </row>
    <row r="1019" spans="1:19" x14ac:dyDescent="0.25">
      <c r="A1019" s="64">
        <v>221.875</v>
      </c>
      <c r="B1019" s="72">
        <v>7.9504741579139742</v>
      </c>
      <c r="C1019" s="72">
        <v>0.9</v>
      </c>
      <c r="D1019" s="72">
        <v>41</v>
      </c>
      <c r="E1019" s="72">
        <v>0.1</v>
      </c>
      <c r="F1019" s="72">
        <v>114</v>
      </c>
      <c r="G1019" s="72">
        <f t="shared" si="92"/>
        <v>-1.868527364998168</v>
      </c>
      <c r="H1019" s="72">
        <f t="shared" si="97"/>
        <v>0</v>
      </c>
      <c r="J1019" s="64">
        <v>221.875</v>
      </c>
      <c r="K1019" s="72">
        <v>7.9504741579139742</v>
      </c>
      <c r="L1019" s="90">
        <v>1</v>
      </c>
      <c r="M1019" s="80">
        <v>21.387</v>
      </c>
      <c r="N1019" s="41">
        <f t="shared" si="93"/>
        <v>0</v>
      </c>
      <c r="O1019" s="65">
        <f t="shared" si="98"/>
        <v>97.60187499999995</v>
      </c>
      <c r="P1019" s="72">
        <f t="shared" si="94"/>
        <v>3.2161878790834608</v>
      </c>
      <c r="Q1019" s="72">
        <f t="shared" si="95"/>
        <v>3.2161878790834608</v>
      </c>
      <c r="R1019" s="41">
        <f t="shared" si="96"/>
        <v>0.36182113639688934</v>
      </c>
      <c r="S1019" s="90"/>
    </row>
    <row r="1020" spans="1:19" x14ac:dyDescent="0.25">
      <c r="A1020" s="64">
        <v>221.91666666666666</v>
      </c>
      <c r="B1020" s="72">
        <v>7.4685336028718501</v>
      </c>
      <c r="C1020" s="72">
        <v>0.9</v>
      </c>
      <c r="D1020" s="72">
        <v>41</v>
      </c>
      <c r="E1020" s="72">
        <v>0.1</v>
      </c>
      <c r="F1020" s="72">
        <v>114</v>
      </c>
      <c r="G1020" s="72">
        <f t="shared" si="92"/>
        <v>-13.413046496411139</v>
      </c>
      <c r="H1020" s="72">
        <f t="shared" si="97"/>
        <v>0</v>
      </c>
      <c r="J1020" s="64">
        <v>221.91666666666666</v>
      </c>
      <c r="K1020" s="72">
        <v>7.4685336028718501</v>
      </c>
      <c r="L1020" s="90">
        <v>1</v>
      </c>
      <c r="M1020" s="80">
        <v>23.309000000000001</v>
      </c>
      <c r="N1020" s="41">
        <f t="shared" si="93"/>
        <v>0</v>
      </c>
      <c r="O1020" s="65">
        <f t="shared" si="98"/>
        <v>97.675249999999949</v>
      </c>
      <c r="P1020" s="72">
        <f t="shared" si="94"/>
        <v>-3.5257714773553439</v>
      </c>
      <c r="Q1020" s="72">
        <f t="shared" si="95"/>
        <v>0</v>
      </c>
      <c r="R1020" s="41">
        <f t="shared" si="96"/>
        <v>0</v>
      </c>
      <c r="S1020" s="90"/>
    </row>
    <row r="1021" spans="1:19" x14ac:dyDescent="0.25">
      <c r="A1021" s="64">
        <v>221.95833333333334</v>
      </c>
      <c r="B1021" s="72">
        <v>8.1324661693268325</v>
      </c>
      <c r="C1021" s="72">
        <v>0.9</v>
      </c>
      <c r="D1021" s="72">
        <v>41</v>
      </c>
      <c r="E1021" s="72">
        <v>0.1</v>
      </c>
      <c r="F1021" s="72">
        <v>114</v>
      </c>
      <c r="G1021" s="72">
        <f t="shared" si="92"/>
        <v>36.899418694707158</v>
      </c>
      <c r="H1021" s="72">
        <f t="shared" si="97"/>
        <v>36.899418694707158</v>
      </c>
      <c r="J1021" s="64">
        <v>221.95833333333334</v>
      </c>
      <c r="K1021" s="72">
        <v>8.1324661693268325</v>
      </c>
      <c r="L1021" s="41">
        <v>1</v>
      </c>
      <c r="M1021" s="78">
        <v>25.225000000000001</v>
      </c>
      <c r="N1021" s="41">
        <f t="shared" si="93"/>
        <v>0</v>
      </c>
      <c r="O1021" s="65">
        <f t="shared" si="98"/>
        <v>97.748625000000004</v>
      </c>
      <c r="P1021" s="72">
        <f t="shared" si="94"/>
        <v>24.550392185718074</v>
      </c>
      <c r="Q1021" s="72">
        <f t="shared" si="95"/>
        <v>24.550392185718074</v>
      </c>
      <c r="R1021" s="41">
        <f t="shared" si="96"/>
        <v>2.7619191208932836</v>
      </c>
      <c r="S1021" s="41"/>
    </row>
    <row r="1022" spans="1:19" x14ac:dyDescent="0.25">
      <c r="A1022" s="64">
        <v>222</v>
      </c>
      <c r="B1022" s="72">
        <v>8.5813711100343326</v>
      </c>
      <c r="C1022" s="72">
        <v>0.9</v>
      </c>
      <c r="D1022" s="72">
        <v>41</v>
      </c>
      <c r="E1022" s="72">
        <v>0.1</v>
      </c>
      <c r="F1022" s="72">
        <v>114</v>
      </c>
      <c r="G1022" s="72">
        <f t="shared" si="92"/>
        <v>28.031580017081399</v>
      </c>
      <c r="H1022" s="72">
        <f t="shared" si="97"/>
        <v>28.031580017081399</v>
      </c>
      <c r="J1022" s="64">
        <v>222</v>
      </c>
      <c r="K1022" s="72">
        <v>8.5813711100343326</v>
      </c>
      <c r="L1022" s="90">
        <v>1</v>
      </c>
      <c r="M1022" s="80">
        <v>27.146999999999998</v>
      </c>
      <c r="N1022" s="41">
        <f t="shared" si="93"/>
        <v>0</v>
      </c>
      <c r="O1022" s="65">
        <f t="shared" si="98"/>
        <v>97.821999999999946</v>
      </c>
      <c r="P1022" s="72">
        <f t="shared" si="94"/>
        <v>20.544719040499754</v>
      </c>
      <c r="Q1022" s="72">
        <f t="shared" si="95"/>
        <v>20.544719040499754</v>
      </c>
      <c r="R1022" s="41">
        <f t="shared" si="96"/>
        <v>2.3112808920562227</v>
      </c>
      <c r="S1022" s="90"/>
    </row>
    <row r="1023" spans="1:19" x14ac:dyDescent="0.25">
      <c r="A1023" s="64">
        <v>222.04166666666666</v>
      </c>
      <c r="B1023" s="72">
        <v>8.4188487754016741</v>
      </c>
      <c r="C1023" s="72">
        <v>0.9</v>
      </c>
      <c r="D1023" s="72">
        <v>41</v>
      </c>
      <c r="E1023" s="72">
        <v>0.1</v>
      </c>
      <c r="F1023" s="72">
        <v>114</v>
      </c>
      <c r="G1023" s="72">
        <f t="shared" si="92"/>
        <v>1.3770609178562734</v>
      </c>
      <c r="H1023" s="72">
        <f t="shared" si="97"/>
        <v>1.3770609178562734</v>
      </c>
      <c r="J1023" s="64">
        <v>222.04166666666666</v>
      </c>
      <c r="K1023" s="72">
        <v>8.4188487754016741</v>
      </c>
      <c r="L1023" s="90">
        <v>1</v>
      </c>
      <c r="M1023" s="80">
        <v>28</v>
      </c>
      <c r="N1023" s="41">
        <f t="shared" si="93"/>
        <v>0</v>
      </c>
      <c r="O1023" s="65">
        <f t="shared" si="98"/>
        <v>97.895374999999945</v>
      </c>
      <c r="P1023" s="72">
        <f t="shared" si="94"/>
        <v>3.9490008858614147</v>
      </c>
      <c r="Q1023" s="72">
        <f t="shared" si="95"/>
        <v>3.9490008858614147</v>
      </c>
      <c r="R1023" s="41">
        <f t="shared" si="96"/>
        <v>0.44426259965940923</v>
      </c>
      <c r="S1023" s="90"/>
    </row>
    <row r="1024" spans="1:19" x14ac:dyDescent="0.25">
      <c r="A1024" s="64">
        <v>222.08333333333334</v>
      </c>
      <c r="B1024" s="72">
        <v>7.7092393361786566</v>
      </c>
      <c r="C1024" s="72">
        <v>0.9</v>
      </c>
      <c r="D1024" s="72">
        <v>41</v>
      </c>
      <c r="E1024" s="72">
        <v>0.1</v>
      </c>
      <c r="F1024" s="72">
        <v>114</v>
      </c>
      <c r="G1024" s="72">
        <f t="shared" si="92"/>
        <v>-23.03680639356401</v>
      </c>
      <c r="H1024" s="72">
        <f t="shared" si="97"/>
        <v>0</v>
      </c>
      <c r="J1024" s="64">
        <v>222.08333333333334</v>
      </c>
      <c r="K1024" s="72">
        <v>7.7092393361786566</v>
      </c>
      <c r="L1024" s="90">
        <v>1</v>
      </c>
      <c r="M1024" s="80">
        <v>28</v>
      </c>
      <c r="N1024" s="41">
        <f t="shared" si="93"/>
        <v>0</v>
      </c>
      <c r="O1024" s="65">
        <f t="shared" si="98"/>
        <v>97.96875</v>
      </c>
      <c r="P1024" s="72">
        <f t="shared" si="94"/>
        <v>-11.807132130413954</v>
      </c>
      <c r="Q1024" s="72">
        <f t="shared" si="95"/>
        <v>0</v>
      </c>
      <c r="R1024" s="41">
        <f t="shared" si="96"/>
        <v>0</v>
      </c>
      <c r="S1024" s="90"/>
    </row>
    <row r="1025" spans="1:19" x14ac:dyDescent="0.25">
      <c r="A1025" s="64">
        <v>222.125</v>
      </c>
      <c r="B1025" s="72">
        <v>7.2122240371020627</v>
      </c>
      <c r="C1025" s="72">
        <v>0.9</v>
      </c>
      <c r="D1025" s="72">
        <v>41</v>
      </c>
      <c r="E1025" s="72">
        <v>0.1</v>
      </c>
      <c r="F1025" s="72">
        <v>114</v>
      </c>
      <c r="G1025" s="72">
        <f t="shared" si="92"/>
        <v>-14.32251644002968</v>
      </c>
      <c r="H1025" s="72">
        <f t="shared" si="97"/>
        <v>0</v>
      </c>
      <c r="J1025" s="64">
        <v>222.125</v>
      </c>
      <c r="K1025" s="72">
        <v>7.2122240371020627</v>
      </c>
      <c r="L1025" s="90">
        <v>1</v>
      </c>
      <c r="M1025" s="80">
        <v>28</v>
      </c>
      <c r="N1025" s="41">
        <f t="shared" si="93"/>
        <v>0</v>
      </c>
      <c r="O1025" s="65">
        <f t="shared" si="98"/>
        <v>98.042124999999999</v>
      </c>
      <c r="P1025" s="72">
        <f t="shared" si="94"/>
        <v>-6.4571758682590099</v>
      </c>
      <c r="Q1025" s="72">
        <f t="shared" si="95"/>
        <v>0</v>
      </c>
      <c r="R1025" s="41">
        <f t="shared" si="96"/>
        <v>0</v>
      </c>
      <c r="S1025" s="90"/>
    </row>
    <row r="1026" spans="1:19" x14ac:dyDescent="0.25">
      <c r="A1026" s="64">
        <v>222.16666666666666</v>
      </c>
      <c r="B1026" s="72">
        <v>7.1425165099865939</v>
      </c>
      <c r="C1026" s="72">
        <v>0.9</v>
      </c>
      <c r="D1026" s="72">
        <v>41</v>
      </c>
      <c r="E1026" s="72">
        <v>0.1</v>
      </c>
      <c r="F1026" s="72">
        <v>114</v>
      </c>
      <c r="G1026" s="72">
        <f t="shared" si="92"/>
        <v>4.1222201357638912</v>
      </c>
      <c r="H1026" s="72">
        <f t="shared" si="97"/>
        <v>4.1222201357638912</v>
      </c>
      <c r="J1026" s="64">
        <v>222.16666666666666</v>
      </c>
      <c r="K1026" s="72">
        <v>7.1425165099865939</v>
      </c>
      <c r="L1026" s="90">
        <v>1</v>
      </c>
      <c r="M1026" s="80">
        <v>28</v>
      </c>
      <c r="N1026" s="41">
        <f t="shared" si="93"/>
        <v>0</v>
      </c>
      <c r="O1026" s="65">
        <f t="shared" si="98"/>
        <v>98.11549999999994</v>
      </c>
      <c r="P1026" s="72">
        <f t="shared" si="94"/>
        <v>5.2253520558430999</v>
      </c>
      <c r="Q1026" s="72">
        <f t="shared" si="95"/>
        <v>5.2253520558430999</v>
      </c>
      <c r="R1026" s="41">
        <f t="shared" si="96"/>
        <v>0.58785210628234874</v>
      </c>
      <c r="S1026" s="90"/>
    </row>
    <row r="1027" spans="1:19" x14ac:dyDescent="0.25">
      <c r="A1027" s="64">
        <v>222.20833333333334</v>
      </c>
      <c r="B1027" s="72">
        <v>7.0083963942770442</v>
      </c>
      <c r="C1027" s="72">
        <v>0.9</v>
      </c>
      <c r="D1027" s="72">
        <v>41</v>
      </c>
      <c r="E1027" s="72">
        <v>0.1</v>
      </c>
      <c r="F1027" s="72">
        <v>114</v>
      </c>
      <c r="G1027" s="72">
        <f t="shared" si="92"/>
        <v>1.1972233983268044</v>
      </c>
      <c r="H1027" s="72">
        <f t="shared" si="97"/>
        <v>1.1972233983268044</v>
      </c>
      <c r="J1027" s="64">
        <v>222.20833333333334</v>
      </c>
      <c r="K1027" s="72">
        <v>7.0083963942770442</v>
      </c>
      <c r="L1027" s="90">
        <v>1</v>
      </c>
      <c r="M1027" s="80">
        <v>28.274000000000001</v>
      </c>
      <c r="N1027" s="41">
        <f t="shared" si="93"/>
        <v>0</v>
      </c>
      <c r="O1027" s="65">
        <f t="shared" si="98"/>
        <v>98.188874999999996</v>
      </c>
      <c r="P1027" s="72">
        <f t="shared" si="94"/>
        <v>3.2829490100705252</v>
      </c>
      <c r="Q1027" s="72">
        <f t="shared" si="95"/>
        <v>3.2829490100705252</v>
      </c>
      <c r="R1027" s="41">
        <f t="shared" si="96"/>
        <v>0.36933176363293407</v>
      </c>
      <c r="S1027" s="90"/>
    </row>
    <row r="1028" spans="1:19" x14ac:dyDescent="0.25">
      <c r="A1028" s="64">
        <v>222.25</v>
      </c>
      <c r="B1028" s="72">
        <v>6.9077731689795101</v>
      </c>
      <c r="C1028" s="72">
        <v>0.9</v>
      </c>
      <c r="D1028" s="72">
        <v>41</v>
      </c>
      <c r="E1028" s="72">
        <v>0.1</v>
      </c>
      <c r="F1028" s="72">
        <v>114</v>
      </c>
      <c r="G1028" s="72">
        <f t="shared" ref="G1028:G1091" si="99">(B1028-((B1027*C1028)*EXP(-1/D1028))-((B1027*E1028)*EXP(-1/F1028)))/(C1028*(1-EXP(-1/D1028))+E1028*(1-EXP(-1/F1028)))</f>
        <v>2.5479575923156643</v>
      </c>
      <c r="H1028" s="72">
        <f t="shared" si="97"/>
        <v>2.5479575923156643</v>
      </c>
      <c r="J1028" s="64">
        <v>222.25</v>
      </c>
      <c r="K1028" s="72">
        <v>6.9077731689795101</v>
      </c>
      <c r="L1028" s="90">
        <v>1</v>
      </c>
      <c r="M1028" s="80">
        <v>28.576000000000001</v>
      </c>
      <c r="N1028" s="41">
        <f t="shared" ref="N1028:N1091" si="100">1-L1028</f>
        <v>0</v>
      </c>
      <c r="O1028" s="65">
        <f t="shared" si="98"/>
        <v>98.262249999999995</v>
      </c>
      <c r="P1028" s="72">
        <f t="shared" ref="P1028:P1091" si="101">(K1028-((K1027*L1028)*EXP(-1/M1028))-((K1027*N1028)*EXP(-1/O1028)))/(L1028*(1-EXP(-1/M1028))+N1028*(1-EXP(-1/O1028)))</f>
        <v>4.0823820640577342</v>
      </c>
      <c r="Q1028" s="72">
        <f t="shared" ref="Q1028:Q1091" si="102">IF((K1028-((K1027*L1028)*EXP(-1/M1028))-((K1027*N1028)*EXP(-1/O1028)))/(L1028*(1-EXP(-1/M1028))+N1028*(1-EXP(-1/O1028)))&gt;0,(K1028-((K1027*L1028)*EXP(-1/M1028))-((K1027*N1028)*EXP(-1/O1028)))/(L1028*(1-EXP(-1/M1028))+N1028*(1-EXP(-1/O1028))),0)</f>
        <v>4.0823820640577342</v>
      </c>
      <c r="R1028" s="41">
        <f t="shared" ref="R1028:R1091" si="103">Q1028/32000000*3600*1000</f>
        <v>0.45926798220649506</v>
      </c>
      <c r="S1028" s="90"/>
    </row>
    <row r="1029" spans="1:19" x14ac:dyDescent="0.25">
      <c r="A1029" s="64">
        <v>222.29166666666666</v>
      </c>
      <c r="B1029" s="72">
        <v>6.8693024984392022</v>
      </c>
      <c r="C1029" s="72">
        <v>0.9</v>
      </c>
      <c r="D1029" s="72">
        <v>41</v>
      </c>
      <c r="E1029" s="72">
        <v>0.1</v>
      </c>
      <c r="F1029" s="72">
        <v>114</v>
      </c>
      <c r="G1029" s="72">
        <f t="shared" si="99"/>
        <v>5.2024405173171964</v>
      </c>
      <c r="H1029" s="72">
        <f t="shared" ref="H1029:H1092" si="104">IF((B1029-((B1028*C1029)*EXP(-1/D1029))-((B1028*E1029)*EXP(-1/F1029)))/(C1029*(1-EXP(-1/D1029))+E1029*(1-EXP(-1/F1029)))&gt;0,(B1029-((B1028*C1029)*EXP(-1/D1029))-((B1028*E1029)*EXP(-1/F1029)))/(C1029*(1-EXP(-1/D1029))+E1029*(1-EXP(-1/F1029))),0)</f>
        <v>5.2024405173171964</v>
      </c>
      <c r="J1029" s="64">
        <v>222.29166666666666</v>
      </c>
      <c r="K1029" s="72">
        <v>6.8693024984392022</v>
      </c>
      <c r="L1029" s="41">
        <v>1</v>
      </c>
      <c r="M1029" s="78">
        <v>28.878</v>
      </c>
      <c r="N1029" s="41">
        <f t="shared" si="100"/>
        <v>0</v>
      </c>
      <c r="O1029" s="65">
        <f t="shared" si="98"/>
        <v>98.335624999999936</v>
      </c>
      <c r="P1029" s="72">
        <f t="shared" si="101"/>
        <v>5.7774707971327812</v>
      </c>
      <c r="Q1029" s="72">
        <f t="shared" si="102"/>
        <v>5.7774707971327812</v>
      </c>
      <c r="R1029" s="41">
        <f t="shared" si="103"/>
        <v>0.64996546467743788</v>
      </c>
      <c r="S1029" s="41"/>
    </row>
    <row r="1030" spans="1:19" x14ac:dyDescent="0.25">
      <c r="A1030" s="64">
        <v>222.33333333333334</v>
      </c>
      <c r="B1030" s="72">
        <v>6.8936828862407129</v>
      </c>
      <c r="C1030" s="72">
        <v>0.9</v>
      </c>
      <c r="D1030" s="72">
        <v>41</v>
      </c>
      <c r="E1030" s="72">
        <v>0.1</v>
      </c>
      <c r="F1030" s="72">
        <v>114</v>
      </c>
      <c r="G1030" s="72">
        <f t="shared" si="99"/>
        <v>7.9500393505443165</v>
      </c>
      <c r="H1030" s="72">
        <f t="shared" si="104"/>
        <v>7.9500393505443165</v>
      </c>
      <c r="J1030" s="64">
        <v>222.33333333333334</v>
      </c>
      <c r="K1030" s="72">
        <v>6.8936828862407129</v>
      </c>
      <c r="L1030" s="41">
        <v>1</v>
      </c>
      <c r="M1030" s="78">
        <v>29.64</v>
      </c>
      <c r="N1030" s="41">
        <f t="shared" si="100"/>
        <v>0</v>
      </c>
      <c r="O1030" s="65">
        <f t="shared" ref="O1030:O1093" si="105">-293.12+1.761*J1030</f>
        <v>98.408999999999992</v>
      </c>
      <c r="P1030" s="72">
        <f t="shared" si="101"/>
        <v>7.6041959313260321</v>
      </c>
      <c r="Q1030" s="72">
        <f t="shared" si="102"/>
        <v>7.6041959313260321</v>
      </c>
      <c r="R1030" s="41">
        <f t="shared" si="103"/>
        <v>0.85547204227417861</v>
      </c>
      <c r="S1030" s="41"/>
    </row>
    <row r="1031" spans="1:19" x14ac:dyDescent="0.25">
      <c r="A1031" s="64">
        <v>222.375</v>
      </c>
      <c r="B1031" s="72">
        <v>7.0291361333109812</v>
      </c>
      <c r="C1031" s="72">
        <v>0.9</v>
      </c>
      <c r="D1031" s="72">
        <v>41</v>
      </c>
      <c r="E1031" s="72">
        <v>0.1</v>
      </c>
      <c r="F1031" s="72">
        <v>114</v>
      </c>
      <c r="G1031" s="72">
        <f t="shared" si="99"/>
        <v>12.898071210083137</v>
      </c>
      <c r="H1031" s="72">
        <f t="shared" si="104"/>
        <v>12.898071210083137</v>
      </c>
      <c r="J1031" s="64">
        <v>222.375</v>
      </c>
      <c r="K1031" s="72">
        <v>7.0291361333109812</v>
      </c>
      <c r="L1031" s="41">
        <v>1</v>
      </c>
      <c r="M1031" s="78">
        <v>31.692</v>
      </c>
      <c r="N1031" s="41">
        <f t="shared" si="100"/>
        <v>0</v>
      </c>
      <c r="O1031" s="65">
        <f t="shared" si="105"/>
        <v>98.48237499999999</v>
      </c>
      <c r="P1031" s="72">
        <f t="shared" si="101"/>
        <v>11.254549980993222</v>
      </c>
      <c r="Q1031" s="72">
        <f t="shared" si="102"/>
        <v>11.254549980993222</v>
      </c>
      <c r="R1031" s="41">
        <f t="shared" si="103"/>
        <v>1.2661368728617375</v>
      </c>
      <c r="S1031" s="41"/>
    </row>
    <row r="1032" spans="1:19" x14ac:dyDescent="0.25">
      <c r="A1032" s="64">
        <v>222.41666666666666</v>
      </c>
      <c r="B1032" s="72">
        <v>7.0103771124284053</v>
      </c>
      <c r="C1032" s="72">
        <v>0.9</v>
      </c>
      <c r="D1032" s="72">
        <v>41</v>
      </c>
      <c r="E1032" s="72">
        <v>0.1</v>
      </c>
      <c r="F1032" s="72">
        <v>114</v>
      </c>
      <c r="G1032" s="72">
        <f t="shared" si="99"/>
        <v>6.1975839306854796</v>
      </c>
      <c r="H1032" s="72">
        <f t="shared" si="104"/>
        <v>6.1975839306854796</v>
      </c>
      <c r="J1032" s="64">
        <v>222.41666666666666</v>
      </c>
      <c r="K1032" s="72">
        <v>7.0103771124284053</v>
      </c>
      <c r="L1032" s="41">
        <v>1</v>
      </c>
      <c r="M1032" s="78">
        <v>33.743000000000002</v>
      </c>
      <c r="N1032" s="41">
        <f t="shared" si="100"/>
        <v>0</v>
      </c>
      <c r="O1032" s="65">
        <f t="shared" si="105"/>
        <v>98.555749999999932</v>
      </c>
      <c r="P1032" s="72">
        <f t="shared" si="101"/>
        <v>6.386724653728189</v>
      </c>
      <c r="Q1032" s="72">
        <f t="shared" si="102"/>
        <v>6.386724653728189</v>
      </c>
      <c r="R1032" s="41">
        <f t="shared" si="103"/>
        <v>0.71850652354442135</v>
      </c>
      <c r="S1032" s="41"/>
    </row>
    <row r="1033" spans="1:19" x14ac:dyDescent="0.25">
      <c r="A1033" s="64">
        <v>222.45833333333334</v>
      </c>
      <c r="B1033" s="72">
        <v>7.1858837768494688</v>
      </c>
      <c r="C1033" s="72">
        <v>0.9</v>
      </c>
      <c r="D1033" s="72">
        <v>41</v>
      </c>
      <c r="E1033" s="72">
        <v>0.1</v>
      </c>
      <c r="F1033" s="72">
        <v>114</v>
      </c>
      <c r="G1033" s="72">
        <f t="shared" si="99"/>
        <v>14.790258284709815</v>
      </c>
      <c r="H1033" s="72">
        <f t="shared" si="104"/>
        <v>14.790258284709815</v>
      </c>
      <c r="J1033" s="64">
        <v>222.45833333333334</v>
      </c>
      <c r="K1033" s="72">
        <v>7.1858837768494688</v>
      </c>
      <c r="L1033" s="41">
        <v>1</v>
      </c>
      <c r="M1033" s="78">
        <v>35.787999999999997</v>
      </c>
      <c r="N1033" s="41">
        <f t="shared" si="100"/>
        <v>0</v>
      </c>
      <c r="O1033" s="65">
        <f t="shared" si="105"/>
        <v>98.629124999999988</v>
      </c>
      <c r="P1033" s="72">
        <f t="shared" si="101"/>
        <v>13.379571617673248</v>
      </c>
      <c r="Q1033" s="72">
        <f t="shared" si="102"/>
        <v>13.379571617673248</v>
      </c>
      <c r="R1033" s="41">
        <f t="shared" si="103"/>
        <v>1.5052018069882405</v>
      </c>
      <c r="S1033" s="41"/>
    </row>
    <row r="1034" spans="1:19" x14ac:dyDescent="0.25">
      <c r="A1034" s="64">
        <v>222.5</v>
      </c>
      <c r="B1034" s="72">
        <v>7.1974883039315243</v>
      </c>
      <c r="C1034" s="72">
        <v>0.9</v>
      </c>
      <c r="D1034" s="72">
        <v>41</v>
      </c>
      <c r="E1034" s="72">
        <v>0.1</v>
      </c>
      <c r="F1034" s="72">
        <v>114</v>
      </c>
      <c r="G1034" s="72">
        <f t="shared" si="99"/>
        <v>7.7002906915767317</v>
      </c>
      <c r="H1034" s="72">
        <f t="shared" si="104"/>
        <v>7.7002906915767317</v>
      </c>
      <c r="J1034" s="64">
        <v>222.5</v>
      </c>
      <c r="K1034" s="72">
        <v>7.1974883039315243</v>
      </c>
      <c r="L1034" s="41">
        <v>1</v>
      </c>
      <c r="M1034" s="78">
        <v>38.255000000000003</v>
      </c>
      <c r="N1034" s="41">
        <f t="shared" si="100"/>
        <v>0</v>
      </c>
      <c r="O1034" s="65">
        <f t="shared" si="105"/>
        <v>98.702499999999986</v>
      </c>
      <c r="P1034" s="72">
        <f t="shared" si="101"/>
        <v>7.6356425025162791</v>
      </c>
      <c r="Q1034" s="72">
        <f t="shared" si="102"/>
        <v>7.6356425025162791</v>
      </c>
      <c r="R1034" s="41">
        <f t="shared" si="103"/>
        <v>0.85900978153308138</v>
      </c>
      <c r="S1034" s="41"/>
    </row>
    <row r="1035" spans="1:19" x14ac:dyDescent="0.25">
      <c r="A1035" s="64">
        <v>222.54166666666666</v>
      </c>
      <c r="B1035" s="72">
        <v>7.211075020545918</v>
      </c>
      <c r="C1035" s="72">
        <v>0.9</v>
      </c>
      <c r="D1035" s="72">
        <v>41</v>
      </c>
      <c r="E1035" s="72">
        <v>0.1</v>
      </c>
      <c r="F1035" s="72">
        <v>114</v>
      </c>
      <c r="G1035" s="72">
        <f t="shared" si="99"/>
        <v>7.7997619619155243</v>
      </c>
      <c r="H1035" s="72">
        <f t="shared" si="104"/>
        <v>7.7997619619155243</v>
      </c>
      <c r="J1035" s="64">
        <v>222.54166666666666</v>
      </c>
      <c r="K1035" s="72">
        <v>7.211075020545918</v>
      </c>
      <c r="L1035" s="41">
        <v>1</v>
      </c>
      <c r="M1035" s="78">
        <v>40.978000000000002</v>
      </c>
      <c r="N1035" s="41">
        <f t="shared" si="100"/>
        <v>0</v>
      </c>
      <c r="O1035" s="65">
        <f t="shared" si="105"/>
        <v>98.775874999999928</v>
      </c>
      <c r="P1035" s="72">
        <f t="shared" si="101"/>
        <v>7.7610657654926953</v>
      </c>
      <c r="Q1035" s="72">
        <f t="shared" si="102"/>
        <v>7.7610657654926953</v>
      </c>
      <c r="R1035" s="41">
        <f t="shared" si="103"/>
        <v>0.87311989861792827</v>
      </c>
      <c r="S1035" s="41"/>
    </row>
    <row r="1036" spans="1:19" x14ac:dyDescent="0.25">
      <c r="A1036" s="64">
        <v>222.58333333333334</v>
      </c>
      <c r="B1036" s="72">
        <v>7.3819421568064172</v>
      </c>
      <c r="C1036" s="72">
        <v>0.9</v>
      </c>
      <c r="D1036" s="72">
        <v>41</v>
      </c>
      <c r="E1036" s="72">
        <v>0.1</v>
      </c>
      <c r="F1036" s="72">
        <v>114</v>
      </c>
      <c r="G1036" s="72">
        <f t="shared" si="99"/>
        <v>14.785294613515187</v>
      </c>
      <c r="H1036" s="72">
        <f t="shared" si="104"/>
        <v>14.785294613515187</v>
      </c>
      <c r="J1036" s="64">
        <v>222.58333333333334</v>
      </c>
      <c r="K1036" s="72">
        <v>7.3819421568064172</v>
      </c>
      <c r="L1036" s="41">
        <v>1</v>
      </c>
      <c r="M1036" s="78">
        <v>43.694000000000003</v>
      </c>
      <c r="N1036" s="41">
        <f t="shared" si="100"/>
        <v>0</v>
      </c>
      <c r="O1036" s="65">
        <f t="shared" si="105"/>
        <v>98.849249999999984</v>
      </c>
      <c r="P1036" s="72">
        <f t="shared" si="101"/>
        <v>14.762703115933764</v>
      </c>
      <c r="Q1036" s="72">
        <f t="shared" si="102"/>
        <v>14.762703115933764</v>
      </c>
      <c r="R1036" s="41">
        <f t="shared" si="103"/>
        <v>1.6608041005425482</v>
      </c>
      <c r="S1036" s="41"/>
    </row>
    <row r="1037" spans="1:19" x14ac:dyDescent="0.25">
      <c r="A1037" s="64">
        <v>222.625</v>
      </c>
      <c r="B1037" s="72">
        <v>7.5305879533360622</v>
      </c>
      <c r="C1037" s="72">
        <v>0.9</v>
      </c>
      <c r="D1037" s="72">
        <v>41</v>
      </c>
      <c r="E1037" s="72">
        <v>0.1</v>
      </c>
      <c r="F1037" s="72">
        <v>114</v>
      </c>
      <c r="G1037" s="72">
        <f t="shared" si="99"/>
        <v>13.971131448133219</v>
      </c>
      <c r="H1037" s="72">
        <f t="shared" si="104"/>
        <v>13.971131448133219</v>
      </c>
      <c r="J1037" s="64">
        <v>222.625</v>
      </c>
      <c r="K1037" s="72">
        <v>7.5305879533360622</v>
      </c>
      <c r="L1037" s="41">
        <v>1</v>
      </c>
      <c r="M1037" s="78">
        <v>46.417000000000002</v>
      </c>
      <c r="N1037" s="41">
        <f t="shared" si="100"/>
        <v>0</v>
      </c>
      <c r="O1037" s="65">
        <f t="shared" si="105"/>
        <v>98.922624999999982</v>
      </c>
      <c r="P1037" s="72">
        <f t="shared" si="101"/>
        <v>14.356223857182416</v>
      </c>
      <c r="Q1037" s="72">
        <f t="shared" si="102"/>
        <v>14.356223857182416</v>
      </c>
      <c r="R1037" s="41">
        <f t="shared" si="103"/>
        <v>1.6150751839330217</v>
      </c>
      <c r="S1037" s="41"/>
    </row>
    <row r="1038" spans="1:19" x14ac:dyDescent="0.25">
      <c r="A1038" s="64">
        <v>222.66666666666666</v>
      </c>
      <c r="B1038" s="72">
        <v>7.5175586498260119</v>
      </c>
      <c r="C1038" s="72">
        <v>0.9</v>
      </c>
      <c r="D1038" s="72">
        <v>41</v>
      </c>
      <c r="E1038" s="72">
        <v>0.1</v>
      </c>
      <c r="F1038" s="72">
        <v>114</v>
      </c>
      <c r="G1038" s="72">
        <f t="shared" si="99"/>
        <v>6.9530233725256636</v>
      </c>
      <c r="H1038" s="72">
        <f t="shared" si="104"/>
        <v>6.9530233725256636</v>
      </c>
      <c r="J1038" s="64">
        <v>222.66666666666666</v>
      </c>
      <c r="K1038" s="72">
        <v>7.5175586498260119</v>
      </c>
      <c r="L1038" s="41">
        <v>1</v>
      </c>
      <c r="M1038" s="78">
        <v>48.320999999999998</v>
      </c>
      <c r="N1038" s="41">
        <f t="shared" si="100"/>
        <v>0</v>
      </c>
      <c r="O1038" s="65">
        <f t="shared" si="105"/>
        <v>98.995999999999981</v>
      </c>
      <c r="P1038" s="72">
        <f t="shared" si="101"/>
        <v>6.8944618567821268</v>
      </c>
      <c r="Q1038" s="72">
        <f t="shared" si="102"/>
        <v>6.8944618567821268</v>
      </c>
      <c r="R1038" s="41">
        <f t="shared" si="103"/>
        <v>0.77562695888798927</v>
      </c>
      <c r="S1038" s="41"/>
    </row>
    <row r="1039" spans="1:19" x14ac:dyDescent="0.25">
      <c r="A1039" s="64">
        <v>222.70833333333334</v>
      </c>
      <c r="B1039" s="72">
        <v>7.5038816843446732</v>
      </c>
      <c r="C1039" s="72">
        <v>0.9</v>
      </c>
      <c r="D1039" s="72">
        <v>41</v>
      </c>
      <c r="E1039" s="72">
        <v>0.1</v>
      </c>
      <c r="F1039" s="72">
        <v>114</v>
      </c>
      <c r="G1039" s="72">
        <f t="shared" si="99"/>
        <v>6.9112844288828708</v>
      </c>
      <c r="H1039" s="72">
        <f t="shared" si="104"/>
        <v>6.9112844288828708</v>
      </c>
      <c r="J1039" s="64">
        <v>222.70833333333334</v>
      </c>
      <c r="K1039" s="72">
        <v>7.5038816843446732</v>
      </c>
      <c r="L1039" s="41">
        <v>1</v>
      </c>
      <c r="M1039" s="78">
        <v>50.198</v>
      </c>
      <c r="N1039" s="41">
        <f t="shared" si="100"/>
        <v>0</v>
      </c>
      <c r="O1039" s="65">
        <f t="shared" si="105"/>
        <v>99.06937499999998</v>
      </c>
      <c r="P1039" s="72">
        <f t="shared" si="101"/>
        <v>6.824141148972708</v>
      </c>
      <c r="Q1039" s="72">
        <f t="shared" si="102"/>
        <v>6.824141148972708</v>
      </c>
      <c r="R1039" s="41">
        <f t="shared" si="103"/>
        <v>0.76771587925942963</v>
      </c>
      <c r="S1039" s="41"/>
    </row>
    <row r="1040" spans="1:19" x14ac:dyDescent="0.25">
      <c r="A1040" s="64">
        <v>222.75</v>
      </c>
      <c r="B1040" s="72">
        <v>7.5786799319987219</v>
      </c>
      <c r="C1040" s="72">
        <v>0.9</v>
      </c>
      <c r="D1040" s="72">
        <v>41</v>
      </c>
      <c r="E1040" s="72">
        <v>0.1</v>
      </c>
      <c r="F1040" s="72">
        <v>114</v>
      </c>
      <c r="G1040" s="72">
        <f t="shared" si="99"/>
        <v>10.81954767664722</v>
      </c>
      <c r="H1040" s="72">
        <f t="shared" si="104"/>
        <v>10.81954767664722</v>
      </c>
      <c r="J1040" s="64">
        <v>222.75</v>
      </c>
      <c r="K1040" s="72">
        <v>7.5786799319987219</v>
      </c>
      <c r="L1040" s="41">
        <v>1</v>
      </c>
      <c r="M1040" s="78">
        <v>52.08</v>
      </c>
      <c r="N1040" s="41">
        <f t="shared" si="100"/>
        <v>0</v>
      </c>
      <c r="O1040" s="65">
        <f t="shared" si="105"/>
        <v>99.142749999999978</v>
      </c>
      <c r="P1040" s="72">
        <f t="shared" si="101"/>
        <v>11.436893230115178</v>
      </c>
      <c r="Q1040" s="72">
        <f t="shared" si="102"/>
        <v>11.436893230115178</v>
      </c>
      <c r="R1040" s="41">
        <f t="shared" si="103"/>
        <v>1.2866504883879575</v>
      </c>
      <c r="S1040" s="41"/>
    </row>
    <row r="1041" spans="1:19" x14ac:dyDescent="0.25">
      <c r="A1041" s="64">
        <v>222.79166666666666</v>
      </c>
      <c r="B1041" s="72">
        <v>7.5290729280411224</v>
      </c>
      <c r="C1041" s="72">
        <v>0.9</v>
      </c>
      <c r="D1041" s="72">
        <v>41</v>
      </c>
      <c r="E1041" s="72">
        <v>0.1</v>
      </c>
      <c r="F1041" s="72">
        <v>114</v>
      </c>
      <c r="G1041" s="72">
        <f t="shared" si="99"/>
        <v>5.3796945124074149</v>
      </c>
      <c r="H1041" s="72">
        <f t="shared" si="104"/>
        <v>5.3796945124074149</v>
      </c>
      <c r="J1041" s="64">
        <v>222.79166666666666</v>
      </c>
      <c r="K1041" s="72">
        <v>7.5290729280411224</v>
      </c>
      <c r="L1041" s="41">
        <v>1</v>
      </c>
      <c r="M1041" s="78">
        <v>53.402000000000001</v>
      </c>
      <c r="N1041" s="41">
        <f t="shared" si="100"/>
        <v>0</v>
      </c>
      <c r="O1041" s="65">
        <f t="shared" si="105"/>
        <v>99.216124999999977</v>
      </c>
      <c r="P1041" s="72">
        <f t="shared" si="101"/>
        <v>4.9046857938519164</v>
      </c>
      <c r="Q1041" s="72">
        <f t="shared" si="102"/>
        <v>4.9046857938519164</v>
      </c>
      <c r="R1041" s="41">
        <f t="shared" si="103"/>
        <v>0.55177715180834053</v>
      </c>
      <c r="S1041" s="41"/>
    </row>
    <row r="1042" spans="1:19" x14ac:dyDescent="0.25">
      <c r="A1042" s="64">
        <v>222.83333333333334</v>
      </c>
      <c r="B1042" s="72">
        <v>7.6188532164609182</v>
      </c>
      <c r="C1042" s="72">
        <v>0.9</v>
      </c>
      <c r="D1042" s="72">
        <v>41</v>
      </c>
      <c r="E1042" s="72">
        <v>0.1</v>
      </c>
      <c r="F1042" s="72">
        <v>114</v>
      </c>
      <c r="G1042" s="72">
        <f t="shared" si="99"/>
        <v>11.508864680241613</v>
      </c>
      <c r="H1042" s="72">
        <f t="shared" si="104"/>
        <v>11.508864680241613</v>
      </c>
      <c r="J1042" s="64">
        <v>222.83333333333334</v>
      </c>
      <c r="K1042" s="72">
        <v>7.6188532164609182</v>
      </c>
      <c r="L1042" s="90">
        <v>1</v>
      </c>
      <c r="M1042" s="80">
        <v>53.582000000000001</v>
      </c>
      <c r="N1042" s="41">
        <f t="shared" si="100"/>
        <v>0</v>
      </c>
      <c r="O1042" s="65">
        <f t="shared" si="105"/>
        <v>99.289499999999975</v>
      </c>
      <c r="P1042" s="72">
        <f t="shared" si="101"/>
        <v>12.384710116222575</v>
      </c>
      <c r="Q1042" s="72">
        <f t="shared" si="102"/>
        <v>12.384710116222575</v>
      </c>
      <c r="R1042" s="41">
        <f t="shared" si="103"/>
        <v>1.3932798880750397</v>
      </c>
      <c r="S1042" s="90"/>
    </row>
    <row r="1043" spans="1:19" x14ac:dyDescent="0.25">
      <c r="A1043" s="64">
        <v>222.875</v>
      </c>
      <c r="B1043" s="72">
        <v>7.5217382013959178</v>
      </c>
      <c r="C1043" s="72">
        <v>0.9</v>
      </c>
      <c r="D1043" s="72">
        <v>41</v>
      </c>
      <c r="E1043" s="72">
        <v>0.1</v>
      </c>
      <c r="F1043" s="72">
        <v>114</v>
      </c>
      <c r="G1043" s="72">
        <f t="shared" si="99"/>
        <v>3.3139267924854674</v>
      </c>
      <c r="H1043" s="72">
        <f t="shared" si="104"/>
        <v>3.3139267924854674</v>
      </c>
      <c r="J1043" s="64">
        <v>222.875</v>
      </c>
      <c r="K1043" s="72">
        <v>7.5217382013959178</v>
      </c>
      <c r="L1043" s="90">
        <v>1</v>
      </c>
      <c r="M1043" s="80">
        <v>53.762999999999998</v>
      </c>
      <c r="N1043" s="41">
        <f t="shared" si="100"/>
        <v>0</v>
      </c>
      <c r="O1043" s="65">
        <f t="shared" si="105"/>
        <v>99.362874999999974</v>
      </c>
      <c r="P1043" s="72">
        <f t="shared" si="101"/>
        <v>2.3489506253490764</v>
      </c>
      <c r="Q1043" s="72">
        <f t="shared" si="102"/>
        <v>2.3489506253490764</v>
      </c>
      <c r="R1043" s="41">
        <f t="shared" si="103"/>
        <v>0.26425694535177108</v>
      </c>
      <c r="S1043" s="90"/>
    </row>
    <row r="1044" spans="1:19" x14ac:dyDescent="0.25">
      <c r="A1044" s="64">
        <v>222.91666666666666</v>
      </c>
      <c r="B1044" s="72">
        <v>7.4116356299889601</v>
      </c>
      <c r="C1044" s="72">
        <v>0.9</v>
      </c>
      <c r="D1044" s="72">
        <v>41</v>
      </c>
      <c r="E1044" s="72">
        <v>0.1</v>
      </c>
      <c r="F1044" s="72">
        <v>114</v>
      </c>
      <c r="G1044" s="72">
        <f t="shared" si="99"/>
        <v>2.6410977702513505</v>
      </c>
      <c r="H1044" s="72">
        <f t="shared" si="104"/>
        <v>2.6410977702513505</v>
      </c>
      <c r="J1044" s="64">
        <v>222.91666666666666</v>
      </c>
      <c r="K1044" s="72">
        <v>7.4116356299889601</v>
      </c>
      <c r="L1044" s="90">
        <v>1</v>
      </c>
      <c r="M1044" s="80">
        <v>53.942999999999998</v>
      </c>
      <c r="N1044" s="41">
        <f t="shared" si="100"/>
        <v>0</v>
      </c>
      <c r="O1044" s="65">
        <f t="shared" si="105"/>
        <v>99.436249999999973</v>
      </c>
      <c r="P1044" s="72">
        <f t="shared" si="101"/>
        <v>1.5272538163451128</v>
      </c>
      <c r="Q1044" s="72">
        <f t="shared" si="102"/>
        <v>1.5272538163451128</v>
      </c>
      <c r="R1044" s="41">
        <f t="shared" si="103"/>
        <v>0.17181605433882516</v>
      </c>
      <c r="S1044" s="90"/>
    </row>
    <row r="1045" spans="1:19" x14ac:dyDescent="0.25">
      <c r="A1045" s="64">
        <v>222.95833333333334</v>
      </c>
      <c r="B1045" s="72">
        <v>7.312198825385444</v>
      </c>
      <c r="C1045" s="72">
        <v>0.9</v>
      </c>
      <c r="D1045" s="72">
        <v>41</v>
      </c>
      <c r="E1045" s="72">
        <v>0.1</v>
      </c>
      <c r="F1045" s="72">
        <v>114</v>
      </c>
      <c r="G1045" s="72">
        <f t="shared" si="99"/>
        <v>3.0037886315938249</v>
      </c>
      <c r="H1045" s="72">
        <f t="shared" si="104"/>
        <v>3.0037886315938249</v>
      </c>
      <c r="J1045" s="64">
        <v>222.95833333333334</v>
      </c>
      <c r="K1045" s="72">
        <v>7.312198825385444</v>
      </c>
      <c r="L1045" s="90">
        <v>1</v>
      </c>
      <c r="M1045" s="80">
        <v>54</v>
      </c>
      <c r="N1045" s="41">
        <f t="shared" si="100"/>
        <v>0</v>
      </c>
      <c r="O1045" s="65">
        <f t="shared" si="105"/>
        <v>99.509624999999971</v>
      </c>
      <c r="P1045" s="72">
        <f t="shared" si="101"/>
        <v>1.992176328115447</v>
      </c>
      <c r="Q1045" s="72">
        <f t="shared" si="102"/>
        <v>1.992176328115447</v>
      </c>
      <c r="R1045" s="41">
        <f t="shared" si="103"/>
        <v>0.22411983691298781</v>
      </c>
      <c r="S1045" s="90"/>
    </row>
    <row r="1046" spans="1:19" x14ac:dyDescent="0.25">
      <c r="A1046" s="64">
        <v>223</v>
      </c>
      <c r="B1046" s="72">
        <v>7.0873556602354242</v>
      </c>
      <c r="C1046" s="72">
        <v>0.9</v>
      </c>
      <c r="D1046" s="72">
        <v>41</v>
      </c>
      <c r="E1046" s="72">
        <v>0.1</v>
      </c>
      <c r="F1046" s="72">
        <v>114</v>
      </c>
      <c r="G1046" s="72">
        <f t="shared" si="99"/>
        <v>-2.6546768658425637</v>
      </c>
      <c r="H1046" s="72">
        <f t="shared" si="104"/>
        <v>0</v>
      </c>
      <c r="J1046" s="64">
        <v>223</v>
      </c>
      <c r="K1046" s="72">
        <v>7.0873556602354242</v>
      </c>
      <c r="L1046" s="90">
        <v>1</v>
      </c>
      <c r="M1046" s="80">
        <v>54</v>
      </c>
      <c r="N1046" s="41">
        <f t="shared" si="100"/>
        <v>0</v>
      </c>
      <c r="O1046" s="65">
        <f t="shared" si="105"/>
        <v>99.58299999999997</v>
      </c>
      <c r="P1046" s="72">
        <f t="shared" si="101"/>
        <v>-4.94210065350061</v>
      </c>
      <c r="Q1046" s="72">
        <f t="shared" si="102"/>
        <v>0</v>
      </c>
      <c r="R1046" s="41">
        <f t="shared" si="103"/>
        <v>0</v>
      </c>
      <c r="S1046" s="90"/>
    </row>
    <row r="1047" spans="1:19" x14ac:dyDescent="0.25">
      <c r="A1047" s="64">
        <v>223.04166666666666</v>
      </c>
      <c r="B1047" s="72">
        <v>6.9162751155270463</v>
      </c>
      <c r="C1047" s="72">
        <v>0.9</v>
      </c>
      <c r="D1047" s="72">
        <v>41</v>
      </c>
      <c r="E1047" s="72">
        <v>0.1</v>
      </c>
      <c r="F1047" s="72">
        <v>114</v>
      </c>
      <c r="G1047" s="72">
        <f t="shared" si="99"/>
        <v>-0.49632392886070692</v>
      </c>
      <c r="H1047" s="72">
        <f t="shared" si="104"/>
        <v>0</v>
      </c>
      <c r="J1047" s="64">
        <v>223.04166666666666</v>
      </c>
      <c r="K1047" s="72">
        <v>6.9162751155270463</v>
      </c>
      <c r="L1047" s="90">
        <v>1</v>
      </c>
      <c r="M1047" s="80">
        <v>54</v>
      </c>
      <c r="N1047" s="41">
        <f t="shared" si="100"/>
        <v>0</v>
      </c>
      <c r="O1047" s="65">
        <f t="shared" si="105"/>
        <v>99.656374999999969</v>
      </c>
      <c r="P1047" s="72">
        <f t="shared" si="101"/>
        <v>-2.2367980380484669</v>
      </c>
      <c r="Q1047" s="72">
        <f t="shared" si="102"/>
        <v>0</v>
      </c>
      <c r="R1047" s="41">
        <f t="shared" si="103"/>
        <v>0</v>
      </c>
      <c r="S1047" s="90"/>
    </row>
    <row r="1048" spans="1:19" x14ac:dyDescent="0.25">
      <c r="A1048" s="64">
        <v>223.08333333333334</v>
      </c>
      <c r="B1048" s="72">
        <v>6.7974472156346817</v>
      </c>
      <c r="C1048" s="72">
        <v>0.9</v>
      </c>
      <c r="D1048" s="72">
        <v>41</v>
      </c>
      <c r="E1048" s="72">
        <v>0.1</v>
      </c>
      <c r="F1048" s="72">
        <v>114</v>
      </c>
      <c r="G1048" s="72">
        <f t="shared" si="99"/>
        <v>1.6488572418875935</v>
      </c>
      <c r="H1048" s="72">
        <f t="shared" si="104"/>
        <v>1.6488572418875935</v>
      </c>
      <c r="J1048" s="64">
        <v>223.08333333333334</v>
      </c>
      <c r="K1048" s="72">
        <v>6.7974472156346817</v>
      </c>
      <c r="L1048" s="90">
        <v>1</v>
      </c>
      <c r="M1048" s="80">
        <v>54</v>
      </c>
      <c r="N1048" s="41">
        <f t="shared" si="100"/>
        <v>0</v>
      </c>
      <c r="O1048" s="65">
        <f t="shared" si="105"/>
        <v>99.729749999999967</v>
      </c>
      <c r="P1048" s="72">
        <f t="shared" si="101"/>
        <v>0.43997119605255364</v>
      </c>
      <c r="Q1048" s="72">
        <f t="shared" si="102"/>
        <v>0.43997119605255364</v>
      </c>
      <c r="R1048" s="41">
        <f t="shared" si="103"/>
        <v>4.9496759555912283E-2</v>
      </c>
      <c r="S1048" s="90"/>
    </row>
    <row r="1049" spans="1:19" x14ac:dyDescent="0.25">
      <c r="A1049" s="64">
        <v>223.125</v>
      </c>
      <c r="B1049" s="72">
        <v>6.6104021941634166</v>
      </c>
      <c r="C1049" s="72">
        <v>0.9</v>
      </c>
      <c r="D1049" s="72">
        <v>41</v>
      </c>
      <c r="E1049" s="72">
        <v>0.1</v>
      </c>
      <c r="F1049" s="72">
        <v>114</v>
      </c>
      <c r="G1049" s="72">
        <f t="shared" si="99"/>
        <v>-1.4939076780010878</v>
      </c>
      <c r="H1049" s="72">
        <f t="shared" si="104"/>
        <v>0</v>
      </c>
      <c r="J1049" s="64">
        <v>223.125</v>
      </c>
      <c r="K1049" s="72">
        <v>6.6104021941634166</v>
      </c>
      <c r="L1049" s="90">
        <v>1</v>
      </c>
      <c r="M1049" s="80">
        <v>54</v>
      </c>
      <c r="N1049" s="41">
        <f t="shared" si="100"/>
        <v>0</v>
      </c>
      <c r="O1049" s="65">
        <f t="shared" si="105"/>
        <v>99.803124999999966</v>
      </c>
      <c r="P1049" s="72">
        <f t="shared" si="101"/>
        <v>-3.3967951026239533</v>
      </c>
      <c r="Q1049" s="72">
        <f t="shared" si="102"/>
        <v>0</v>
      </c>
      <c r="R1049" s="41">
        <f t="shared" si="103"/>
        <v>0</v>
      </c>
      <c r="S1049" s="90"/>
    </row>
    <row r="1050" spans="1:19" x14ac:dyDescent="0.25">
      <c r="A1050" s="64">
        <v>223.16666666666666</v>
      </c>
      <c r="B1050" s="72">
        <v>6.4639769489770424</v>
      </c>
      <c r="C1050" s="72">
        <v>0.9</v>
      </c>
      <c r="D1050" s="72">
        <v>41</v>
      </c>
      <c r="E1050" s="72">
        <v>0.1</v>
      </c>
      <c r="F1050" s="72">
        <v>114</v>
      </c>
      <c r="G1050" s="72">
        <f t="shared" si="99"/>
        <v>0.11964577799027286</v>
      </c>
      <c r="H1050" s="72">
        <f t="shared" si="104"/>
        <v>0.11964577799027286</v>
      </c>
      <c r="J1050" s="64">
        <v>223.16666666666666</v>
      </c>
      <c r="K1050" s="72">
        <v>6.4639769489770424</v>
      </c>
      <c r="L1050" s="90">
        <v>1</v>
      </c>
      <c r="M1050" s="80">
        <v>54</v>
      </c>
      <c r="N1050" s="41">
        <f t="shared" si="100"/>
        <v>0</v>
      </c>
      <c r="O1050" s="65">
        <f t="shared" si="105"/>
        <v>99.876499999999965</v>
      </c>
      <c r="P1050" s="72">
        <f t="shared" si="101"/>
        <v>-1.369999632087012</v>
      </c>
      <c r="Q1050" s="72">
        <f t="shared" si="102"/>
        <v>0</v>
      </c>
      <c r="R1050" s="41">
        <f t="shared" si="103"/>
        <v>0</v>
      </c>
      <c r="S1050" s="90"/>
    </row>
    <row r="1051" spans="1:19" x14ac:dyDescent="0.25">
      <c r="A1051" s="64">
        <v>223.20833333333334</v>
      </c>
      <c r="B1051" s="72">
        <v>6.3307184688470031</v>
      </c>
      <c r="C1051" s="72">
        <v>0.9</v>
      </c>
      <c r="D1051" s="72">
        <v>41</v>
      </c>
      <c r="E1051" s="72">
        <v>0.1</v>
      </c>
      <c r="F1051" s="72">
        <v>114</v>
      </c>
      <c r="G1051" s="72">
        <f t="shared" si="99"/>
        <v>0.55687852607457755</v>
      </c>
      <c r="H1051" s="72">
        <f t="shared" si="104"/>
        <v>0.55687852607457755</v>
      </c>
      <c r="J1051" s="64">
        <v>223.20833333333334</v>
      </c>
      <c r="K1051" s="72">
        <v>6.3307184688470031</v>
      </c>
      <c r="L1051" s="90">
        <v>1</v>
      </c>
      <c r="M1051" s="80">
        <v>54</v>
      </c>
      <c r="N1051" s="41">
        <f t="shared" si="100"/>
        <v>0</v>
      </c>
      <c r="O1051" s="65">
        <f t="shared" si="105"/>
        <v>99.949874999999963</v>
      </c>
      <c r="P1051" s="72">
        <f t="shared" si="101"/>
        <v>-0.798815862737425</v>
      </c>
      <c r="Q1051" s="72">
        <f t="shared" si="102"/>
        <v>0</v>
      </c>
      <c r="R1051" s="41">
        <f t="shared" si="103"/>
        <v>0</v>
      </c>
      <c r="S1051" s="90"/>
    </row>
    <row r="1052" spans="1:19" x14ac:dyDescent="0.25">
      <c r="A1052" s="64">
        <v>223.25</v>
      </c>
      <c r="B1052" s="72">
        <v>6.2640170795063348</v>
      </c>
      <c r="C1052" s="72">
        <v>0.9</v>
      </c>
      <c r="D1052" s="72">
        <v>41</v>
      </c>
      <c r="E1052" s="72">
        <v>0.1</v>
      </c>
      <c r="F1052" s="72">
        <v>114</v>
      </c>
      <c r="G1052" s="72">
        <f t="shared" si="99"/>
        <v>3.3739710153628555</v>
      </c>
      <c r="H1052" s="72">
        <f t="shared" si="104"/>
        <v>3.3739710153628555</v>
      </c>
      <c r="J1052" s="64">
        <v>223.25</v>
      </c>
      <c r="K1052" s="72">
        <v>6.2640170795063348</v>
      </c>
      <c r="L1052" s="90">
        <v>1</v>
      </c>
      <c r="M1052" s="80">
        <v>54.265999999999998</v>
      </c>
      <c r="N1052" s="41">
        <f t="shared" si="100"/>
        <v>0</v>
      </c>
      <c r="O1052" s="65">
        <f t="shared" si="105"/>
        <v>100.02324999999996</v>
      </c>
      <c r="P1052" s="72">
        <f t="shared" si="101"/>
        <v>2.6776477511139194</v>
      </c>
      <c r="Q1052" s="72">
        <f t="shared" si="102"/>
        <v>2.6776477511139194</v>
      </c>
      <c r="R1052" s="41">
        <f t="shared" si="103"/>
        <v>0.30123537200031592</v>
      </c>
      <c r="S1052" s="90"/>
    </row>
    <row r="1053" spans="1:19" x14ac:dyDescent="0.25">
      <c r="A1053" s="64">
        <v>223.29166666666666</v>
      </c>
      <c r="B1053" s="72">
        <v>6.2041075994510377</v>
      </c>
      <c r="C1053" s="72">
        <v>0.9</v>
      </c>
      <c r="D1053" s="72">
        <v>41</v>
      </c>
      <c r="E1053" s="72">
        <v>0.1</v>
      </c>
      <c r="F1053" s="72">
        <v>114</v>
      </c>
      <c r="G1053" s="72">
        <f t="shared" si="99"/>
        <v>3.6083422225950947</v>
      </c>
      <c r="H1053" s="72">
        <f t="shared" si="104"/>
        <v>3.6083422225950947</v>
      </c>
      <c r="J1053" s="64">
        <v>223.29166666666666</v>
      </c>
      <c r="K1053" s="72">
        <v>6.2041075994510377</v>
      </c>
      <c r="L1053" s="90">
        <v>1</v>
      </c>
      <c r="M1053" s="80">
        <v>54.944000000000003</v>
      </c>
      <c r="N1053" s="41">
        <f t="shared" si="100"/>
        <v>0</v>
      </c>
      <c r="O1053" s="65">
        <f t="shared" si="105"/>
        <v>100.09662499999996</v>
      </c>
      <c r="P1053" s="72">
        <f t="shared" si="101"/>
        <v>2.9423050033660858</v>
      </c>
      <c r="Q1053" s="72">
        <f t="shared" si="102"/>
        <v>2.9423050033660858</v>
      </c>
      <c r="R1053" s="41">
        <f t="shared" si="103"/>
        <v>0.33100931287868468</v>
      </c>
      <c r="S1053" s="90"/>
    </row>
    <row r="1054" spans="1:19" x14ac:dyDescent="0.25">
      <c r="A1054" s="64">
        <v>223.33333333333334</v>
      </c>
      <c r="B1054" s="72">
        <v>6.2144925202815351</v>
      </c>
      <c r="C1054" s="72">
        <v>0.9</v>
      </c>
      <c r="D1054" s="72">
        <v>41</v>
      </c>
      <c r="E1054" s="72">
        <v>0.1</v>
      </c>
      <c r="F1054" s="72">
        <v>114</v>
      </c>
      <c r="G1054" s="72">
        <f t="shared" si="99"/>
        <v>6.6644516571044949</v>
      </c>
      <c r="H1054" s="72">
        <f t="shared" si="104"/>
        <v>6.6644516571044949</v>
      </c>
      <c r="J1054" s="64">
        <v>223.33333333333334</v>
      </c>
      <c r="K1054" s="72">
        <v>6.2144925202815351</v>
      </c>
      <c r="L1054" s="41">
        <v>1</v>
      </c>
      <c r="M1054" s="78">
        <v>55.62</v>
      </c>
      <c r="N1054" s="41">
        <f t="shared" si="100"/>
        <v>0</v>
      </c>
      <c r="O1054" s="65">
        <f t="shared" si="105"/>
        <v>100.17000000000002</v>
      </c>
      <c r="P1054" s="72">
        <f t="shared" si="101"/>
        <v>6.7869249157071669</v>
      </c>
      <c r="Q1054" s="72">
        <f t="shared" si="102"/>
        <v>6.7869249157071669</v>
      </c>
      <c r="R1054" s="41">
        <f t="shared" si="103"/>
        <v>0.7635290530170562</v>
      </c>
      <c r="S1054" s="41"/>
    </row>
    <row r="1055" spans="1:19" x14ac:dyDescent="0.25">
      <c r="A1055" s="64">
        <v>223.375</v>
      </c>
      <c r="B1055" s="72">
        <v>6.2287494981489848</v>
      </c>
      <c r="C1055" s="72">
        <v>0.9</v>
      </c>
      <c r="D1055" s="72">
        <v>41</v>
      </c>
      <c r="E1055" s="72">
        <v>0.1</v>
      </c>
      <c r="F1055" s="72">
        <v>114</v>
      </c>
      <c r="G1055" s="72">
        <f t="shared" si="99"/>
        <v>6.8464776021613618</v>
      </c>
      <c r="H1055" s="72">
        <f t="shared" si="104"/>
        <v>6.8464776021613618</v>
      </c>
      <c r="J1055" s="64">
        <v>223.375</v>
      </c>
      <c r="K1055" s="72">
        <v>6.2287494981489848</v>
      </c>
      <c r="L1055" s="41">
        <v>1</v>
      </c>
      <c r="M1055" s="78">
        <v>56.298999999999999</v>
      </c>
      <c r="N1055" s="41">
        <f t="shared" si="100"/>
        <v>0</v>
      </c>
      <c r="O1055" s="65">
        <f t="shared" si="105"/>
        <v>100.24337499999996</v>
      </c>
      <c r="P1055" s="72">
        <f t="shared" si="101"/>
        <v>7.0242957091294302</v>
      </c>
      <c r="Q1055" s="72">
        <f t="shared" si="102"/>
        <v>7.0242957091294302</v>
      </c>
      <c r="R1055" s="41">
        <f t="shared" si="103"/>
        <v>0.79023326727706089</v>
      </c>
      <c r="S1055" s="41"/>
    </row>
    <row r="1056" spans="1:19" x14ac:dyDescent="0.25">
      <c r="A1056" s="64">
        <v>223.41666666666666</v>
      </c>
      <c r="B1056" s="72">
        <v>6.2534715638546476</v>
      </c>
      <c r="C1056" s="72">
        <v>0.9</v>
      </c>
      <c r="D1056" s="72">
        <v>41</v>
      </c>
      <c r="E1056" s="72">
        <v>0.1</v>
      </c>
      <c r="F1056" s="72">
        <v>114</v>
      </c>
      <c r="G1056" s="72">
        <f t="shared" si="99"/>
        <v>7.3246322907360231</v>
      </c>
      <c r="H1056" s="72">
        <f t="shared" si="104"/>
        <v>7.3246322907360231</v>
      </c>
      <c r="J1056" s="64">
        <v>223.41666666666666</v>
      </c>
      <c r="K1056" s="72">
        <v>6.2534715638546476</v>
      </c>
      <c r="L1056" s="41">
        <v>1</v>
      </c>
      <c r="M1056" s="78">
        <v>58.701999999999998</v>
      </c>
      <c r="N1056" s="41">
        <f t="shared" si="100"/>
        <v>0</v>
      </c>
      <c r="O1056" s="65">
        <f t="shared" si="105"/>
        <v>100.31674999999996</v>
      </c>
      <c r="P1056" s="72">
        <f t="shared" si="101"/>
        <v>7.6923803273194835</v>
      </c>
      <c r="Q1056" s="72">
        <f t="shared" si="102"/>
        <v>7.6923803273194835</v>
      </c>
      <c r="R1056" s="41">
        <f t="shared" si="103"/>
        <v>0.8653927868234419</v>
      </c>
      <c r="S1056" s="41"/>
    </row>
    <row r="1057" spans="1:19" x14ac:dyDescent="0.25">
      <c r="A1057" s="64">
        <v>223.45833333333334</v>
      </c>
      <c r="B1057" s="72">
        <v>6.4944755871510633</v>
      </c>
      <c r="C1057" s="72">
        <v>0.9</v>
      </c>
      <c r="D1057" s="72">
        <v>41</v>
      </c>
      <c r="E1057" s="72">
        <v>0.1</v>
      </c>
      <c r="F1057" s="72">
        <v>114</v>
      </c>
      <c r="G1057" s="72">
        <f t="shared" si="99"/>
        <v>16.936727777929402</v>
      </c>
      <c r="H1057" s="72">
        <f t="shared" si="104"/>
        <v>16.936727777929402</v>
      </c>
      <c r="J1057" s="64">
        <v>223.45833333333334</v>
      </c>
      <c r="K1057" s="72">
        <v>6.4944755871510633</v>
      </c>
      <c r="L1057" s="41">
        <v>1</v>
      </c>
      <c r="M1057" s="78">
        <v>61.683</v>
      </c>
      <c r="N1057" s="41">
        <f t="shared" si="100"/>
        <v>0</v>
      </c>
      <c r="O1057" s="65">
        <f t="shared" si="105"/>
        <v>100.39012500000001</v>
      </c>
      <c r="P1057" s="72">
        <f t="shared" si="101"/>
        <v>21.240150337943291</v>
      </c>
      <c r="Q1057" s="72">
        <f t="shared" si="102"/>
        <v>21.240150337943291</v>
      </c>
      <c r="R1057" s="41">
        <f t="shared" si="103"/>
        <v>2.3895169130186202</v>
      </c>
      <c r="S1057" s="41"/>
    </row>
    <row r="1058" spans="1:19" x14ac:dyDescent="0.25">
      <c r="A1058" s="64">
        <v>223.5</v>
      </c>
      <c r="B1058" s="72">
        <v>6.5942598407971333</v>
      </c>
      <c r="C1058" s="72">
        <v>0.9</v>
      </c>
      <c r="D1058" s="72">
        <v>41</v>
      </c>
      <c r="E1058" s="72">
        <v>0.1</v>
      </c>
      <c r="F1058" s="72">
        <v>114</v>
      </c>
      <c r="G1058" s="72">
        <f t="shared" si="99"/>
        <v>10.917724349766427</v>
      </c>
      <c r="H1058" s="72">
        <f t="shared" si="104"/>
        <v>10.917724349766427</v>
      </c>
      <c r="J1058" s="64">
        <v>223.5</v>
      </c>
      <c r="K1058" s="72">
        <v>6.5942598407971333</v>
      </c>
      <c r="L1058" s="41">
        <v>1</v>
      </c>
      <c r="M1058" s="78">
        <v>64.671999999999997</v>
      </c>
      <c r="N1058" s="41">
        <f t="shared" si="100"/>
        <v>0</v>
      </c>
      <c r="O1058" s="65">
        <f t="shared" si="105"/>
        <v>100.46349999999995</v>
      </c>
      <c r="P1058" s="72">
        <f t="shared" si="101"/>
        <v>12.997743542611762</v>
      </c>
      <c r="Q1058" s="72">
        <f t="shared" si="102"/>
        <v>12.997743542611762</v>
      </c>
      <c r="R1058" s="41">
        <f t="shared" si="103"/>
        <v>1.462246148543823</v>
      </c>
      <c r="S1058" s="41"/>
    </row>
    <row r="1059" spans="1:19" x14ac:dyDescent="0.25">
      <c r="A1059" s="64">
        <v>223.54166666666666</v>
      </c>
      <c r="B1059" s="72">
        <v>6.7009922814057807</v>
      </c>
      <c r="C1059" s="72">
        <v>0.9</v>
      </c>
      <c r="D1059" s="72">
        <v>41</v>
      </c>
      <c r="E1059" s="72">
        <v>0.1</v>
      </c>
      <c r="F1059" s="72">
        <v>114</v>
      </c>
      <c r="G1059" s="72">
        <f t="shared" si="99"/>
        <v>11.325508696229244</v>
      </c>
      <c r="H1059" s="72">
        <f t="shared" si="104"/>
        <v>11.325508696229244</v>
      </c>
      <c r="J1059" s="64">
        <v>223.54166666666666</v>
      </c>
      <c r="K1059" s="72">
        <v>6.7009922814057807</v>
      </c>
      <c r="L1059" s="41">
        <v>1</v>
      </c>
      <c r="M1059" s="78">
        <v>67.697999999999993</v>
      </c>
      <c r="N1059" s="41">
        <f t="shared" si="100"/>
        <v>0</v>
      </c>
      <c r="O1059" s="65">
        <f t="shared" si="105"/>
        <v>100.53687499999995</v>
      </c>
      <c r="P1059" s="72">
        <f t="shared" si="101"/>
        <v>13.873330208002793</v>
      </c>
      <c r="Q1059" s="72">
        <f t="shared" si="102"/>
        <v>13.873330208002793</v>
      </c>
      <c r="R1059" s="41">
        <f t="shared" si="103"/>
        <v>1.5607496484003143</v>
      </c>
      <c r="S1059" s="41"/>
    </row>
    <row r="1060" spans="1:19" x14ac:dyDescent="0.25">
      <c r="A1060" s="64">
        <v>223.58333333333334</v>
      </c>
      <c r="B1060" s="72">
        <v>6.8248770754209342</v>
      </c>
      <c r="C1060" s="72">
        <v>0.9</v>
      </c>
      <c r="D1060" s="72">
        <v>41</v>
      </c>
      <c r="E1060" s="72">
        <v>0.1</v>
      </c>
      <c r="F1060" s="72">
        <v>114</v>
      </c>
      <c r="G1060" s="72">
        <f t="shared" si="99"/>
        <v>12.192572784458102</v>
      </c>
      <c r="H1060" s="72">
        <f t="shared" si="104"/>
        <v>12.192572784458102</v>
      </c>
      <c r="J1060" s="64">
        <v>223.58333333333334</v>
      </c>
      <c r="K1060" s="72">
        <v>6.8248770754209342</v>
      </c>
      <c r="L1060" s="41">
        <v>1</v>
      </c>
      <c r="M1060" s="78">
        <v>71.049000000000007</v>
      </c>
      <c r="N1060" s="41">
        <f t="shared" si="100"/>
        <v>0</v>
      </c>
      <c r="O1060" s="65">
        <f t="shared" si="105"/>
        <v>100.61025000000001</v>
      </c>
      <c r="P1060" s="72">
        <f t="shared" si="101"/>
        <v>15.564970712323589</v>
      </c>
      <c r="Q1060" s="72">
        <f t="shared" si="102"/>
        <v>15.564970712323589</v>
      </c>
      <c r="R1060" s="41">
        <f t="shared" si="103"/>
        <v>1.7510592051364038</v>
      </c>
      <c r="S1060" s="41"/>
    </row>
    <row r="1061" spans="1:19" x14ac:dyDescent="0.25">
      <c r="A1061" s="64">
        <v>223.625</v>
      </c>
      <c r="B1061" s="72">
        <v>7.0416202296874575</v>
      </c>
      <c r="C1061" s="72">
        <v>0.9</v>
      </c>
      <c r="D1061" s="72">
        <v>41</v>
      </c>
      <c r="E1061" s="72">
        <v>0.1</v>
      </c>
      <c r="F1061" s="72">
        <v>114</v>
      </c>
      <c r="G1061" s="72">
        <f t="shared" si="99"/>
        <v>16.432694480311707</v>
      </c>
      <c r="H1061" s="72">
        <f t="shared" si="104"/>
        <v>16.432694480311707</v>
      </c>
      <c r="J1061" s="64">
        <v>223.625</v>
      </c>
      <c r="K1061" s="72">
        <v>7.0416202296874575</v>
      </c>
      <c r="L1061" s="41">
        <v>1</v>
      </c>
      <c r="M1061" s="78">
        <v>74.41</v>
      </c>
      <c r="N1061" s="41">
        <f t="shared" si="100"/>
        <v>0</v>
      </c>
      <c r="O1061" s="65">
        <f t="shared" si="105"/>
        <v>100.68362499999995</v>
      </c>
      <c r="P1061" s="72">
        <f t="shared" si="101"/>
        <v>23.061349496039714</v>
      </c>
      <c r="Q1061" s="72">
        <f t="shared" si="102"/>
        <v>23.061349496039714</v>
      </c>
      <c r="R1061" s="41">
        <f t="shared" si="103"/>
        <v>2.5944018183044681</v>
      </c>
      <c r="S1061" s="41"/>
    </row>
    <row r="1062" spans="1:19" x14ac:dyDescent="0.25">
      <c r="A1062" s="64">
        <v>223.66666666666666</v>
      </c>
      <c r="B1062" s="72">
        <v>7.087676322350255</v>
      </c>
      <c r="C1062" s="72">
        <v>0.9</v>
      </c>
      <c r="D1062" s="72">
        <v>41</v>
      </c>
      <c r="E1062" s="72">
        <v>0.1</v>
      </c>
      <c r="F1062" s="72">
        <v>114</v>
      </c>
      <c r="G1062" s="72">
        <f t="shared" si="99"/>
        <v>9.0832004133123281</v>
      </c>
      <c r="H1062" s="72">
        <f t="shared" si="104"/>
        <v>9.0832004133123281</v>
      </c>
      <c r="J1062" s="64">
        <v>223.66666666666666</v>
      </c>
      <c r="K1062" s="72">
        <v>7.087676322350255</v>
      </c>
      <c r="L1062" s="41">
        <v>1</v>
      </c>
      <c r="M1062" s="78">
        <v>77.77</v>
      </c>
      <c r="N1062" s="41">
        <f t="shared" si="100"/>
        <v>0</v>
      </c>
      <c r="O1062" s="65">
        <f t="shared" si="105"/>
        <v>100.75699999999995</v>
      </c>
      <c r="P1062" s="72">
        <f t="shared" si="101"/>
        <v>10.646479953017307</v>
      </c>
      <c r="Q1062" s="72">
        <f t="shared" si="102"/>
        <v>10.646479953017307</v>
      </c>
      <c r="R1062" s="41">
        <f t="shared" si="103"/>
        <v>1.1977289947144469</v>
      </c>
      <c r="S1062" s="41"/>
    </row>
    <row r="1063" spans="1:19" x14ac:dyDescent="0.25">
      <c r="A1063" s="64">
        <v>223.70833333333334</v>
      </c>
      <c r="B1063" s="72">
        <v>7.1472512262894137</v>
      </c>
      <c r="C1063" s="72">
        <v>0.9</v>
      </c>
      <c r="D1063" s="72">
        <v>41</v>
      </c>
      <c r="E1063" s="72">
        <v>0.1</v>
      </c>
      <c r="F1063" s="72">
        <v>114</v>
      </c>
      <c r="G1063" s="72">
        <f t="shared" si="99"/>
        <v>9.7285200477188365</v>
      </c>
      <c r="H1063" s="72">
        <f t="shared" si="104"/>
        <v>9.7285200477188365</v>
      </c>
      <c r="J1063" s="64">
        <v>223.70833333333334</v>
      </c>
      <c r="K1063" s="72">
        <v>7.1472512262894137</v>
      </c>
      <c r="L1063" s="41">
        <v>1</v>
      </c>
      <c r="M1063" s="78">
        <v>80.269000000000005</v>
      </c>
      <c r="N1063" s="41">
        <f t="shared" si="100"/>
        <v>0</v>
      </c>
      <c r="O1063" s="65">
        <f t="shared" si="105"/>
        <v>100.830375</v>
      </c>
      <c r="P1063" s="72">
        <f t="shared" si="101"/>
        <v>11.899543587675792</v>
      </c>
      <c r="Q1063" s="72">
        <f t="shared" si="102"/>
        <v>11.899543587675792</v>
      </c>
      <c r="R1063" s="41">
        <f t="shared" si="103"/>
        <v>1.3386986536135266</v>
      </c>
      <c r="S1063" s="41"/>
    </row>
    <row r="1064" spans="1:19" x14ac:dyDescent="0.25">
      <c r="A1064" s="64">
        <v>223.75</v>
      </c>
      <c r="B1064" s="72">
        <v>7.0988274981383999</v>
      </c>
      <c r="C1064" s="72">
        <v>0.9</v>
      </c>
      <c r="D1064" s="72">
        <v>41</v>
      </c>
      <c r="E1064" s="72">
        <v>0.1</v>
      </c>
      <c r="F1064" s="72">
        <v>114</v>
      </c>
      <c r="G1064" s="72">
        <f t="shared" si="99"/>
        <v>5.0007182033044595</v>
      </c>
      <c r="H1064" s="72">
        <f t="shared" si="104"/>
        <v>5.0007182033044595</v>
      </c>
      <c r="J1064" s="64">
        <v>223.75</v>
      </c>
      <c r="K1064" s="72">
        <v>7.0988274981383999</v>
      </c>
      <c r="L1064" s="41">
        <v>1</v>
      </c>
      <c r="M1064" s="78">
        <v>81.753</v>
      </c>
      <c r="N1064" s="41">
        <f t="shared" si="100"/>
        <v>0</v>
      </c>
      <c r="O1064" s="65">
        <f t="shared" si="105"/>
        <v>100.90374999999995</v>
      </c>
      <c r="P1064" s="72">
        <f t="shared" si="101"/>
        <v>3.1642049550199958</v>
      </c>
      <c r="Q1064" s="72">
        <f t="shared" si="102"/>
        <v>3.1642049550199958</v>
      </c>
      <c r="R1064" s="41">
        <f t="shared" si="103"/>
        <v>0.35597305743974955</v>
      </c>
      <c r="S1064" s="41"/>
    </row>
    <row r="1065" spans="1:19" x14ac:dyDescent="0.25">
      <c r="A1065" s="64">
        <v>223.79166666666666</v>
      </c>
      <c r="B1065" s="72">
        <v>7.1851542933003048</v>
      </c>
      <c r="C1065" s="72">
        <v>0.9</v>
      </c>
      <c r="D1065" s="72">
        <v>41</v>
      </c>
      <c r="E1065" s="72">
        <v>0.1</v>
      </c>
      <c r="F1065" s="72">
        <v>114</v>
      </c>
      <c r="G1065" s="72">
        <f t="shared" si="99"/>
        <v>10.925532373186408</v>
      </c>
      <c r="H1065" s="72">
        <f t="shared" si="104"/>
        <v>10.925532373186408</v>
      </c>
      <c r="J1065" s="64">
        <v>223.79166666666666</v>
      </c>
      <c r="K1065" s="72">
        <v>7.1851542933003048</v>
      </c>
      <c r="L1065" s="41">
        <v>1</v>
      </c>
      <c r="M1065" s="78">
        <v>83.236999999999995</v>
      </c>
      <c r="N1065" s="41">
        <f t="shared" si="100"/>
        <v>0</v>
      </c>
      <c r="O1065" s="65">
        <f t="shared" si="105"/>
        <v>100.97712499999994</v>
      </c>
      <c r="P1065" s="72">
        <f t="shared" si="101"/>
        <v>14.327660771107347</v>
      </c>
      <c r="Q1065" s="72">
        <f t="shared" si="102"/>
        <v>14.327660771107347</v>
      </c>
      <c r="R1065" s="41">
        <f t="shared" si="103"/>
        <v>1.6118618367495765</v>
      </c>
      <c r="S1065" s="41"/>
    </row>
    <row r="1066" spans="1:19" x14ac:dyDescent="0.25">
      <c r="A1066" s="64">
        <v>223.83333333333334</v>
      </c>
      <c r="B1066" s="72">
        <v>7.1966539322456073</v>
      </c>
      <c r="C1066" s="72">
        <v>0.9</v>
      </c>
      <c r="D1066" s="72">
        <v>41</v>
      </c>
      <c r="E1066" s="72">
        <v>0.1</v>
      </c>
      <c r="F1066" s="72">
        <v>114</v>
      </c>
      <c r="G1066" s="72">
        <f t="shared" si="99"/>
        <v>7.6949117137020382</v>
      </c>
      <c r="H1066" s="72">
        <f t="shared" si="104"/>
        <v>7.6949117137020382</v>
      </c>
      <c r="J1066" s="64">
        <v>223.83333333333334</v>
      </c>
      <c r="K1066" s="72">
        <v>7.1966539322456073</v>
      </c>
      <c r="L1066" s="90">
        <v>1</v>
      </c>
      <c r="M1066" s="80">
        <v>84.716999999999999</v>
      </c>
      <c r="N1066" s="41">
        <f t="shared" si="100"/>
        <v>0</v>
      </c>
      <c r="O1066" s="65">
        <f t="shared" si="105"/>
        <v>101.0505</v>
      </c>
      <c r="P1066" s="72">
        <f t="shared" si="101"/>
        <v>8.1651303370934016</v>
      </c>
      <c r="Q1066" s="72">
        <f t="shared" si="102"/>
        <v>8.1651303370934016</v>
      </c>
      <c r="R1066" s="41">
        <f t="shared" si="103"/>
        <v>0.91857716292300773</v>
      </c>
      <c r="S1066" s="90"/>
    </row>
    <row r="1067" spans="1:19" x14ac:dyDescent="0.25">
      <c r="A1067" s="64">
        <v>223.875</v>
      </c>
      <c r="B1067" s="72">
        <v>7.069746173788241</v>
      </c>
      <c r="C1067" s="72">
        <v>0.9</v>
      </c>
      <c r="D1067" s="72">
        <v>41</v>
      </c>
      <c r="E1067" s="72">
        <v>0.1</v>
      </c>
      <c r="F1067" s="72">
        <v>114</v>
      </c>
      <c r="G1067" s="72">
        <f t="shared" si="99"/>
        <v>1.5710710867407682</v>
      </c>
      <c r="H1067" s="72">
        <f t="shared" si="104"/>
        <v>1.5710710867407682</v>
      </c>
      <c r="J1067" s="64">
        <v>223.875</v>
      </c>
      <c r="K1067" s="72">
        <v>7.069746173788241</v>
      </c>
      <c r="L1067" s="90">
        <v>1</v>
      </c>
      <c r="M1067" s="80">
        <v>85</v>
      </c>
      <c r="N1067" s="41">
        <f t="shared" si="100"/>
        <v>0</v>
      </c>
      <c r="O1067" s="65">
        <f t="shared" si="105"/>
        <v>101.123875</v>
      </c>
      <c r="P1067" s="72">
        <f t="shared" si="101"/>
        <v>-3.654083834943278</v>
      </c>
      <c r="Q1067" s="72">
        <f t="shared" si="102"/>
        <v>0</v>
      </c>
      <c r="R1067" s="41">
        <f t="shared" si="103"/>
        <v>0</v>
      </c>
      <c r="S1067" s="90"/>
    </row>
    <row r="1068" spans="1:19" x14ac:dyDescent="0.25">
      <c r="A1068" s="64">
        <v>223.91666666666666</v>
      </c>
      <c r="B1068" s="72">
        <v>6.9446105236566016</v>
      </c>
      <c r="C1068" s="72">
        <v>0.9</v>
      </c>
      <c r="D1068" s="72">
        <v>41</v>
      </c>
      <c r="E1068" s="72">
        <v>0.1</v>
      </c>
      <c r="F1068" s="72">
        <v>114</v>
      </c>
      <c r="G1068" s="72">
        <f t="shared" si="99"/>
        <v>1.5227175657765863</v>
      </c>
      <c r="H1068" s="72">
        <f t="shared" si="104"/>
        <v>1.5227175657765863</v>
      </c>
      <c r="J1068" s="64">
        <v>223.91666666666666</v>
      </c>
      <c r="K1068" s="72">
        <v>6.9446105236566016</v>
      </c>
      <c r="L1068" s="90">
        <v>1</v>
      </c>
      <c r="M1068" s="80">
        <v>85</v>
      </c>
      <c r="N1068" s="41">
        <f t="shared" si="100"/>
        <v>0</v>
      </c>
      <c r="O1068" s="65">
        <f t="shared" si="105"/>
        <v>101.19724999999994</v>
      </c>
      <c r="P1068" s="72">
        <f t="shared" si="101"/>
        <v>-3.6294745941938857</v>
      </c>
      <c r="Q1068" s="72">
        <f t="shared" si="102"/>
        <v>0</v>
      </c>
      <c r="R1068" s="41">
        <f t="shared" si="103"/>
        <v>0</v>
      </c>
      <c r="S1068" s="90"/>
    </row>
    <row r="1069" spans="1:19" x14ac:dyDescent="0.25">
      <c r="A1069" s="64">
        <v>223.95833333333334</v>
      </c>
      <c r="B1069" s="72">
        <v>6.8664243972501025</v>
      </c>
      <c r="C1069" s="72">
        <v>0.9</v>
      </c>
      <c r="D1069" s="72">
        <v>41</v>
      </c>
      <c r="E1069" s="72">
        <v>0.1</v>
      </c>
      <c r="F1069" s="72">
        <v>114</v>
      </c>
      <c r="G1069" s="72">
        <f t="shared" si="99"/>
        <v>3.4787662221308109</v>
      </c>
      <c r="H1069" s="72">
        <f t="shared" si="104"/>
        <v>3.4787662221308109</v>
      </c>
      <c r="J1069" s="64">
        <v>223.95833333333334</v>
      </c>
      <c r="K1069" s="72">
        <v>6.8664243972501025</v>
      </c>
      <c r="L1069" s="90">
        <v>1</v>
      </c>
      <c r="M1069" s="80">
        <v>85</v>
      </c>
      <c r="N1069" s="41">
        <f t="shared" si="100"/>
        <v>0</v>
      </c>
      <c r="O1069" s="65">
        <f t="shared" si="105"/>
        <v>101.270625</v>
      </c>
      <c r="P1069" s="72">
        <f t="shared" si="101"/>
        <v>0.25962006301261031</v>
      </c>
      <c r="Q1069" s="72">
        <f t="shared" si="102"/>
        <v>0.25962006301261031</v>
      </c>
      <c r="R1069" s="41">
        <f t="shared" si="103"/>
        <v>2.9207257088918661E-2</v>
      </c>
      <c r="S1069" s="90"/>
    </row>
    <row r="1070" spans="1:19" x14ac:dyDescent="0.25">
      <c r="A1070" s="64">
        <v>224</v>
      </c>
      <c r="B1070" s="72">
        <v>6.8078773624173472</v>
      </c>
      <c r="C1070" s="72">
        <v>0.9</v>
      </c>
      <c r="D1070" s="72">
        <v>41</v>
      </c>
      <c r="E1070" s="72">
        <v>0.1</v>
      </c>
      <c r="F1070" s="72">
        <v>114</v>
      </c>
      <c r="G1070" s="72">
        <f t="shared" si="99"/>
        <v>4.2711441810214881</v>
      </c>
      <c r="H1070" s="72">
        <f t="shared" si="104"/>
        <v>4.2711441810214881</v>
      </c>
      <c r="J1070" s="64">
        <v>224</v>
      </c>
      <c r="K1070" s="72">
        <v>6.8078773624173472</v>
      </c>
      <c r="L1070" s="90">
        <v>1</v>
      </c>
      <c r="M1070" s="80">
        <v>84.992999999999995</v>
      </c>
      <c r="N1070" s="41">
        <f t="shared" si="100"/>
        <v>0</v>
      </c>
      <c r="O1070" s="65">
        <f t="shared" si="105"/>
        <v>101.34399999999999</v>
      </c>
      <c r="P1070" s="72">
        <f t="shared" si="101"/>
        <v>1.8610053446446588</v>
      </c>
      <c r="Q1070" s="72">
        <f t="shared" si="102"/>
        <v>1.8610053446446588</v>
      </c>
      <c r="R1070" s="41">
        <f t="shared" si="103"/>
        <v>0.20936310127252411</v>
      </c>
      <c r="S1070" s="90"/>
    </row>
    <row r="1071" spans="1:19" x14ac:dyDescent="0.25">
      <c r="A1071" s="64">
        <v>224.04166666666666</v>
      </c>
      <c r="B1071" s="72">
        <v>6.7359300167917295</v>
      </c>
      <c r="C1071" s="72">
        <v>0.9</v>
      </c>
      <c r="D1071" s="72">
        <v>41</v>
      </c>
      <c r="E1071" s="72">
        <v>0.1</v>
      </c>
      <c r="F1071" s="72">
        <v>114</v>
      </c>
      <c r="G1071" s="72">
        <f t="shared" si="99"/>
        <v>3.6185865085642361</v>
      </c>
      <c r="H1071" s="72">
        <f t="shared" si="104"/>
        <v>3.6185865085642361</v>
      </c>
      <c r="J1071" s="64">
        <v>224.04166666666666</v>
      </c>
      <c r="K1071" s="72">
        <v>6.7359300167917295</v>
      </c>
      <c r="L1071" s="90">
        <v>1</v>
      </c>
      <c r="M1071" s="80">
        <v>84.947000000000003</v>
      </c>
      <c r="N1071" s="41">
        <f t="shared" si="100"/>
        <v>0</v>
      </c>
      <c r="O1071" s="65">
        <f t="shared" si="105"/>
        <v>101.41737499999994</v>
      </c>
      <c r="P1071" s="72">
        <f t="shared" si="101"/>
        <v>0.66012194028579962</v>
      </c>
      <c r="Q1071" s="72">
        <f t="shared" si="102"/>
        <v>0.66012194028579962</v>
      </c>
      <c r="R1071" s="41">
        <f t="shared" si="103"/>
        <v>7.4263718282152461E-2</v>
      </c>
      <c r="S1071" s="90"/>
    </row>
    <row r="1072" spans="1:19" x14ac:dyDescent="0.25">
      <c r="A1072" s="64">
        <v>224.08333333333334</v>
      </c>
      <c r="B1072" s="72">
        <v>6.7086777638829593</v>
      </c>
      <c r="C1072" s="72">
        <v>0.9</v>
      </c>
      <c r="D1072" s="72">
        <v>41</v>
      </c>
      <c r="E1072" s="72">
        <v>0.1</v>
      </c>
      <c r="F1072" s="72">
        <v>114</v>
      </c>
      <c r="G1072" s="72">
        <f t="shared" si="99"/>
        <v>5.5278887722807122</v>
      </c>
      <c r="H1072" s="72">
        <f t="shared" si="104"/>
        <v>5.5278887722807122</v>
      </c>
      <c r="J1072" s="64">
        <v>224.08333333333334</v>
      </c>
      <c r="K1072" s="72">
        <v>6.7086777638829593</v>
      </c>
      <c r="L1072" s="90">
        <v>1</v>
      </c>
      <c r="M1072" s="80">
        <v>84.900999999999996</v>
      </c>
      <c r="N1072" s="41">
        <f t="shared" si="100"/>
        <v>0</v>
      </c>
      <c r="O1072" s="65">
        <f t="shared" si="105"/>
        <v>101.49074999999999</v>
      </c>
      <c r="P1072" s="72">
        <f t="shared" si="101"/>
        <v>4.4085336171419138</v>
      </c>
      <c r="Q1072" s="72">
        <f t="shared" si="102"/>
        <v>4.4085336171419138</v>
      </c>
      <c r="R1072" s="41">
        <f t="shared" si="103"/>
        <v>0.49596003192846533</v>
      </c>
      <c r="S1072" s="90"/>
    </row>
    <row r="1073" spans="1:19" x14ac:dyDescent="0.25">
      <c r="A1073" s="64">
        <v>224.125</v>
      </c>
      <c r="B1073" s="72">
        <v>6.6274500901674633</v>
      </c>
      <c r="C1073" s="72">
        <v>0.9</v>
      </c>
      <c r="D1073" s="72">
        <v>41</v>
      </c>
      <c r="E1073" s="72">
        <v>0.1</v>
      </c>
      <c r="F1073" s="72">
        <v>114</v>
      </c>
      <c r="G1073" s="72">
        <f t="shared" si="99"/>
        <v>3.1080073762827776</v>
      </c>
      <c r="H1073" s="72">
        <f t="shared" si="104"/>
        <v>3.1080073762827776</v>
      </c>
      <c r="J1073" s="64">
        <v>224.125</v>
      </c>
      <c r="K1073" s="72">
        <v>6.6274500901674633</v>
      </c>
      <c r="L1073" s="90">
        <v>1</v>
      </c>
      <c r="M1073" s="80">
        <v>84.855999999999995</v>
      </c>
      <c r="N1073" s="41">
        <f t="shared" si="100"/>
        <v>0</v>
      </c>
      <c r="O1073" s="65">
        <f t="shared" si="105"/>
        <v>101.56412499999999</v>
      </c>
      <c r="P1073" s="72">
        <f t="shared" si="101"/>
        <v>-0.22467132370644402</v>
      </c>
      <c r="Q1073" s="72">
        <f t="shared" si="102"/>
        <v>0</v>
      </c>
      <c r="R1073" s="41">
        <f t="shared" si="103"/>
        <v>0</v>
      </c>
      <c r="S1073" s="90"/>
    </row>
    <row r="1074" spans="1:19" x14ac:dyDescent="0.25">
      <c r="A1074" s="64">
        <v>224.16666666666666</v>
      </c>
      <c r="B1074" s="72">
        <v>6.6815138826982627</v>
      </c>
      <c r="C1074" s="72">
        <v>0.9</v>
      </c>
      <c r="D1074" s="72">
        <v>41</v>
      </c>
      <c r="E1074" s="72">
        <v>0.1</v>
      </c>
      <c r="F1074" s="72">
        <v>114</v>
      </c>
      <c r="G1074" s="72">
        <f t="shared" si="99"/>
        <v>9.0239965859939684</v>
      </c>
      <c r="H1074" s="72">
        <f t="shared" si="104"/>
        <v>9.0239965859939684</v>
      </c>
      <c r="J1074" s="64">
        <v>224.16666666666666</v>
      </c>
      <c r="K1074" s="72">
        <v>6.6815138826982627</v>
      </c>
      <c r="L1074" s="41">
        <v>1</v>
      </c>
      <c r="M1074" s="78">
        <v>83.424000000000007</v>
      </c>
      <c r="N1074" s="41">
        <f t="shared" si="100"/>
        <v>0</v>
      </c>
      <c r="O1074" s="65">
        <f t="shared" si="105"/>
        <v>101.63749999999993</v>
      </c>
      <c r="P1074" s="72">
        <f t="shared" si="101"/>
        <v>11.164753819427977</v>
      </c>
      <c r="Q1074" s="72">
        <f t="shared" si="102"/>
        <v>11.164753819427977</v>
      </c>
      <c r="R1074" s="41">
        <f t="shared" si="103"/>
        <v>1.2560348046856473</v>
      </c>
      <c r="S1074" s="41"/>
    </row>
    <row r="1075" spans="1:19" x14ac:dyDescent="0.25">
      <c r="A1075" s="64">
        <v>224.20833333333334</v>
      </c>
      <c r="B1075" s="72">
        <v>6.720188798204088</v>
      </c>
      <c r="C1075" s="72">
        <v>0.9</v>
      </c>
      <c r="D1075" s="72">
        <v>41</v>
      </c>
      <c r="E1075" s="72">
        <v>0.1</v>
      </c>
      <c r="F1075" s="72">
        <v>114</v>
      </c>
      <c r="G1075" s="72">
        <f t="shared" si="99"/>
        <v>8.3959003305056115</v>
      </c>
      <c r="H1075" s="72">
        <f t="shared" si="104"/>
        <v>8.3959003305056115</v>
      </c>
      <c r="J1075" s="64">
        <v>224.20833333333334</v>
      </c>
      <c r="K1075" s="72">
        <v>6.720188798204088</v>
      </c>
      <c r="L1075" s="41">
        <v>1</v>
      </c>
      <c r="M1075" s="78">
        <v>80.715999999999994</v>
      </c>
      <c r="N1075" s="41">
        <f t="shared" si="100"/>
        <v>0</v>
      </c>
      <c r="O1075" s="65">
        <f t="shared" si="105"/>
        <v>101.71087499999999</v>
      </c>
      <c r="P1075" s="72">
        <f t="shared" si="101"/>
        <v>9.822575749322942</v>
      </c>
      <c r="Q1075" s="72">
        <f t="shared" si="102"/>
        <v>9.822575749322942</v>
      </c>
      <c r="R1075" s="41">
        <f t="shared" si="103"/>
        <v>1.1050397717988309</v>
      </c>
      <c r="S1075" s="41"/>
    </row>
    <row r="1076" spans="1:19" x14ac:dyDescent="0.25">
      <c r="A1076" s="64">
        <v>224.25</v>
      </c>
      <c r="B1076" s="72">
        <v>6.7849260986191355</v>
      </c>
      <c r="C1076" s="72">
        <v>0.9</v>
      </c>
      <c r="D1076" s="72">
        <v>41</v>
      </c>
      <c r="E1076" s="72">
        <v>0.1</v>
      </c>
      <c r="F1076" s="72">
        <v>114</v>
      </c>
      <c r="G1076" s="72">
        <f t="shared" si="99"/>
        <v>9.5898718743694307</v>
      </c>
      <c r="H1076" s="72">
        <f t="shared" si="104"/>
        <v>9.5898718743694307</v>
      </c>
      <c r="J1076" s="64">
        <v>224.25</v>
      </c>
      <c r="K1076" s="72">
        <v>6.7849260986191355</v>
      </c>
      <c r="L1076" s="41">
        <v>1</v>
      </c>
      <c r="M1076" s="78">
        <v>78.001999999999995</v>
      </c>
      <c r="N1076" s="41">
        <f t="shared" si="100"/>
        <v>0</v>
      </c>
      <c r="O1076" s="65">
        <f t="shared" si="105"/>
        <v>101.78424999999999</v>
      </c>
      <c r="P1076" s="72">
        <f t="shared" si="101"/>
        <v>11.802265517205811</v>
      </c>
      <c r="Q1076" s="72">
        <f t="shared" si="102"/>
        <v>11.802265517205811</v>
      </c>
      <c r="R1076" s="41">
        <f t="shared" si="103"/>
        <v>1.3277548706856537</v>
      </c>
      <c r="S1076" s="41"/>
    </row>
    <row r="1077" spans="1:19" x14ac:dyDescent="0.25">
      <c r="A1077" s="64">
        <v>224.29166666666666</v>
      </c>
      <c r="B1077" s="72">
        <v>6.9247758518553058</v>
      </c>
      <c r="C1077" s="72">
        <v>0.9</v>
      </c>
      <c r="D1077" s="72">
        <v>41</v>
      </c>
      <c r="E1077" s="72">
        <v>0.1</v>
      </c>
      <c r="F1077" s="72">
        <v>114</v>
      </c>
      <c r="G1077" s="72">
        <f t="shared" si="99"/>
        <v>12.984203292674831</v>
      </c>
      <c r="H1077" s="72">
        <f t="shared" si="104"/>
        <v>12.984203292674831</v>
      </c>
      <c r="J1077" s="64">
        <v>224.29166666666666</v>
      </c>
      <c r="K1077" s="72">
        <v>6.9247758518553058</v>
      </c>
      <c r="L1077" s="41">
        <v>1</v>
      </c>
      <c r="M1077" s="78">
        <v>75.287999999999997</v>
      </c>
      <c r="N1077" s="41">
        <f t="shared" si="100"/>
        <v>0</v>
      </c>
      <c r="O1077" s="65">
        <f t="shared" si="105"/>
        <v>101.85762499999993</v>
      </c>
      <c r="P1077" s="72">
        <f t="shared" si="101"/>
        <v>17.384013990631889</v>
      </c>
      <c r="Q1077" s="72">
        <f t="shared" si="102"/>
        <v>17.384013990631889</v>
      </c>
      <c r="R1077" s="41">
        <f t="shared" si="103"/>
        <v>1.9557015739460875</v>
      </c>
      <c r="S1077" s="41"/>
    </row>
    <row r="1078" spans="1:19" x14ac:dyDescent="0.25">
      <c r="A1078" s="64">
        <v>224.33333333333334</v>
      </c>
      <c r="B1078" s="72">
        <v>7.0402176571047432</v>
      </c>
      <c r="C1078" s="72">
        <v>0.9</v>
      </c>
      <c r="D1078" s="72">
        <v>41</v>
      </c>
      <c r="E1078" s="72">
        <v>0.1</v>
      </c>
      <c r="F1078" s="72">
        <v>114</v>
      </c>
      <c r="G1078" s="72">
        <f t="shared" si="99"/>
        <v>12.042094502499594</v>
      </c>
      <c r="H1078" s="72">
        <f t="shared" si="104"/>
        <v>12.042094502499594</v>
      </c>
      <c r="J1078" s="64">
        <v>224.33333333333334</v>
      </c>
      <c r="K1078" s="72">
        <v>7.0402176571047432</v>
      </c>
      <c r="L1078" s="41">
        <v>1</v>
      </c>
      <c r="M1078" s="78">
        <v>70.661000000000001</v>
      </c>
      <c r="N1078" s="41">
        <f t="shared" si="100"/>
        <v>0</v>
      </c>
      <c r="O1078" s="65">
        <f t="shared" si="105"/>
        <v>101.93099999999998</v>
      </c>
      <c r="P1078" s="72">
        <f t="shared" si="101"/>
        <v>15.139866299877648</v>
      </c>
      <c r="Q1078" s="72">
        <f t="shared" si="102"/>
        <v>15.139866299877648</v>
      </c>
      <c r="R1078" s="41">
        <f t="shared" si="103"/>
        <v>1.7032349587362354</v>
      </c>
      <c r="S1078" s="41"/>
    </row>
    <row r="1079" spans="1:19" x14ac:dyDescent="0.25">
      <c r="A1079" s="64">
        <v>224.375</v>
      </c>
      <c r="B1079" s="72">
        <v>7.2058881556810528</v>
      </c>
      <c r="C1079" s="72">
        <v>0.9</v>
      </c>
      <c r="D1079" s="72">
        <v>41</v>
      </c>
      <c r="E1079" s="72">
        <v>0.1</v>
      </c>
      <c r="F1079" s="72">
        <v>114</v>
      </c>
      <c r="G1079" s="72">
        <f t="shared" si="99"/>
        <v>14.384080050751985</v>
      </c>
      <c r="H1079" s="72">
        <f t="shared" si="104"/>
        <v>14.384080050751985</v>
      </c>
      <c r="J1079" s="64">
        <v>224.375</v>
      </c>
      <c r="K1079" s="72">
        <v>7.2058881556810528</v>
      </c>
      <c r="L1079" s="41">
        <v>1</v>
      </c>
      <c r="M1079" s="78">
        <v>65.745999999999995</v>
      </c>
      <c r="N1079" s="41">
        <f t="shared" si="100"/>
        <v>0</v>
      </c>
      <c r="O1079" s="65">
        <f t="shared" si="105"/>
        <v>102.00437499999998</v>
      </c>
      <c r="P1079" s="72">
        <f t="shared" si="101"/>
        <v>18.01543549303959</v>
      </c>
      <c r="Q1079" s="72">
        <f t="shared" si="102"/>
        <v>18.01543549303959</v>
      </c>
      <c r="R1079" s="41">
        <f t="shared" si="103"/>
        <v>2.0267364929669536</v>
      </c>
      <c r="S1079" s="41"/>
    </row>
    <row r="1080" spans="1:19" x14ac:dyDescent="0.25">
      <c r="A1080" s="64">
        <v>224.41666666666666</v>
      </c>
      <c r="B1080" s="72">
        <v>7.4779226081582433</v>
      </c>
      <c r="C1080" s="72">
        <v>0.9</v>
      </c>
      <c r="D1080" s="72">
        <v>41</v>
      </c>
      <c r="E1080" s="72">
        <v>0.1</v>
      </c>
      <c r="F1080" s="72">
        <v>114</v>
      </c>
      <c r="G1080" s="72">
        <f t="shared" si="99"/>
        <v>19.264665080309232</v>
      </c>
      <c r="H1080" s="72">
        <f t="shared" si="104"/>
        <v>19.264665080309232</v>
      </c>
      <c r="J1080" s="64">
        <v>224.41666666666666</v>
      </c>
      <c r="K1080" s="72">
        <v>7.4779226081582433</v>
      </c>
      <c r="L1080" s="41">
        <v>1</v>
      </c>
      <c r="M1080" s="78">
        <v>60.831000000000003</v>
      </c>
      <c r="N1080" s="41">
        <f t="shared" si="100"/>
        <v>0</v>
      </c>
      <c r="O1080" s="65">
        <f t="shared" si="105"/>
        <v>102.07774999999998</v>
      </c>
      <c r="P1080" s="72">
        <f t="shared" si="101"/>
        <v>23.890405823110072</v>
      </c>
      <c r="Q1080" s="72">
        <f t="shared" si="102"/>
        <v>23.890405823110072</v>
      </c>
      <c r="R1080" s="41">
        <f t="shared" si="103"/>
        <v>2.687670655099883</v>
      </c>
      <c r="S1080" s="41"/>
    </row>
    <row r="1081" spans="1:19" x14ac:dyDescent="0.25">
      <c r="A1081" s="64">
        <v>224.45833333333334</v>
      </c>
      <c r="B1081" s="72">
        <v>7.6293414011029803</v>
      </c>
      <c r="C1081" s="72">
        <v>0.9</v>
      </c>
      <c r="D1081" s="72">
        <v>41</v>
      </c>
      <c r="E1081" s="72">
        <v>0.1</v>
      </c>
      <c r="F1081" s="72">
        <v>114</v>
      </c>
      <c r="G1081" s="72">
        <f t="shared" si="99"/>
        <v>14.190033628251005</v>
      </c>
      <c r="H1081" s="72">
        <f t="shared" si="104"/>
        <v>14.190033628251005</v>
      </c>
      <c r="J1081" s="64">
        <v>224.45833333333334</v>
      </c>
      <c r="K1081" s="72">
        <v>7.6293414011029803</v>
      </c>
      <c r="L1081" s="41">
        <v>1</v>
      </c>
      <c r="M1081" s="78">
        <v>56.061999999999998</v>
      </c>
      <c r="N1081" s="41">
        <f t="shared" si="100"/>
        <v>0</v>
      </c>
      <c r="O1081" s="65">
        <f t="shared" si="105"/>
        <v>102.15112499999998</v>
      </c>
      <c r="P1081" s="72">
        <f t="shared" si="101"/>
        <v>16.042697449897968</v>
      </c>
      <c r="Q1081" s="72">
        <f t="shared" si="102"/>
        <v>16.042697449897968</v>
      </c>
      <c r="R1081" s="41">
        <f t="shared" si="103"/>
        <v>1.8048034631135215</v>
      </c>
      <c r="S1081" s="41"/>
    </row>
    <row r="1082" spans="1:19" x14ac:dyDescent="0.25">
      <c r="A1082" s="64">
        <v>224.5</v>
      </c>
      <c r="B1082" s="72">
        <v>7.8575689744459041</v>
      </c>
      <c r="C1082" s="72">
        <v>0.9</v>
      </c>
      <c r="D1082" s="72">
        <v>41</v>
      </c>
      <c r="E1082" s="72">
        <v>0.1</v>
      </c>
      <c r="F1082" s="72">
        <v>114</v>
      </c>
      <c r="G1082" s="72">
        <f t="shared" si="99"/>
        <v>17.746241558160477</v>
      </c>
      <c r="H1082" s="72">
        <f t="shared" si="104"/>
        <v>17.746241558160477</v>
      </c>
      <c r="J1082" s="64">
        <v>224.5</v>
      </c>
      <c r="K1082" s="72">
        <v>7.8575689744459041</v>
      </c>
      <c r="L1082" s="41">
        <v>1</v>
      </c>
      <c r="M1082" s="78">
        <v>51.738999999999997</v>
      </c>
      <c r="N1082" s="41">
        <f t="shared" si="100"/>
        <v>0</v>
      </c>
      <c r="O1082" s="65">
        <f t="shared" si="105"/>
        <v>102.22449999999998</v>
      </c>
      <c r="P1082" s="72">
        <f t="shared" si="101"/>
        <v>19.552089197032519</v>
      </c>
      <c r="Q1082" s="72">
        <f t="shared" si="102"/>
        <v>19.552089197032519</v>
      </c>
      <c r="R1082" s="41">
        <f t="shared" si="103"/>
        <v>2.1996100346661587</v>
      </c>
      <c r="S1082" s="41"/>
    </row>
    <row r="1083" spans="1:19" x14ac:dyDescent="0.25">
      <c r="A1083" s="64">
        <v>224.54166666666666</v>
      </c>
      <c r="B1083" s="72">
        <v>7.5364586741489648</v>
      </c>
      <c r="C1083" s="72">
        <v>0.9</v>
      </c>
      <c r="D1083" s="72">
        <v>41</v>
      </c>
      <c r="E1083" s="72">
        <v>0.1</v>
      </c>
      <c r="F1083" s="72">
        <v>114</v>
      </c>
      <c r="G1083" s="72">
        <f t="shared" si="99"/>
        <v>-6.3766482146649111</v>
      </c>
      <c r="H1083" s="72">
        <f t="shared" si="104"/>
        <v>0</v>
      </c>
      <c r="J1083" s="64">
        <v>224.54166666666666</v>
      </c>
      <c r="K1083" s="72">
        <v>7.5364586741489648</v>
      </c>
      <c r="L1083" s="41">
        <v>1</v>
      </c>
      <c r="M1083" s="78">
        <v>47.414999999999999</v>
      </c>
      <c r="N1083" s="41">
        <f t="shared" si="100"/>
        <v>0</v>
      </c>
      <c r="O1083" s="65">
        <f t="shared" si="105"/>
        <v>102.29787499999998</v>
      </c>
      <c r="P1083" s="72">
        <f t="shared" si="101"/>
        <v>-7.5289954214118984</v>
      </c>
      <c r="Q1083" s="72">
        <f t="shared" si="102"/>
        <v>0</v>
      </c>
      <c r="R1083" s="41">
        <f t="shared" si="103"/>
        <v>0</v>
      </c>
      <c r="S1083" s="41"/>
    </row>
    <row r="1084" spans="1:19" x14ac:dyDescent="0.25">
      <c r="A1084" s="64">
        <v>224.58333333333334</v>
      </c>
      <c r="B1084" s="72">
        <v>7.6338175775552504</v>
      </c>
      <c r="C1084" s="72">
        <v>0.9</v>
      </c>
      <c r="D1084" s="72">
        <v>41</v>
      </c>
      <c r="E1084" s="72">
        <v>0.1</v>
      </c>
      <c r="F1084" s="72">
        <v>114</v>
      </c>
      <c r="G1084" s="72">
        <f t="shared" si="99"/>
        <v>11.852196210743736</v>
      </c>
      <c r="H1084" s="72">
        <f t="shared" si="104"/>
        <v>11.852196210743736</v>
      </c>
      <c r="J1084" s="64">
        <v>224.58333333333334</v>
      </c>
      <c r="K1084" s="72">
        <v>7.6338175775552504</v>
      </c>
      <c r="L1084" s="41">
        <v>1</v>
      </c>
      <c r="M1084" s="78">
        <v>43.101999999999997</v>
      </c>
      <c r="N1084" s="41">
        <f t="shared" si="100"/>
        <v>0</v>
      </c>
      <c r="O1084" s="65">
        <f t="shared" si="105"/>
        <v>102.37124999999997</v>
      </c>
      <c r="P1084" s="72">
        <f t="shared" si="101"/>
        <v>11.781689812319058</v>
      </c>
      <c r="Q1084" s="72">
        <f t="shared" si="102"/>
        <v>11.781689812319058</v>
      </c>
      <c r="R1084" s="41">
        <f t="shared" si="103"/>
        <v>1.3254401038858941</v>
      </c>
      <c r="S1084" s="41"/>
    </row>
    <row r="1085" spans="1:19" x14ac:dyDescent="0.25">
      <c r="A1085" s="64">
        <v>224.625</v>
      </c>
      <c r="B1085" s="72">
        <v>8.1237944983005423</v>
      </c>
      <c r="C1085" s="72">
        <v>0.9</v>
      </c>
      <c r="D1085" s="72">
        <v>41</v>
      </c>
      <c r="E1085" s="72">
        <v>0.1</v>
      </c>
      <c r="F1085" s="72">
        <v>114</v>
      </c>
      <c r="G1085" s="72">
        <f t="shared" si="99"/>
        <v>29.353575246775915</v>
      </c>
      <c r="H1085" s="72">
        <f t="shared" si="104"/>
        <v>29.353575246775915</v>
      </c>
      <c r="J1085" s="64">
        <v>224.625</v>
      </c>
      <c r="K1085" s="72">
        <v>8.1237944983005423</v>
      </c>
      <c r="L1085" s="41">
        <v>1</v>
      </c>
      <c r="M1085" s="78">
        <v>40.609000000000002</v>
      </c>
      <c r="N1085" s="41">
        <f t="shared" si="100"/>
        <v>0</v>
      </c>
      <c r="O1085" s="65">
        <f t="shared" si="105"/>
        <v>102.44462499999997</v>
      </c>
      <c r="P1085" s="72">
        <f t="shared" si="101"/>
        <v>27.777284279177923</v>
      </c>
      <c r="Q1085" s="72">
        <f t="shared" si="102"/>
        <v>27.777284279177923</v>
      </c>
      <c r="R1085" s="41">
        <f t="shared" si="103"/>
        <v>3.1249444814075162</v>
      </c>
      <c r="S1085" s="41"/>
    </row>
    <row r="1086" spans="1:19" x14ac:dyDescent="0.25">
      <c r="A1086" s="64">
        <v>224.66666666666666</v>
      </c>
      <c r="B1086" s="72">
        <v>8.7691418868528732</v>
      </c>
      <c r="C1086" s="72">
        <v>0.9</v>
      </c>
      <c r="D1086" s="72">
        <v>41</v>
      </c>
      <c r="E1086" s="72">
        <v>0.1</v>
      </c>
      <c r="F1086" s="72">
        <v>114</v>
      </c>
      <c r="G1086" s="72">
        <f t="shared" si="99"/>
        <v>36.730833520670068</v>
      </c>
      <c r="H1086" s="72">
        <f t="shared" si="104"/>
        <v>36.730833520670068</v>
      </c>
      <c r="J1086" s="64">
        <v>224.66666666666666</v>
      </c>
      <c r="K1086" s="72">
        <v>8.7691418868528732</v>
      </c>
      <c r="L1086" s="41">
        <v>1</v>
      </c>
      <c r="M1086" s="78">
        <v>39.43</v>
      </c>
      <c r="N1086" s="41">
        <f t="shared" si="100"/>
        <v>0</v>
      </c>
      <c r="O1086" s="65">
        <f t="shared" si="105"/>
        <v>102.51799999999997</v>
      </c>
      <c r="P1086" s="72">
        <f t="shared" si="101"/>
        <v>33.893879618009755</v>
      </c>
      <c r="Q1086" s="72">
        <f t="shared" si="102"/>
        <v>33.893879618009755</v>
      </c>
      <c r="R1086" s="41">
        <f t="shared" si="103"/>
        <v>3.8130614570260972</v>
      </c>
      <c r="S1086" s="41"/>
    </row>
    <row r="1087" spans="1:19" x14ac:dyDescent="0.25">
      <c r="A1087" s="64">
        <v>224.70833333333334</v>
      </c>
      <c r="B1087" s="72">
        <v>8.9342365410770945</v>
      </c>
      <c r="C1087" s="72">
        <v>0.9</v>
      </c>
      <c r="D1087" s="72">
        <v>41</v>
      </c>
      <c r="E1087" s="72">
        <v>0.1</v>
      </c>
      <c r="F1087" s="72">
        <v>114</v>
      </c>
      <c r="G1087" s="72">
        <f t="shared" si="99"/>
        <v>16.087478180692106</v>
      </c>
      <c r="H1087" s="72">
        <f t="shared" si="104"/>
        <v>16.087478180692106</v>
      </c>
      <c r="J1087" s="64">
        <v>224.70833333333334</v>
      </c>
      <c r="K1087" s="72">
        <v>8.9342365410770945</v>
      </c>
      <c r="L1087" s="90">
        <v>1</v>
      </c>
      <c r="M1087" s="80">
        <v>38.253</v>
      </c>
      <c r="N1087" s="41">
        <f t="shared" si="100"/>
        <v>0</v>
      </c>
      <c r="O1087" s="65">
        <f t="shared" si="105"/>
        <v>102.59137499999997</v>
      </c>
      <c r="P1087" s="72">
        <f t="shared" si="101"/>
        <v>15.16741467304208</v>
      </c>
      <c r="Q1087" s="72">
        <f t="shared" si="102"/>
        <v>15.16741467304208</v>
      </c>
      <c r="R1087" s="41">
        <f t="shared" si="103"/>
        <v>1.706334150717234</v>
      </c>
      <c r="S1087" s="90"/>
    </row>
    <row r="1088" spans="1:19" x14ac:dyDescent="0.25">
      <c r="A1088" s="64">
        <v>224.75</v>
      </c>
      <c r="B1088" s="72">
        <v>8.7924976489263393</v>
      </c>
      <c r="C1088" s="72">
        <v>0.9</v>
      </c>
      <c r="D1088" s="72">
        <v>41</v>
      </c>
      <c r="E1088" s="72">
        <v>0.1</v>
      </c>
      <c r="F1088" s="72">
        <v>114</v>
      </c>
      <c r="G1088" s="72">
        <f t="shared" si="99"/>
        <v>2.6512173630808342</v>
      </c>
      <c r="H1088" s="72">
        <f t="shared" si="104"/>
        <v>2.6512173630808342</v>
      </c>
      <c r="J1088" s="64">
        <v>224.75</v>
      </c>
      <c r="K1088" s="72">
        <v>8.7924976489263393</v>
      </c>
      <c r="L1088" s="90">
        <v>1</v>
      </c>
      <c r="M1088" s="80">
        <v>37.073999999999998</v>
      </c>
      <c r="N1088" s="41">
        <f t="shared" si="100"/>
        <v>0</v>
      </c>
      <c r="O1088" s="65">
        <f t="shared" si="105"/>
        <v>102.66474999999997</v>
      </c>
      <c r="P1088" s="72">
        <f t="shared" si="101"/>
        <v>3.6082208167177989</v>
      </c>
      <c r="Q1088" s="72">
        <f t="shared" si="102"/>
        <v>3.6082208167177989</v>
      </c>
      <c r="R1088" s="41">
        <f t="shared" si="103"/>
        <v>0.40592484188075234</v>
      </c>
      <c r="S1088" s="90"/>
    </row>
    <row r="1089" spans="1:19" x14ac:dyDescent="0.25">
      <c r="A1089" s="64">
        <v>224.79166666666666</v>
      </c>
      <c r="B1089" s="72">
        <v>8.4055847275721014</v>
      </c>
      <c r="C1089" s="72">
        <v>0.9</v>
      </c>
      <c r="D1089" s="72">
        <v>41</v>
      </c>
      <c r="E1089" s="72">
        <v>0.1</v>
      </c>
      <c r="F1089" s="72">
        <v>114</v>
      </c>
      <c r="G1089" s="72">
        <f t="shared" si="99"/>
        <v>-8.3586262818125032</v>
      </c>
      <c r="H1089" s="72">
        <f t="shared" si="104"/>
        <v>0</v>
      </c>
      <c r="J1089" s="64">
        <v>224.79166666666666</v>
      </c>
      <c r="K1089" s="72">
        <v>8.4055847275721014</v>
      </c>
      <c r="L1089" s="90">
        <v>1</v>
      </c>
      <c r="M1089" s="80">
        <v>37</v>
      </c>
      <c r="N1089" s="41">
        <f t="shared" si="100"/>
        <v>0</v>
      </c>
      <c r="O1089" s="65">
        <f t="shared" si="105"/>
        <v>102.73812499999997</v>
      </c>
      <c r="P1089" s="72">
        <f t="shared" si="101"/>
        <v>-5.7176083167472749</v>
      </c>
      <c r="Q1089" s="72">
        <f t="shared" si="102"/>
        <v>0</v>
      </c>
      <c r="R1089" s="41">
        <f t="shared" si="103"/>
        <v>0</v>
      </c>
      <c r="S1089" s="90"/>
    </row>
    <row r="1090" spans="1:19" x14ac:dyDescent="0.25">
      <c r="A1090" s="64">
        <v>224.83333333333334</v>
      </c>
      <c r="B1090" s="72">
        <v>8.1450507643201213</v>
      </c>
      <c r="C1090" s="72">
        <v>0.9</v>
      </c>
      <c r="D1090" s="72">
        <v>41</v>
      </c>
      <c r="E1090" s="72">
        <v>0.1</v>
      </c>
      <c r="F1090" s="72">
        <v>114</v>
      </c>
      <c r="G1090" s="72">
        <f t="shared" si="99"/>
        <v>-3.143397085341253</v>
      </c>
      <c r="H1090" s="72">
        <f t="shared" si="104"/>
        <v>0</v>
      </c>
      <c r="J1090" s="64">
        <v>224.83333333333334</v>
      </c>
      <c r="K1090" s="72">
        <v>8.1450507643201213</v>
      </c>
      <c r="L1090" s="90">
        <v>1</v>
      </c>
      <c r="M1090" s="80">
        <v>37</v>
      </c>
      <c r="N1090" s="41">
        <f t="shared" si="100"/>
        <v>0</v>
      </c>
      <c r="O1090" s="65">
        <f t="shared" si="105"/>
        <v>102.81149999999997</v>
      </c>
      <c r="P1090" s="72">
        <f t="shared" si="101"/>
        <v>-1.365025675439073</v>
      </c>
      <c r="Q1090" s="72">
        <f t="shared" si="102"/>
        <v>0</v>
      </c>
      <c r="R1090" s="41">
        <f t="shared" si="103"/>
        <v>0</v>
      </c>
      <c r="S1090" s="90"/>
    </row>
    <row r="1091" spans="1:19" x14ac:dyDescent="0.25">
      <c r="A1091" s="64">
        <v>224.875</v>
      </c>
      <c r="B1091" s="72">
        <v>7.9976965998259901</v>
      </c>
      <c r="C1091" s="72">
        <v>0.9</v>
      </c>
      <c r="D1091" s="72">
        <v>41</v>
      </c>
      <c r="E1091" s="72">
        <v>0.1</v>
      </c>
      <c r="F1091" s="72">
        <v>114</v>
      </c>
      <c r="G1091" s="72">
        <f t="shared" si="99"/>
        <v>1.6131170979449538</v>
      </c>
      <c r="H1091" s="72">
        <f t="shared" si="104"/>
        <v>1.6131170979449538</v>
      </c>
      <c r="J1091" s="64">
        <v>224.875</v>
      </c>
      <c r="K1091" s="72">
        <v>7.9976965998259901</v>
      </c>
      <c r="L1091" s="90">
        <v>1</v>
      </c>
      <c r="M1091" s="80">
        <v>37</v>
      </c>
      <c r="N1091" s="41">
        <f t="shared" si="100"/>
        <v>0</v>
      </c>
      <c r="O1091" s="65">
        <f t="shared" si="105"/>
        <v>102.88487499999997</v>
      </c>
      <c r="P1091" s="72">
        <f t="shared" si="101"/>
        <v>2.6189377210816658</v>
      </c>
      <c r="Q1091" s="72">
        <f t="shared" si="102"/>
        <v>2.6189377210816658</v>
      </c>
      <c r="R1091" s="41">
        <f t="shared" si="103"/>
        <v>0.29463049362168742</v>
      </c>
      <c r="S1091" s="90"/>
    </row>
    <row r="1092" spans="1:19" x14ac:dyDescent="0.25">
      <c r="A1092" s="64">
        <v>224.91666666666666</v>
      </c>
      <c r="B1092" s="72">
        <v>7.7929182174630576</v>
      </c>
      <c r="C1092" s="72">
        <v>0.9</v>
      </c>
      <c r="D1092" s="72">
        <v>41</v>
      </c>
      <c r="E1092" s="72">
        <v>0.1</v>
      </c>
      <c r="F1092" s="72">
        <v>114</v>
      </c>
      <c r="G1092" s="72">
        <f t="shared" ref="G1092:G1106" si="106">(B1092-((B1091*C1092)*EXP(-1/D1092))-((B1091*E1092)*EXP(-1/F1092)))/(C1092*(1-EXP(-1/D1092))+E1092*(1-EXP(-1/F1092)))</f>
        <v>-1.0797449132407326</v>
      </c>
      <c r="H1092" s="72">
        <f t="shared" si="104"/>
        <v>0</v>
      </c>
      <c r="J1092" s="64">
        <v>224.91666666666666</v>
      </c>
      <c r="K1092" s="72">
        <v>7.7929182174630576</v>
      </c>
      <c r="L1092" s="90">
        <v>1</v>
      </c>
      <c r="M1092" s="80">
        <v>37.08</v>
      </c>
      <c r="N1092" s="41">
        <f t="shared" ref="N1092:N1106" si="107">1-L1092</f>
        <v>0</v>
      </c>
      <c r="O1092" s="65">
        <f t="shared" si="105"/>
        <v>102.95824999999996</v>
      </c>
      <c r="P1092" s="72">
        <f t="shared" ref="P1092:P1106" si="108">(K1092-((K1091*L1092)*EXP(-1/M1092))-((K1091*N1092)*EXP(-1/O1092)))/(L1092*(1-EXP(-1/M1092))+N1092*(1-EXP(-1/O1092)))</f>
        <v>0.30166477869756314</v>
      </c>
      <c r="Q1092" s="72">
        <f t="shared" ref="Q1092:Q1106" si="109">IF((K1092-((K1091*L1092)*EXP(-1/M1092))-((K1091*N1092)*EXP(-1/O1092)))/(L1092*(1-EXP(-1/M1092))+N1092*(1-EXP(-1/O1092)))&gt;0,(K1092-((K1091*L1092)*EXP(-1/M1092))-((K1091*N1092)*EXP(-1/O1092)))/(L1092*(1-EXP(-1/M1092))+N1092*(1-EXP(-1/O1092))),0)</f>
        <v>0.30166477869756314</v>
      </c>
      <c r="R1092" s="41">
        <f t="shared" ref="R1092:R1106" si="110">Q1092/32000000*3600*1000</f>
        <v>3.3937287603475849E-2</v>
      </c>
      <c r="S1092" s="90"/>
    </row>
    <row r="1093" spans="1:19" x14ac:dyDescent="0.25">
      <c r="A1093" s="64">
        <v>224.95833333333334</v>
      </c>
      <c r="B1093" s="72">
        <v>7.9562071064856479</v>
      </c>
      <c r="C1093" s="72">
        <v>0.9</v>
      </c>
      <c r="D1093" s="72">
        <v>41</v>
      </c>
      <c r="E1093" s="72">
        <v>0.1</v>
      </c>
      <c r="F1093" s="72">
        <v>114</v>
      </c>
      <c r="G1093" s="72">
        <f t="shared" si="106"/>
        <v>15.031208327642696</v>
      </c>
      <c r="H1093" s="72">
        <f t="shared" ref="H1093:H1106" si="111">IF((B1093-((B1092*C1093)*EXP(-1/D1093))-((B1092*E1093)*EXP(-1/F1093)))/(C1093*(1-EXP(-1/D1093))+E1093*(1-EXP(-1/F1093)))&gt;0,(B1093-((B1092*C1093)*EXP(-1/D1093))-((B1092*E1093)*EXP(-1/F1093)))/(C1093*(1-EXP(-1/D1093))+E1093*(1-EXP(-1/F1093))),0)</f>
        <v>15.031208327642696</v>
      </c>
      <c r="J1093" s="64">
        <v>224.95833333333334</v>
      </c>
      <c r="K1093" s="72">
        <v>7.9562071064856479</v>
      </c>
      <c r="L1093" s="41">
        <v>1</v>
      </c>
      <c r="M1093" s="78">
        <v>37.353999999999999</v>
      </c>
      <c r="N1093" s="41">
        <f t="shared" si="107"/>
        <v>0</v>
      </c>
      <c r="O1093" s="65">
        <f t="shared" si="105"/>
        <v>103.03162499999996</v>
      </c>
      <c r="P1093" s="72">
        <f t="shared" si="108"/>
        <v>13.974420100643936</v>
      </c>
      <c r="Q1093" s="72">
        <f t="shared" si="109"/>
        <v>13.974420100643936</v>
      </c>
      <c r="R1093" s="41">
        <f t="shared" si="110"/>
        <v>1.5721222613224428</v>
      </c>
      <c r="S1093" s="41"/>
    </row>
    <row r="1094" spans="1:19" x14ac:dyDescent="0.25">
      <c r="A1094" s="64">
        <v>225</v>
      </c>
      <c r="B1094" s="72">
        <v>8.274048464647759</v>
      </c>
      <c r="C1094" s="72">
        <v>0.9</v>
      </c>
      <c r="D1094" s="72">
        <v>41</v>
      </c>
      <c r="E1094" s="72">
        <v>0.1</v>
      </c>
      <c r="F1094" s="72">
        <v>114</v>
      </c>
      <c r="G1094" s="72">
        <f t="shared" si="106"/>
        <v>22.04551822349983</v>
      </c>
      <c r="H1094" s="72">
        <f t="shared" si="111"/>
        <v>22.04551822349983</v>
      </c>
      <c r="J1094" s="64">
        <v>225</v>
      </c>
      <c r="K1094" s="72">
        <v>8.274048464647759</v>
      </c>
      <c r="L1094" s="41">
        <v>1</v>
      </c>
      <c r="M1094" s="78">
        <v>37.628999999999998</v>
      </c>
      <c r="N1094" s="41">
        <f t="shared" si="107"/>
        <v>0</v>
      </c>
      <c r="O1094" s="65">
        <f t="shared" ref="O1094:O1106" si="112">-293.12+1.761*J1094</f>
        <v>103.10499999999996</v>
      </c>
      <c r="P1094" s="72">
        <f t="shared" si="108"/>
        <v>20.075884136301791</v>
      </c>
      <c r="Q1094" s="72">
        <f t="shared" si="109"/>
        <v>20.075884136301791</v>
      </c>
      <c r="R1094" s="41">
        <f t="shared" si="110"/>
        <v>2.2585369653339513</v>
      </c>
      <c r="S1094" s="41"/>
    </row>
    <row r="1095" spans="1:19" x14ac:dyDescent="0.25">
      <c r="A1095" s="64">
        <v>225.04166666666666</v>
      </c>
      <c r="B1095" s="72">
        <v>8.2957935489612069</v>
      </c>
      <c r="C1095" s="72">
        <v>0.9</v>
      </c>
      <c r="D1095" s="72">
        <v>41</v>
      </c>
      <c r="E1095" s="72">
        <v>0.1</v>
      </c>
      <c r="F1095" s="72">
        <v>114</v>
      </c>
      <c r="G1095" s="72">
        <f t="shared" si="106"/>
        <v>9.2379672571216283</v>
      </c>
      <c r="H1095" s="72">
        <f t="shared" si="111"/>
        <v>9.2379672571216283</v>
      </c>
      <c r="J1095" s="64">
        <v>225.04166666666666</v>
      </c>
      <c r="K1095" s="72">
        <v>8.2957935489612069</v>
      </c>
      <c r="L1095" s="90">
        <v>1</v>
      </c>
      <c r="M1095" s="80">
        <v>37.902999999999999</v>
      </c>
      <c r="N1095" s="41">
        <f t="shared" si="107"/>
        <v>0</v>
      </c>
      <c r="O1095" s="65">
        <f t="shared" si="112"/>
        <v>103.17837499999996</v>
      </c>
      <c r="P1095" s="72">
        <f t="shared" si="108"/>
        <v>9.1091727456086691</v>
      </c>
      <c r="Q1095" s="72">
        <f t="shared" si="109"/>
        <v>9.1091727456086691</v>
      </c>
      <c r="R1095" s="41">
        <f t="shared" si="110"/>
        <v>1.0247819338809754</v>
      </c>
      <c r="S1095" s="90"/>
    </row>
    <row r="1096" spans="1:19" x14ac:dyDescent="0.25">
      <c r="A1096" s="64">
        <v>225.08333333333334</v>
      </c>
      <c r="B1096" s="72">
        <v>7.9769181637168423</v>
      </c>
      <c r="C1096" s="72">
        <v>0.9</v>
      </c>
      <c r="D1096" s="72">
        <v>41</v>
      </c>
      <c r="E1096" s="72">
        <v>0.1</v>
      </c>
      <c r="F1096" s="72">
        <v>114</v>
      </c>
      <c r="G1096" s="72">
        <f t="shared" si="106"/>
        <v>-5.8393540487097031</v>
      </c>
      <c r="H1096" s="72">
        <f t="shared" si="111"/>
        <v>0</v>
      </c>
      <c r="J1096" s="64">
        <v>225.08333333333334</v>
      </c>
      <c r="K1096" s="72">
        <v>7.9769181637168423</v>
      </c>
      <c r="L1096" s="90">
        <v>1</v>
      </c>
      <c r="M1096" s="80">
        <v>38</v>
      </c>
      <c r="N1096" s="41">
        <f t="shared" si="107"/>
        <v>0</v>
      </c>
      <c r="O1096" s="65">
        <f t="shared" si="112"/>
        <v>103.25175000000002</v>
      </c>
      <c r="P1096" s="72">
        <f t="shared" si="108"/>
        <v>-3.9816080630013255</v>
      </c>
      <c r="Q1096" s="72">
        <f t="shared" si="109"/>
        <v>0</v>
      </c>
      <c r="R1096" s="41">
        <f t="shared" si="110"/>
        <v>0</v>
      </c>
      <c r="S1096" s="90"/>
    </row>
    <row r="1097" spans="1:19" x14ac:dyDescent="0.25">
      <c r="A1097" s="64">
        <v>225.125</v>
      </c>
      <c r="B1097" s="72">
        <v>7.8333435334745252</v>
      </c>
      <c r="C1097" s="72">
        <v>0.9</v>
      </c>
      <c r="D1097" s="72">
        <v>41</v>
      </c>
      <c r="E1097" s="72">
        <v>0.1</v>
      </c>
      <c r="F1097" s="72">
        <v>114</v>
      </c>
      <c r="G1097" s="72">
        <f t="shared" si="106"/>
        <v>1.6125241600814275</v>
      </c>
      <c r="H1097" s="72">
        <f t="shared" si="111"/>
        <v>1.6125241600814275</v>
      </c>
      <c r="J1097" s="64">
        <v>225.125</v>
      </c>
      <c r="K1097" s="72">
        <v>7.8333435334745252</v>
      </c>
      <c r="L1097" s="90">
        <v>1</v>
      </c>
      <c r="M1097" s="80">
        <v>38</v>
      </c>
      <c r="N1097" s="41">
        <f t="shared" si="107"/>
        <v>0</v>
      </c>
      <c r="O1097" s="65">
        <f t="shared" si="112"/>
        <v>103.32512499999996</v>
      </c>
      <c r="P1097" s="72">
        <f t="shared" si="108"/>
        <v>2.4489800463763967</v>
      </c>
      <c r="Q1097" s="72">
        <f t="shared" si="109"/>
        <v>2.4489800463763967</v>
      </c>
      <c r="R1097" s="41">
        <f t="shared" si="110"/>
        <v>0.27551025521734462</v>
      </c>
      <c r="S1097" s="90"/>
    </row>
    <row r="1098" spans="1:19" x14ac:dyDescent="0.25">
      <c r="A1098" s="64">
        <v>225.16666666666666</v>
      </c>
      <c r="B1098" s="72">
        <v>7.594684181454527</v>
      </c>
      <c r="C1098" s="72">
        <v>0.9</v>
      </c>
      <c r="D1098" s="72">
        <v>41</v>
      </c>
      <c r="E1098" s="72">
        <v>0.1</v>
      </c>
      <c r="F1098" s="72">
        <v>114</v>
      </c>
      <c r="G1098" s="72">
        <f t="shared" si="106"/>
        <v>-2.7459778016669567</v>
      </c>
      <c r="H1098" s="72">
        <f t="shared" si="111"/>
        <v>0</v>
      </c>
      <c r="J1098" s="64">
        <v>225.16666666666666</v>
      </c>
      <c r="K1098" s="72">
        <v>7.594684181454527</v>
      </c>
      <c r="L1098" s="90">
        <v>1</v>
      </c>
      <c r="M1098" s="80">
        <v>38</v>
      </c>
      <c r="N1098" s="41">
        <f t="shared" si="107"/>
        <v>0</v>
      </c>
      <c r="O1098" s="65">
        <f t="shared" si="112"/>
        <v>103.39849999999996</v>
      </c>
      <c r="P1098" s="72">
        <f t="shared" si="108"/>
        <v>-1.355564889026684</v>
      </c>
      <c r="Q1098" s="72">
        <f t="shared" si="109"/>
        <v>0</v>
      </c>
      <c r="R1098" s="41">
        <f t="shared" si="110"/>
        <v>0</v>
      </c>
      <c r="S1098" s="90"/>
    </row>
    <row r="1099" spans="1:19" x14ac:dyDescent="0.25">
      <c r="A1099" s="64">
        <v>225.20833333333334</v>
      </c>
      <c r="B1099" s="72">
        <v>7.4597019742341804</v>
      </c>
      <c r="C1099" s="72">
        <v>0.9</v>
      </c>
      <c r="D1099" s="72">
        <v>41</v>
      </c>
      <c r="E1099" s="72">
        <v>0.1</v>
      </c>
      <c r="F1099" s="72">
        <v>114</v>
      </c>
      <c r="G1099" s="72">
        <f t="shared" si="106"/>
        <v>1.6111761704588108</v>
      </c>
      <c r="H1099" s="72">
        <f t="shared" si="111"/>
        <v>1.6111761704588108</v>
      </c>
      <c r="J1099" s="64">
        <v>225.20833333333334</v>
      </c>
      <c r="K1099" s="72">
        <v>7.4597019742341804</v>
      </c>
      <c r="L1099" s="90">
        <v>1</v>
      </c>
      <c r="M1099" s="80">
        <v>38</v>
      </c>
      <c r="N1099" s="41">
        <f t="shared" si="107"/>
        <v>0</v>
      </c>
      <c r="O1099" s="65">
        <f t="shared" si="112"/>
        <v>103.47187500000001</v>
      </c>
      <c r="P1099" s="72">
        <f t="shared" si="108"/>
        <v>2.397573193275397</v>
      </c>
      <c r="Q1099" s="72">
        <f t="shared" si="109"/>
        <v>2.397573193275397</v>
      </c>
      <c r="R1099" s="41">
        <f t="shared" si="110"/>
        <v>0.26972698424348213</v>
      </c>
      <c r="S1099" s="90"/>
    </row>
    <row r="1100" spans="1:19" x14ac:dyDescent="0.25">
      <c r="A1100" s="64">
        <v>225.25</v>
      </c>
      <c r="B1100" s="72">
        <v>7.4406681099506153</v>
      </c>
      <c r="C1100" s="72">
        <v>0.9</v>
      </c>
      <c r="D1100" s="72">
        <v>41</v>
      </c>
      <c r="E1100" s="72">
        <v>0.1</v>
      </c>
      <c r="F1100" s="72">
        <v>114</v>
      </c>
      <c r="G1100" s="72">
        <f t="shared" si="106"/>
        <v>6.6159664792662936</v>
      </c>
      <c r="H1100" s="72">
        <f t="shared" si="111"/>
        <v>6.6159664792662936</v>
      </c>
      <c r="J1100" s="64">
        <v>225.25</v>
      </c>
      <c r="K1100" s="72">
        <v>7.4406681099506153</v>
      </c>
      <c r="L1100" s="41">
        <v>1</v>
      </c>
      <c r="M1100" s="78">
        <v>38</v>
      </c>
      <c r="N1100" s="41">
        <f t="shared" si="107"/>
        <v>0</v>
      </c>
      <c r="O1100" s="65">
        <f t="shared" si="112"/>
        <v>103.54524999999995</v>
      </c>
      <c r="P1100" s="72">
        <f t="shared" si="108"/>
        <v>6.7268564588682356</v>
      </c>
      <c r="Q1100" s="72">
        <f t="shared" si="109"/>
        <v>6.7268564588682356</v>
      </c>
      <c r="R1100" s="41">
        <f t="shared" si="110"/>
        <v>0.75677135162267639</v>
      </c>
      <c r="S1100" s="41"/>
    </row>
    <row r="1101" spans="1:19" x14ac:dyDescent="0.25">
      <c r="A1101" s="64">
        <v>225.29166666666666</v>
      </c>
      <c r="B1101" s="72">
        <v>7.4979556717492528</v>
      </c>
      <c r="C1101" s="72">
        <v>0.9</v>
      </c>
      <c r="D1101" s="72">
        <v>41</v>
      </c>
      <c r="E1101" s="72">
        <v>0.1</v>
      </c>
      <c r="F1101" s="72">
        <v>114</v>
      </c>
      <c r="G1101" s="72">
        <f t="shared" si="106"/>
        <v>9.9801182494271448</v>
      </c>
      <c r="H1101" s="72">
        <f t="shared" si="111"/>
        <v>9.9801182494271448</v>
      </c>
      <c r="J1101" s="64">
        <v>225.29166666666666</v>
      </c>
      <c r="K1101" s="72">
        <v>7.4979556717492528</v>
      </c>
      <c r="L1101" s="41">
        <v>1</v>
      </c>
      <c r="M1101" s="78">
        <v>38</v>
      </c>
      <c r="N1101" s="41">
        <f t="shared" si="107"/>
        <v>0</v>
      </c>
      <c r="O1101" s="65">
        <f t="shared" si="112"/>
        <v>103.61862499999995</v>
      </c>
      <c r="P1101" s="72">
        <f t="shared" si="108"/>
        <v>9.64636486836614</v>
      </c>
      <c r="Q1101" s="72">
        <f t="shared" si="109"/>
        <v>9.64636486836614</v>
      </c>
      <c r="R1101" s="41">
        <f t="shared" si="110"/>
        <v>1.0852160476911907</v>
      </c>
      <c r="S1101" s="41"/>
    </row>
    <row r="1102" spans="1:19" x14ac:dyDescent="0.25">
      <c r="A1102" s="64">
        <v>225.33333333333334</v>
      </c>
      <c r="B1102" s="72">
        <v>7.7128511458993438</v>
      </c>
      <c r="C1102" s="72">
        <v>0.9</v>
      </c>
      <c r="D1102" s="72">
        <v>41</v>
      </c>
      <c r="E1102" s="72">
        <v>0.1</v>
      </c>
      <c r="F1102" s="72">
        <v>114</v>
      </c>
      <c r="G1102" s="72">
        <f t="shared" si="106"/>
        <v>17.023868883442294</v>
      </c>
      <c r="H1102" s="72">
        <f t="shared" si="111"/>
        <v>17.023868883442294</v>
      </c>
      <c r="J1102" s="64">
        <v>225.33333333333334</v>
      </c>
      <c r="K1102" s="72">
        <v>7.7128511458993438</v>
      </c>
      <c r="L1102" s="41">
        <v>1</v>
      </c>
      <c r="M1102" s="78">
        <v>38</v>
      </c>
      <c r="N1102" s="41">
        <f t="shared" si="107"/>
        <v>0</v>
      </c>
      <c r="O1102" s="65">
        <f t="shared" si="112"/>
        <v>103.69200000000001</v>
      </c>
      <c r="P1102" s="72">
        <f t="shared" si="108"/>
        <v>15.771902683093248</v>
      </c>
      <c r="Q1102" s="72">
        <f t="shared" si="109"/>
        <v>15.771902683093248</v>
      </c>
      <c r="R1102" s="41">
        <f t="shared" si="110"/>
        <v>1.7743390518479907</v>
      </c>
      <c r="S1102" s="41"/>
    </row>
    <row r="1103" spans="1:19" x14ac:dyDescent="0.25">
      <c r="A1103" s="64">
        <v>225.375</v>
      </c>
      <c r="B1103" s="72">
        <v>7.8536548810434859</v>
      </c>
      <c r="C1103" s="72">
        <v>0.9</v>
      </c>
      <c r="D1103" s="72">
        <v>41</v>
      </c>
      <c r="E1103" s="72">
        <v>0.1</v>
      </c>
      <c r="F1103" s="72">
        <v>114</v>
      </c>
      <c r="G1103" s="72">
        <f t="shared" si="106"/>
        <v>13.954416568205598</v>
      </c>
      <c r="H1103" s="72">
        <f t="shared" si="111"/>
        <v>13.954416568205598</v>
      </c>
      <c r="J1103" s="64">
        <v>225.375</v>
      </c>
      <c r="K1103" s="72">
        <v>7.8536548810434859</v>
      </c>
      <c r="L1103" s="41">
        <v>1</v>
      </c>
      <c r="M1103" s="78">
        <v>38</v>
      </c>
      <c r="N1103" s="41">
        <f t="shared" si="107"/>
        <v>0</v>
      </c>
      <c r="O1103" s="65">
        <f t="shared" si="112"/>
        <v>103.76537499999995</v>
      </c>
      <c r="P1103" s="72">
        <f t="shared" si="108"/>
        <v>13.134103725505859</v>
      </c>
      <c r="Q1103" s="72">
        <f t="shared" si="109"/>
        <v>13.134103725505859</v>
      </c>
      <c r="R1103" s="41">
        <f t="shared" si="110"/>
        <v>1.4775866691194091</v>
      </c>
      <c r="S1103" s="41"/>
    </row>
    <row r="1104" spans="1:19" x14ac:dyDescent="0.25">
      <c r="A1104" s="64">
        <v>225.41666666666666</v>
      </c>
      <c r="B1104" s="72">
        <v>7.8536548810434859</v>
      </c>
      <c r="C1104" s="72">
        <v>0.9</v>
      </c>
      <c r="D1104" s="72">
        <v>41</v>
      </c>
      <c r="E1104" s="72">
        <v>0.1</v>
      </c>
      <c r="F1104" s="72">
        <v>114</v>
      </c>
      <c r="G1104" s="72">
        <f t="shared" si="106"/>
        <v>7.8536548810434734</v>
      </c>
      <c r="H1104" s="72">
        <f t="shared" si="111"/>
        <v>7.8536548810434734</v>
      </c>
      <c r="J1104" s="64">
        <v>225.41666666666666</v>
      </c>
      <c r="K1104" s="72">
        <v>7.8536548810434859</v>
      </c>
      <c r="L1104" s="41">
        <v>1</v>
      </c>
      <c r="M1104" s="78">
        <v>38</v>
      </c>
      <c r="N1104" s="41">
        <f t="shared" si="107"/>
        <v>0</v>
      </c>
      <c r="O1104" s="65">
        <f t="shared" si="112"/>
        <v>103.83874999999995</v>
      </c>
      <c r="P1104" s="72">
        <f t="shared" si="108"/>
        <v>7.8536548810434761</v>
      </c>
      <c r="Q1104" s="72">
        <f t="shared" si="109"/>
        <v>7.8536548810434761</v>
      </c>
      <c r="R1104" s="41">
        <f t="shared" si="110"/>
        <v>0.88353617411739105</v>
      </c>
      <c r="S1104" s="41"/>
    </row>
    <row r="1105" spans="1:19" x14ac:dyDescent="0.25">
      <c r="A1105" s="64">
        <v>225.45833333333334</v>
      </c>
      <c r="B1105" s="72">
        <v>7.8536548810434859</v>
      </c>
      <c r="C1105" s="72">
        <v>0.9</v>
      </c>
      <c r="D1105" s="72">
        <v>41</v>
      </c>
      <c r="E1105" s="72">
        <v>0.1</v>
      </c>
      <c r="F1105" s="72">
        <v>114</v>
      </c>
      <c r="G1105" s="72">
        <f t="shared" si="106"/>
        <v>7.8536548810434734</v>
      </c>
      <c r="H1105" s="72">
        <f t="shared" si="111"/>
        <v>7.8536548810434734</v>
      </c>
      <c r="J1105" s="64">
        <v>225.45833333333334</v>
      </c>
      <c r="K1105" s="72">
        <v>7.8536548810434859</v>
      </c>
      <c r="L1105" s="41">
        <v>1</v>
      </c>
      <c r="M1105" s="78">
        <v>38</v>
      </c>
      <c r="N1105" s="41">
        <f t="shared" si="107"/>
        <v>0</v>
      </c>
      <c r="O1105" s="65">
        <f t="shared" si="112"/>
        <v>103.912125</v>
      </c>
      <c r="P1105" s="72">
        <f t="shared" si="108"/>
        <v>7.8536548810434761</v>
      </c>
      <c r="Q1105" s="72">
        <f t="shared" si="109"/>
        <v>7.8536548810434761</v>
      </c>
      <c r="R1105" s="41">
        <f t="shared" si="110"/>
        <v>0.88353617411739105</v>
      </c>
      <c r="S1105" s="41"/>
    </row>
    <row r="1106" spans="1:19" x14ac:dyDescent="0.25">
      <c r="A1106" s="64">
        <v>225.5</v>
      </c>
      <c r="B1106" s="72">
        <v>8.2523738937923099</v>
      </c>
      <c r="C1106" s="72">
        <v>0.9</v>
      </c>
      <c r="D1106" s="72">
        <v>41</v>
      </c>
      <c r="E1106" s="72">
        <v>0.1</v>
      </c>
      <c r="F1106" s="72">
        <v>114</v>
      </c>
      <c r="G1106" s="72">
        <f t="shared" si="106"/>
        <v>25.528120694336749</v>
      </c>
      <c r="H1106" s="72">
        <f t="shared" si="111"/>
        <v>25.528120694336749</v>
      </c>
      <c r="J1106" s="64">
        <v>225.5</v>
      </c>
      <c r="K1106" s="72">
        <v>8.2523738937923099</v>
      </c>
      <c r="L1106" s="41">
        <v>1</v>
      </c>
      <c r="M1106" s="78">
        <v>38</v>
      </c>
      <c r="N1106" s="41">
        <f t="shared" si="107"/>
        <v>0</v>
      </c>
      <c r="O1106" s="65">
        <f t="shared" si="112"/>
        <v>103.98549999999994</v>
      </c>
      <c r="P1106" s="72">
        <f t="shared" si="108"/>
        <v>23.205211245581111</v>
      </c>
      <c r="Q1106" s="72">
        <f t="shared" si="109"/>
        <v>23.205211245581111</v>
      </c>
      <c r="R1106" s="41">
        <f t="shared" si="110"/>
        <v>2.6105862651278753</v>
      </c>
      <c r="S1106" s="41"/>
    </row>
    <row r="1107" spans="1:19" x14ac:dyDescent="0.25">
      <c r="A1107" s="64"/>
      <c r="B1107" s="72"/>
      <c r="C1107" s="72"/>
      <c r="D1107" s="72"/>
      <c r="E1107" s="72"/>
      <c r="F1107" s="72"/>
      <c r="G1107" s="72"/>
      <c r="H1107" s="72"/>
      <c r="J1107" s="64"/>
      <c r="K1107" s="72"/>
      <c r="L1107" s="41"/>
      <c r="M1107" s="78"/>
      <c r="N1107" s="41"/>
      <c r="O1107" s="78"/>
      <c r="P1107" s="72"/>
      <c r="Q1107" s="72"/>
    </row>
    <row r="1108" spans="1:19" x14ac:dyDescent="0.25">
      <c r="A1108" s="64"/>
      <c r="B1108" s="72"/>
      <c r="C1108" s="72"/>
      <c r="D1108" s="72"/>
      <c r="E1108" s="72"/>
      <c r="F1108" s="72"/>
      <c r="G1108" s="72"/>
      <c r="H1108" s="72"/>
      <c r="J1108" s="64"/>
      <c r="K1108" s="72"/>
      <c r="L1108" s="41"/>
      <c r="M1108" s="80"/>
      <c r="N1108" s="41"/>
      <c r="O1108" s="78"/>
      <c r="P1108" s="72"/>
      <c r="Q1108" s="72"/>
      <c r="R1108" s="79"/>
    </row>
    <row r="1109" spans="1:19" x14ac:dyDescent="0.25">
      <c r="A1109" s="64"/>
      <c r="B1109" s="72"/>
      <c r="C1109" s="72"/>
      <c r="D1109" s="72"/>
      <c r="E1109" s="72"/>
      <c r="F1109" s="72"/>
      <c r="G1109" s="72"/>
      <c r="H1109" s="72"/>
      <c r="J1109" s="64"/>
      <c r="K1109" s="72"/>
      <c r="L1109" s="41"/>
      <c r="M1109" s="80"/>
      <c r="N1109" s="41"/>
      <c r="O1109" s="78"/>
      <c r="P1109" s="72"/>
      <c r="Q1109" s="72"/>
    </row>
    <row r="1110" spans="1:19" x14ac:dyDescent="0.25">
      <c r="A1110" s="64"/>
      <c r="B1110" s="72"/>
      <c r="C1110" s="72"/>
      <c r="D1110" s="72"/>
      <c r="E1110" s="72"/>
      <c r="F1110" s="72"/>
      <c r="G1110" s="72"/>
      <c r="H1110" s="72"/>
      <c r="J1110" s="64"/>
      <c r="K1110" s="72"/>
      <c r="L1110" s="41"/>
      <c r="M1110" s="80"/>
      <c r="N1110" s="41"/>
      <c r="O1110" s="78"/>
      <c r="P1110" s="72"/>
      <c r="Q1110" s="72"/>
    </row>
    <row r="1111" spans="1:19" x14ac:dyDescent="0.25">
      <c r="A1111" s="64"/>
      <c r="B1111" s="72"/>
      <c r="C1111" s="72"/>
      <c r="D1111" s="72"/>
      <c r="E1111" s="72"/>
      <c r="F1111" s="72"/>
      <c r="G1111" s="72"/>
      <c r="H1111" s="72"/>
      <c r="J1111" s="64"/>
      <c r="K1111" s="72"/>
      <c r="L1111" s="41"/>
      <c r="M1111" s="80"/>
      <c r="N1111" s="41"/>
      <c r="O1111" s="78"/>
      <c r="P1111" s="72"/>
      <c r="Q1111" s="72"/>
      <c r="R1111" s="64"/>
    </row>
    <row r="1112" spans="1:19" x14ac:dyDescent="0.25">
      <c r="A1112" s="64"/>
      <c r="B1112" s="72"/>
      <c r="C1112" s="72"/>
      <c r="D1112" s="72"/>
      <c r="E1112" s="72"/>
      <c r="F1112" s="72"/>
      <c r="G1112" s="72"/>
      <c r="H1112" s="72"/>
      <c r="J1112" s="64"/>
      <c r="K1112" s="72"/>
      <c r="L1112" s="41"/>
      <c r="M1112" s="80"/>
      <c r="N1112" s="41"/>
      <c r="O1112" s="78"/>
      <c r="P1112" s="72"/>
      <c r="Q1112" s="72"/>
      <c r="R1112" s="64"/>
    </row>
    <row r="1113" spans="1:19" x14ac:dyDescent="0.25">
      <c r="A1113" s="64"/>
      <c r="B1113" s="72"/>
      <c r="C1113" s="72"/>
      <c r="D1113" s="72"/>
      <c r="E1113" s="72"/>
      <c r="F1113" s="72"/>
      <c r="G1113" s="72"/>
      <c r="H1113" s="72"/>
      <c r="J1113" s="64"/>
      <c r="K1113" s="72"/>
      <c r="L1113" s="41"/>
      <c r="M1113" s="80"/>
      <c r="N1113" s="41"/>
      <c r="O1113" s="78"/>
      <c r="P1113" s="72"/>
      <c r="Q1113" s="72"/>
      <c r="R1113" s="64"/>
    </row>
    <row r="1114" spans="1:19" x14ac:dyDescent="0.25">
      <c r="A1114" s="64"/>
      <c r="B1114" s="72"/>
      <c r="C1114" s="72"/>
      <c r="D1114" s="72"/>
      <c r="E1114" s="72"/>
      <c r="F1114" s="72"/>
      <c r="G1114" s="72"/>
      <c r="H1114" s="72"/>
      <c r="J1114" s="64"/>
      <c r="K1114" s="72"/>
      <c r="L1114" s="41"/>
      <c r="M1114" s="80"/>
      <c r="N1114" s="41"/>
      <c r="O1114" s="78"/>
      <c r="P1114" s="72"/>
      <c r="Q1114" s="72"/>
      <c r="R1114" s="64"/>
    </row>
    <row r="1115" spans="1:19" x14ac:dyDescent="0.25">
      <c r="A1115" s="64"/>
      <c r="B1115" s="72"/>
      <c r="C1115" s="72"/>
      <c r="D1115" s="72"/>
      <c r="E1115" s="72"/>
      <c r="F1115" s="72"/>
      <c r="G1115" s="72"/>
      <c r="H1115" s="72"/>
      <c r="J1115" s="64"/>
      <c r="K1115" s="72"/>
      <c r="L1115" s="41"/>
      <c r="M1115" s="80"/>
      <c r="N1115" s="41"/>
      <c r="O1115" s="78"/>
      <c r="P1115" s="72"/>
      <c r="Q1115" s="72"/>
    </row>
    <row r="1116" spans="1:19" x14ac:dyDescent="0.25">
      <c r="A1116" s="64"/>
      <c r="B1116" s="72"/>
      <c r="C1116" s="72"/>
      <c r="D1116" s="72"/>
      <c r="E1116" s="72"/>
      <c r="F1116" s="72"/>
      <c r="G1116" s="72"/>
      <c r="H1116" s="72"/>
      <c r="J1116" s="64"/>
      <c r="K1116" s="72"/>
      <c r="L1116" s="41"/>
      <c r="M1116" s="80"/>
      <c r="N1116" s="41"/>
      <c r="O1116" s="78"/>
      <c r="P1116" s="72"/>
      <c r="Q1116" s="72"/>
    </row>
    <row r="1117" spans="1:19" x14ac:dyDescent="0.25">
      <c r="A1117" s="64"/>
      <c r="B1117" s="72"/>
      <c r="C1117" s="72"/>
      <c r="D1117" s="72"/>
      <c r="E1117" s="72"/>
      <c r="F1117" s="72"/>
      <c r="G1117" s="72"/>
      <c r="H1117" s="72"/>
      <c r="J1117" s="64"/>
      <c r="K1117" s="72"/>
      <c r="L1117" s="41"/>
      <c r="M1117" s="80"/>
      <c r="N1117" s="41"/>
      <c r="O1117" s="78"/>
      <c r="P1117" s="72"/>
      <c r="Q1117" s="72"/>
    </row>
    <row r="1118" spans="1:19" x14ac:dyDescent="0.25">
      <c r="A1118" s="64"/>
      <c r="B1118" s="72"/>
      <c r="C1118" s="72"/>
      <c r="D1118" s="72"/>
      <c r="E1118" s="72"/>
      <c r="F1118" s="72"/>
      <c r="G1118" s="72"/>
      <c r="H1118" s="72"/>
      <c r="J1118" s="64"/>
      <c r="K1118" s="72"/>
      <c r="L1118" s="41"/>
      <c r="M1118" s="80"/>
      <c r="N1118" s="41"/>
      <c r="O1118" s="78"/>
      <c r="P1118" s="72"/>
      <c r="Q1118" s="72"/>
    </row>
    <row r="1119" spans="1:19" x14ac:dyDescent="0.25">
      <c r="A1119" s="64"/>
      <c r="B1119" s="72"/>
      <c r="C1119" s="72"/>
      <c r="D1119" s="72"/>
      <c r="E1119" s="72"/>
      <c r="F1119" s="72"/>
      <c r="G1119" s="72"/>
      <c r="H1119" s="72"/>
      <c r="J1119" s="64"/>
      <c r="K1119" s="72"/>
      <c r="L1119" s="41"/>
      <c r="M1119" s="80"/>
      <c r="N1119" s="41"/>
      <c r="O1119" s="78"/>
      <c r="P1119" s="72"/>
      <c r="Q1119" s="72"/>
    </row>
    <row r="1120" spans="1:19" x14ac:dyDescent="0.25">
      <c r="A1120" s="64"/>
      <c r="B1120" s="72"/>
      <c r="C1120" s="72"/>
      <c r="D1120" s="72"/>
      <c r="E1120" s="72"/>
      <c r="F1120" s="72"/>
      <c r="G1120" s="72"/>
      <c r="H1120" s="72"/>
      <c r="J1120" s="64"/>
      <c r="K1120" s="72"/>
      <c r="L1120" s="41"/>
      <c r="M1120" s="78"/>
      <c r="N1120" s="41"/>
      <c r="O1120" s="78"/>
      <c r="P1120" s="72"/>
      <c r="Q1120" s="72"/>
    </row>
    <row r="1121" spans="1:17" x14ac:dyDescent="0.25">
      <c r="A1121" s="64"/>
      <c r="B1121" s="72"/>
      <c r="C1121" s="72"/>
      <c r="D1121" s="72"/>
      <c r="E1121" s="72"/>
      <c r="F1121" s="72"/>
      <c r="G1121" s="72"/>
      <c r="H1121" s="72"/>
      <c r="J1121" s="64"/>
      <c r="K1121" s="72"/>
      <c r="L1121" s="41"/>
      <c r="M1121" s="78"/>
      <c r="N1121" s="41"/>
      <c r="O1121" s="78"/>
      <c r="P1121" s="72"/>
      <c r="Q1121" s="72"/>
    </row>
    <row r="1122" spans="1:17" x14ac:dyDescent="0.25">
      <c r="A1122" s="64"/>
      <c r="B1122" s="72"/>
      <c r="C1122" s="72"/>
      <c r="D1122" s="72"/>
      <c r="E1122" s="72"/>
      <c r="F1122" s="72"/>
      <c r="G1122" s="72"/>
      <c r="H1122" s="72"/>
      <c r="J1122" s="64"/>
      <c r="K1122" s="72"/>
      <c r="L1122" s="41"/>
      <c r="M1122" s="78"/>
      <c r="N1122" s="41"/>
      <c r="O1122" s="78"/>
      <c r="P1122" s="72"/>
      <c r="Q1122" s="72"/>
    </row>
    <row r="1123" spans="1:17" x14ac:dyDescent="0.25">
      <c r="A1123" s="64"/>
      <c r="B1123" s="72"/>
      <c r="C1123" s="72"/>
      <c r="D1123" s="72"/>
      <c r="E1123" s="72"/>
      <c r="F1123" s="72"/>
      <c r="G1123" s="72"/>
      <c r="H1123" s="72"/>
      <c r="J1123" s="64"/>
      <c r="K1123" s="72"/>
      <c r="L1123" s="41"/>
      <c r="M1123" s="78"/>
      <c r="N1123" s="41"/>
      <c r="O1123" s="78"/>
      <c r="P1123" s="72"/>
      <c r="Q1123" s="72"/>
    </row>
    <row r="1124" spans="1:17" x14ac:dyDescent="0.25">
      <c r="A1124" s="64"/>
      <c r="B1124" s="72"/>
      <c r="C1124" s="72"/>
      <c r="D1124" s="72"/>
      <c r="E1124" s="72"/>
      <c r="F1124" s="72"/>
      <c r="G1124" s="72"/>
      <c r="H1124" s="72"/>
      <c r="J1124" s="64"/>
      <c r="K1124" s="72"/>
      <c r="L1124" s="41"/>
      <c r="M1124" s="78"/>
      <c r="N1124" s="41"/>
      <c r="O1124" s="78"/>
      <c r="P1124" s="72"/>
      <c r="Q1124" s="72"/>
    </row>
    <row r="1125" spans="1:17" x14ac:dyDescent="0.25">
      <c r="A1125" s="64"/>
      <c r="B1125" s="72"/>
      <c r="C1125" s="72"/>
      <c r="D1125" s="72"/>
      <c r="E1125" s="72"/>
      <c r="F1125" s="72"/>
      <c r="G1125" s="72"/>
      <c r="H1125" s="72"/>
      <c r="J1125" s="64"/>
      <c r="K1125" s="72"/>
      <c r="L1125" s="41"/>
      <c r="M1125" s="78"/>
      <c r="N1125" s="41"/>
      <c r="O1125" s="78"/>
      <c r="P1125" s="72"/>
      <c r="Q1125" s="72"/>
    </row>
    <row r="1126" spans="1:17" x14ac:dyDescent="0.25">
      <c r="A1126" s="64"/>
      <c r="B1126" s="72"/>
      <c r="C1126" s="72"/>
      <c r="D1126" s="72"/>
      <c r="E1126" s="72"/>
      <c r="F1126" s="72"/>
      <c r="G1126" s="72"/>
      <c r="H1126" s="72"/>
      <c r="J1126" s="64"/>
      <c r="K1126" s="72"/>
      <c r="L1126" s="41"/>
      <c r="M1126" s="78"/>
      <c r="N1126" s="41"/>
      <c r="O1126" s="78"/>
      <c r="P1126" s="72"/>
      <c r="Q1126" s="72"/>
    </row>
    <row r="1127" spans="1:17" x14ac:dyDescent="0.25">
      <c r="A1127" s="64"/>
      <c r="B1127" s="72"/>
      <c r="C1127" s="72"/>
      <c r="D1127" s="72"/>
      <c r="E1127" s="72"/>
      <c r="F1127" s="72"/>
      <c r="G1127" s="72"/>
      <c r="H1127" s="72"/>
      <c r="J1127" s="64"/>
      <c r="K1127" s="72"/>
      <c r="L1127" s="41"/>
      <c r="M1127" s="78"/>
      <c r="N1127" s="41"/>
      <c r="O1127" s="78"/>
      <c r="P1127" s="72"/>
      <c r="Q1127" s="72"/>
    </row>
    <row r="1128" spans="1:17" x14ac:dyDescent="0.25">
      <c r="A1128" s="64"/>
      <c r="B1128" s="72"/>
      <c r="C1128" s="72"/>
      <c r="D1128" s="72"/>
      <c r="E1128" s="72"/>
      <c r="F1128" s="72"/>
      <c r="G1128" s="72"/>
      <c r="H1128" s="72"/>
      <c r="J1128" s="64"/>
      <c r="K1128" s="72"/>
      <c r="L1128" s="41"/>
      <c r="M1128" s="78"/>
      <c r="N1128" s="41"/>
      <c r="O1128" s="78"/>
      <c r="P1128" s="72"/>
      <c r="Q1128" s="72"/>
    </row>
    <row r="1129" spans="1:17" x14ac:dyDescent="0.25">
      <c r="A1129" s="64"/>
      <c r="B1129" s="72"/>
      <c r="C1129" s="72"/>
      <c r="D1129" s="72"/>
      <c r="E1129" s="72"/>
      <c r="F1129" s="72"/>
      <c r="G1129" s="72"/>
      <c r="H1129" s="72"/>
      <c r="J1129" s="64"/>
      <c r="K1129" s="72"/>
      <c r="L1129" s="41"/>
      <c r="M1129" s="78"/>
      <c r="N1129" s="41"/>
      <c r="O1129" s="78"/>
      <c r="P1129" s="72"/>
      <c r="Q1129" s="72"/>
    </row>
    <row r="1130" spans="1:17" x14ac:dyDescent="0.25">
      <c r="A1130" s="64"/>
      <c r="B1130" s="72"/>
      <c r="C1130" s="72"/>
      <c r="D1130" s="72"/>
      <c r="E1130" s="72"/>
      <c r="F1130" s="72"/>
      <c r="G1130" s="72"/>
      <c r="H1130" s="72"/>
      <c r="J1130" s="64"/>
      <c r="K1130" s="72"/>
      <c r="L1130" s="41"/>
      <c r="M1130" s="78"/>
      <c r="N1130" s="41"/>
      <c r="O1130" s="78"/>
      <c r="P1130" s="72"/>
      <c r="Q1130" s="72"/>
    </row>
    <row r="1131" spans="1:17" x14ac:dyDescent="0.25">
      <c r="A1131" s="64"/>
      <c r="B1131" s="72"/>
      <c r="C1131" s="72"/>
      <c r="D1131" s="72"/>
      <c r="E1131" s="72"/>
      <c r="F1131" s="72"/>
      <c r="G1131" s="72"/>
      <c r="H1131" s="72"/>
      <c r="J1131" s="64"/>
      <c r="K1131" s="72"/>
      <c r="L1131" s="41"/>
      <c r="M1131" s="78"/>
      <c r="N1131" s="41"/>
      <c r="O1131" s="78"/>
      <c r="P1131" s="72"/>
      <c r="Q1131" s="72"/>
    </row>
    <row r="1132" spans="1:17" x14ac:dyDescent="0.25">
      <c r="A1132" s="64"/>
      <c r="B1132" s="72"/>
      <c r="C1132" s="72"/>
      <c r="D1132" s="72"/>
      <c r="E1132" s="72"/>
      <c r="F1132" s="72"/>
      <c r="G1132" s="72"/>
      <c r="H1132" s="72"/>
      <c r="J1132" s="64"/>
      <c r="K1132" s="72"/>
      <c r="L1132" s="41"/>
      <c r="M1132" s="80"/>
      <c r="N1132" s="41"/>
      <c r="O1132" s="78"/>
      <c r="P1132" s="72"/>
      <c r="Q1132" s="72"/>
    </row>
    <row r="1133" spans="1:17" x14ac:dyDescent="0.25">
      <c r="A1133" s="64"/>
      <c r="B1133" s="72"/>
      <c r="C1133" s="72"/>
      <c r="D1133" s="72"/>
      <c r="E1133" s="72"/>
      <c r="F1133" s="72"/>
      <c r="G1133" s="72"/>
      <c r="H1133" s="72"/>
      <c r="J1133" s="64"/>
      <c r="K1133" s="72"/>
      <c r="L1133" s="41"/>
      <c r="M1133" s="80"/>
      <c r="N1133" s="41"/>
      <c r="O1133" s="78"/>
      <c r="P1133" s="72"/>
      <c r="Q1133" s="72"/>
    </row>
    <row r="1134" spans="1:17" x14ac:dyDescent="0.25">
      <c r="A1134" s="64"/>
      <c r="B1134" s="72"/>
      <c r="C1134" s="72"/>
      <c r="D1134" s="72"/>
      <c r="E1134" s="72"/>
      <c r="F1134" s="72"/>
      <c r="G1134" s="72"/>
      <c r="H1134" s="72"/>
      <c r="J1134" s="64"/>
      <c r="K1134" s="72"/>
      <c r="L1134" s="41"/>
      <c r="M1134" s="80"/>
      <c r="N1134" s="41"/>
      <c r="O1134" s="78"/>
      <c r="P1134" s="72"/>
      <c r="Q1134" s="72"/>
    </row>
    <row r="1135" spans="1:17" x14ac:dyDescent="0.25">
      <c r="A1135" s="64"/>
      <c r="B1135" s="72"/>
      <c r="C1135" s="72"/>
      <c r="D1135" s="72"/>
      <c r="E1135" s="72"/>
      <c r="F1135" s="72"/>
      <c r="G1135" s="72"/>
      <c r="H1135" s="72"/>
      <c r="J1135" s="64"/>
      <c r="K1135" s="72"/>
      <c r="L1135" s="41"/>
      <c r="M1135" s="80"/>
      <c r="N1135" s="41"/>
      <c r="O1135" s="78"/>
      <c r="P1135" s="72"/>
      <c r="Q1135" s="72"/>
    </row>
    <row r="1136" spans="1:17" x14ac:dyDescent="0.25">
      <c r="A1136" s="64"/>
      <c r="B1136" s="72"/>
      <c r="C1136" s="72"/>
      <c r="D1136" s="72"/>
      <c r="E1136" s="72"/>
      <c r="F1136" s="72"/>
      <c r="G1136" s="72"/>
      <c r="H1136" s="72"/>
      <c r="J1136" s="64"/>
      <c r="K1136" s="72"/>
      <c r="L1136" s="41"/>
      <c r="M1136" s="80"/>
      <c r="N1136" s="41"/>
      <c r="O1136" s="78"/>
      <c r="P1136" s="72"/>
      <c r="Q1136" s="72"/>
    </row>
    <row r="1137" spans="1:17" x14ac:dyDescent="0.25">
      <c r="A1137" s="64"/>
      <c r="B1137" s="72"/>
      <c r="C1137" s="72"/>
      <c r="D1137" s="72"/>
      <c r="E1137" s="72"/>
      <c r="F1137" s="72"/>
      <c r="G1137" s="72"/>
      <c r="H1137" s="72"/>
      <c r="J1137" s="64"/>
      <c r="K1137" s="72"/>
      <c r="L1137" s="41"/>
      <c r="M1137" s="80"/>
      <c r="N1137" s="41"/>
      <c r="O1137" s="78"/>
      <c r="P1137" s="72"/>
      <c r="Q1137" s="72"/>
    </row>
    <row r="1138" spans="1:17" x14ac:dyDescent="0.25">
      <c r="A1138" s="64"/>
      <c r="B1138" s="72"/>
      <c r="C1138" s="72"/>
      <c r="D1138" s="72"/>
      <c r="E1138" s="72"/>
      <c r="F1138" s="72"/>
      <c r="G1138" s="72"/>
      <c r="H1138" s="72"/>
      <c r="J1138" s="64"/>
      <c r="K1138" s="72"/>
      <c r="L1138" s="41"/>
      <c r="M1138" s="80"/>
      <c r="N1138" s="41"/>
      <c r="O1138" s="80"/>
      <c r="P1138" s="72"/>
      <c r="Q1138" s="72"/>
    </row>
    <row r="1139" spans="1:17" x14ac:dyDescent="0.25">
      <c r="A1139" s="64"/>
      <c r="B1139" s="72"/>
      <c r="C1139" s="72"/>
      <c r="D1139" s="72"/>
      <c r="E1139" s="72"/>
      <c r="F1139" s="72"/>
      <c r="G1139" s="72"/>
      <c r="H1139" s="72"/>
      <c r="J1139" s="64"/>
      <c r="K1139" s="72"/>
      <c r="L1139" s="41"/>
      <c r="M1139" s="78"/>
      <c r="N1139" s="41"/>
      <c r="O1139" s="80"/>
      <c r="P1139" s="72"/>
      <c r="Q1139" s="72"/>
    </row>
    <row r="1140" spans="1:17" x14ac:dyDescent="0.25">
      <c r="A1140" s="64"/>
      <c r="B1140" s="72"/>
      <c r="C1140" s="72"/>
      <c r="D1140" s="72"/>
      <c r="E1140" s="72"/>
      <c r="F1140" s="72"/>
      <c r="G1140" s="72"/>
      <c r="H1140" s="72"/>
      <c r="J1140" s="64"/>
      <c r="K1140" s="72"/>
      <c r="L1140" s="41"/>
      <c r="M1140" s="78"/>
      <c r="N1140" s="41"/>
      <c r="O1140" s="80"/>
      <c r="P1140" s="72"/>
      <c r="Q1140" s="72"/>
    </row>
    <row r="1141" spans="1:17" x14ac:dyDescent="0.25">
      <c r="A1141" s="64"/>
      <c r="B1141" s="72"/>
      <c r="C1141" s="72"/>
      <c r="D1141" s="72"/>
      <c r="E1141" s="72"/>
      <c r="F1141" s="72"/>
      <c r="G1141" s="72"/>
      <c r="H1141" s="72"/>
      <c r="J1141" s="64"/>
      <c r="K1141" s="72"/>
      <c r="L1141" s="41"/>
      <c r="M1141" s="78"/>
      <c r="N1141" s="41"/>
      <c r="O1141" s="80"/>
      <c r="P1141" s="72"/>
      <c r="Q1141" s="72"/>
    </row>
    <row r="1142" spans="1:17" x14ac:dyDescent="0.25">
      <c r="A1142" s="64"/>
      <c r="B1142" s="72"/>
      <c r="C1142" s="72"/>
      <c r="D1142" s="72"/>
      <c r="E1142" s="72"/>
      <c r="F1142" s="72"/>
      <c r="G1142" s="72"/>
      <c r="H1142" s="72"/>
      <c r="J1142" s="64"/>
      <c r="K1142" s="72"/>
      <c r="L1142" s="41"/>
      <c r="M1142" s="78"/>
      <c r="N1142" s="41"/>
      <c r="O1142" s="80"/>
      <c r="P1142" s="72"/>
      <c r="Q1142" s="72"/>
    </row>
    <row r="1143" spans="1:17" x14ac:dyDescent="0.25">
      <c r="A1143" s="64"/>
      <c r="B1143" s="72"/>
      <c r="C1143" s="72"/>
      <c r="D1143" s="72"/>
      <c r="E1143" s="72"/>
      <c r="F1143" s="72"/>
      <c r="G1143" s="72"/>
      <c r="H1143" s="72"/>
      <c r="J1143" s="64"/>
      <c r="K1143" s="72"/>
      <c r="L1143" s="41"/>
      <c r="M1143" s="78"/>
      <c r="N1143" s="41"/>
      <c r="O1143" s="78"/>
      <c r="P1143" s="72"/>
      <c r="Q1143" s="72"/>
    </row>
    <row r="1144" spans="1:17" x14ac:dyDescent="0.25">
      <c r="A1144" s="64"/>
      <c r="B1144" s="72"/>
      <c r="C1144" s="72"/>
      <c r="D1144" s="72"/>
      <c r="E1144" s="72"/>
      <c r="F1144" s="72"/>
      <c r="G1144" s="72"/>
      <c r="H1144" s="72"/>
      <c r="J1144" s="64"/>
      <c r="K1144" s="72"/>
      <c r="L1144" s="41"/>
      <c r="M1144" s="78"/>
      <c r="N1144" s="41"/>
      <c r="O1144" s="78"/>
      <c r="P1144" s="72"/>
      <c r="Q1144" s="72"/>
    </row>
    <row r="1145" spans="1:17" x14ac:dyDescent="0.25">
      <c r="A1145" s="64"/>
      <c r="B1145" s="72"/>
      <c r="C1145" s="72"/>
      <c r="D1145" s="72"/>
      <c r="E1145" s="72"/>
      <c r="F1145" s="72"/>
      <c r="G1145" s="72"/>
      <c r="H1145" s="72"/>
      <c r="J1145" s="64"/>
      <c r="K1145" s="72"/>
      <c r="L1145" s="41"/>
      <c r="M1145" s="78"/>
      <c r="N1145" s="41"/>
      <c r="O1145" s="78"/>
      <c r="P1145" s="72"/>
      <c r="Q1145" s="72"/>
    </row>
    <row r="1146" spans="1:17" x14ac:dyDescent="0.25">
      <c r="A1146" s="64"/>
      <c r="B1146" s="72"/>
      <c r="C1146" s="72"/>
      <c r="D1146" s="72"/>
      <c r="E1146" s="72"/>
      <c r="F1146" s="72"/>
      <c r="G1146" s="72"/>
      <c r="H1146" s="72"/>
      <c r="J1146" s="64"/>
      <c r="K1146" s="72"/>
      <c r="L1146" s="41"/>
      <c r="M1146" s="78"/>
      <c r="N1146" s="41"/>
      <c r="O1146" s="78"/>
      <c r="P1146" s="72"/>
      <c r="Q1146" s="72"/>
    </row>
    <row r="1147" spans="1:17" x14ac:dyDescent="0.25">
      <c r="A1147" s="64"/>
      <c r="B1147" s="72"/>
      <c r="C1147" s="72"/>
      <c r="D1147" s="72"/>
      <c r="E1147" s="72"/>
      <c r="F1147" s="72"/>
      <c r="G1147" s="72"/>
      <c r="H1147" s="72"/>
      <c r="J1147" s="64"/>
      <c r="K1147" s="72"/>
      <c r="L1147" s="41"/>
      <c r="M1147" s="78"/>
      <c r="N1147" s="41"/>
      <c r="O1147" s="78"/>
      <c r="P1147" s="72"/>
      <c r="Q1147" s="72"/>
    </row>
    <row r="1148" spans="1:17" x14ac:dyDescent="0.25">
      <c r="A1148" s="64"/>
      <c r="B1148" s="72"/>
      <c r="C1148" s="72"/>
      <c r="D1148" s="72"/>
      <c r="E1148" s="72"/>
      <c r="F1148" s="72"/>
      <c r="G1148" s="72"/>
      <c r="H1148" s="72"/>
      <c r="J1148" s="64"/>
      <c r="K1148" s="72"/>
      <c r="L1148" s="41"/>
      <c r="M1148" s="78"/>
      <c r="N1148" s="41"/>
      <c r="O1148" s="78"/>
      <c r="P1148" s="72"/>
      <c r="Q1148" s="72"/>
    </row>
    <row r="1149" spans="1:17" x14ac:dyDescent="0.25">
      <c r="A1149" s="64"/>
      <c r="B1149" s="72"/>
      <c r="C1149" s="72"/>
      <c r="D1149" s="72"/>
      <c r="E1149" s="72"/>
      <c r="F1149" s="72"/>
      <c r="G1149" s="72"/>
      <c r="H1149" s="72"/>
      <c r="J1149" s="64"/>
      <c r="K1149" s="72"/>
      <c r="L1149" s="41"/>
      <c r="M1149" s="78"/>
      <c r="N1149" s="41"/>
      <c r="O1149" s="78"/>
      <c r="P1149" s="72"/>
      <c r="Q1149" s="72"/>
    </row>
    <row r="1150" spans="1:17" x14ac:dyDescent="0.25">
      <c r="A1150" s="64"/>
      <c r="B1150" s="72"/>
      <c r="C1150" s="72"/>
      <c r="D1150" s="72"/>
      <c r="E1150" s="72"/>
      <c r="F1150" s="72"/>
      <c r="G1150" s="72"/>
      <c r="H1150" s="72"/>
      <c r="J1150" s="64"/>
      <c r="K1150" s="72"/>
      <c r="L1150" s="41"/>
      <c r="M1150" s="78"/>
      <c r="N1150" s="41"/>
      <c r="O1150" s="78"/>
      <c r="P1150" s="72"/>
      <c r="Q1150" s="72"/>
    </row>
    <row r="1151" spans="1:17" x14ac:dyDescent="0.25">
      <c r="A1151" s="64"/>
      <c r="B1151" s="72"/>
      <c r="C1151" s="72"/>
      <c r="D1151" s="72"/>
      <c r="E1151" s="72"/>
      <c r="F1151" s="72"/>
      <c r="G1151" s="72"/>
      <c r="H1151" s="72"/>
      <c r="J1151" s="64"/>
      <c r="K1151" s="72"/>
      <c r="L1151" s="41"/>
      <c r="M1151" s="78"/>
      <c r="N1151" s="41"/>
      <c r="O1151" s="78"/>
      <c r="P1151" s="72"/>
      <c r="Q1151" s="72"/>
    </row>
    <row r="1152" spans="1:17" x14ac:dyDescent="0.25">
      <c r="A1152" s="64"/>
      <c r="B1152" s="72"/>
      <c r="C1152" s="72"/>
      <c r="D1152" s="72"/>
      <c r="E1152" s="72"/>
      <c r="F1152" s="72"/>
      <c r="G1152" s="72"/>
      <c r="H1152" s="72"/>
      <c r="J1152" s="64"/>
      <c r="K1152" s="72"/>
      <c r="L1152" s="41"/>
      <c r="M1152" s="78"/>
      <c r="N1152" s="41"/>
      <c r="O1152" s="78"/>
      <c r="P1152" s="72"/>
      <c r="Q1152" s="72"/>
    </row>
    <row r="1153" spans="1:17" x14ac:dyDescent="0.25">
      <c r="A1153" s="64"/>
      <c r="B1153" s="72"/>
      <c r="C1153" s="72"/>
      <c r="D1153" s="72"/>
      <c r="E1153" s="72"/>
      <c r="F1153" s="72"/>
      <c r="G1153" s="72"/>
      <c r="H1153" s="72"/>
      <c r="J1153" s="64"/>
      <c r="K1153" s="72"/>
      <c r="L1153" s="41"/>
      <c r="M1153" s="78"/>
      <c r="N1153" s="41"/>
      <c r="O1153" s="78"/>
      <c r="P1153" s="72"/>
      <c r="Q1153" s="72"/>
    </row>
    <row r="1154" spans="1:17" x14ac:dyDescent="0.25">
      <c r="A1154" s="64"/>
      <c r="B1154" s="72"/>
      <c r="C1154" s="72"/>
      <c r="D1154" s="72"/>
      <c r="E1154" s="72"/>
      <c r="F1154" s="72"/>
      <c r="G1154" s="72"/>
      <c r="H1154" s="72"/>
      <c r="J1154" s="64"/>
      <c r="K1154" s="72"/>
      <c r="L1154" s="41"/>
      <c r="M1154" s="78"/>
      <c r="N1154" s="41"/>
      <c r="O1154" s="78"/>
      <c r="P1154" s="72"/>
      <c r="Q1154" s="72"/>
    </row>
    <row r="1155" spans="1:17" x14ac:dyDescent="0.25">
      <c r="A1155" s="64"/>
      <c r="B1155" s="72"/>
      <c r="C1155" s="72"/>
      <c r="D1155" s="72"/>
      <c r="E1155" s="72"/>
      <c r="F1155" s="72"/>
      <c r="G1155" s="72"/>
      <c r="H1155" s="72"/>
      <c r="J1155" s="64"/>
      <c r="K1155" s="72"/>
      <c r="L1155" s="41"/>
      <c r="M1155" s="78"/>
      <c r="N1155" s="41"/>
      <c r="O1155" s="78"/>
      <c r="P1155" s="72"/>
      <c r="Q1155" s="72"/>
    </row>
    <row r="1156" spans="1:17" x14ac:dyDescent="0.25">
      <c r="A1156" s="64"/>
      <c r="B1156" s="72"/>
      <c r="C1156" s="72"/>
      <c r="D1156" s="72"/>
      <c r="E1156" s="72"/>
      <c r="F1156" s="72"/>
      <c r="G1156" s="72"/>
      <c r="H1156" s="72"/>
      <c r="J1156" s="64"/>
      <c r="K1156" s="72"/>
      <c r="L1156" s="41"/>
      <c r="M1156" s="80"/>
      <c r="N1156" s="41"/>
      <c r="O1156" s="78"/>
      <c r="P1156" s="72"/>
      <c r="Q1156" s="72"/>
    </row>
    <row r="1157" spans="1:17" x14ac:dyDescent="0.25">
      <c r="A1157" s="64"/>
      <c r="B1157" s="72"/>
      <c r="C1157" s="72"/>
      <c r="D1157" s="72"/>
      <c r="E1157" s="72"/>
      <c r="F1157" s="72"/>
      <c r="G1157" s="72"/>
      <c r="H1157" s="72"/>
      <c r="J1157" s="64"/>
      <c r="K1157" s="72"/>
      <c r="L1157" s="41"/>
      <c r="M1157" s="80"/>
      <c r="N1157" s="41"/>
      <c r="O1157" s="78"/>
      <c r="P1157" s="72"/>
      <c r="Q1157" s="72"/>
    </row>
    <row r="1158" spans="1:17" x14ac:dyDescent="0.25">
      <c r="A1158" s="64"/>
      <c r="B1158" s="72"/>
      <c r="C1158" s="72"/>
      <c r="D1158" s="72"/>
      <c r="E1158" s="72"/>
      <c r="F1158" s="72"/>
      <c r="G1158" s="72"/>
      <c r="H1158" s="72"/>
      <c r="J1158" s="64"/>
      <c r="K1158" s="72"/>
      <c r="L1158" s="41"/>
      <c r="M1158" s="80"/>
      <c r="N1158" s="41"/>
      <c r="O1158" s="78"/>
      <c r="P1158" s="72"/>
      <c r="Q1158" s="72"/>
    </row>
    <row r="1159" spans="1:17" x14ac:dyDescent="0.25">
      <c r="A1159" s="64"/>
      <c r="B1159" s="72"/>
      <c r="C1159" s="72"/>
      <c r="D1159" s="72"/>
      <c r="E1159" s="72"/>
      <c r="F1159" s="72"/>
      <c r="G1159" s="72"/>
      <c r="H1159" s="72"/>
      <c r="J1159" s="64"/>
      <c r="K1159" s="72"/>
      <c r="L1159" s="41"/>
      <c r="M1159" s="80"/>
      <c r="N1159" s="41"/>
      <c r="O1159" s="78"/>
      <c r="P1159" s="72"/>
      <c r="Q1159" s="72"/>
    </row>
    <row r="1160" spans="1:17" x14ac:dyDescent="0.25">
      <c r="A1160" s="64"/>
      <c r="B1160" s="72"/>
      <c r="C1160" s="72"/>
      <c r="D1160" s="72"/>
      <c r="E1160" s="72"/>
      <c r="F1160" s="72"/>
      <c r="G1160" s="72"/>
      <c r="H1160" s="72"/>
      <c r="J1160" s="64"/>
      <c r="K1160" s="72"/>
      <c r="L1160" s="41"/>
      <c r="M1160" s="80"/>
      <c r="N1160" s="41"/>
      <c r="O1160" s="78"/>
      <c r="P1160" s="72"/>
      <c r="Q1160" s="72"/>
    </row>
    <row r="1161" spans="1:17" x14ac:dyDescent="0.25">
      <c r="A1161" s="64"/>
      <c r="B1161" s="72"/>
      <c r="C1161" s="72"/>
      <c r="D1161" s="72"/>
      <c r="E1161" s="72"/>
      <c r="F1161" s="72"/>
      <c r="G1161" s="72"/>
      <c r="H1161" s="72"/>
      <c r="J1161" s="64"/>
      <c r="K1161" s="72"/>
      <c r="L1161" s="41"/>
      <c r="M1161" s="80"/>
      <c r="N1161" s="41"/>
      <c r="O1161" s="78"/>
      <c r="P1161" s="72"/>
      <c r="Q1161" s="72"/>
    </row>
    <row r="1162" spans="1:17" x14ac:dyDescent="0.25">
      <c r="A1162" s="64"/>
      <c r="B1162" s="72"/>
      <c r="C1162" s="72"/>
      <c r="D1162" s="72"/>
      <c r="E1162" s="72"/>
      <c r="F1162" s="72"/>
      <c r="G1162" s="72"/>
      <c r="H1162" s="72"/>
      <c r="J1162" s="64"/>
      <c r="K1162" s="72"/>
      <c r="L1162" s="41"/>
      <c r="M1162" s="80"/>
      <c r="N1162" s="41"/>
      <c r="O1162" s="78"/>
      <c r="P1162" s="72"/>
      <c r="Q1162" s="72"/>
    </row>
    <row r="1163" spans="1:17" x14ac:dyDescent="0.25">
      <c r="A1163" s="64"/>
      <c r="B1163" s="72"/>
      <c r="C1163" s="72"/>
      <c r="D1163" s="72"/>
      <c r="E1163" s="72"/>
      <c r="F1163" s="72"/>
      <c r="G1163" s="72"/>
      <c r="H1163" s="72"/>
      <c r="J1163" s="64"/>
      <c r="K1163" s="72"/>
      <c r="L1163" s="41"/>
      <c r="M1163" s="80"/>
      <c r="N1163" s="41"/>
      <c r="O1163" s="78"/>
      <c r="P1163" s="72"/>
      <c r="Q1163" s="72"/>
    </row>
    <row r="1164" spans="1:17" x14ac:dyDescent="0.25">
      <c r="A1164" s="64"/>
      <c r="B1164" s="72"/>
      <c r="C1164" s="72"/>
      <c r="D1164" s="72"/>
      <c r="E1164" s="72"/>
      <c r="F1164" s="72"/>
      <c r="G1164" s="72"/>
      <c r="H1164" s="72"/>
      <c r="J1164" s="64"/>
      <c r="K1164" s="72"/>
      <c r="L1164" s="41"/>
      <c r="M1164" s="80"/>
      <c r="N1164" s="41"/>
      <c r="O1164" s="78"/>
      <c r="P1164" s="72"/>
      <c r="Q1164" s="72"/>
    </row>
    <row r="1165" spans="1:17" x14ac:dyDescent="0.25">
      <c r="A1165" s="64"/>
      <c r="B1165" s="72"/>
      <c r="C1165" s="72"/>
      <c r="D1165" s="72"/>
      <c r="E1165" s="72"/>
      <c r="F1165" s="72"/>
      <c r="G1165" s="72"/>
      <c r="H1165" s="72"/>
      <c r="J1165" s="64"/>
      <c r="K1165" s="72"/>
      <c r="L1165" s="41"/>
      <c r="M1165" s="80"/>
      <c r="N1165" s="41"/>
      <c r="O1165" s="80"/>
      <c r="P1165" s="72"/>
      <c r="Q1165" s="72"/>
    </row>
    <row r="1166" spans="1:17" x14ac:dyDescent="0.25">
      <c r="A1166" s="64"/>
      <c r="B1166" s="72"/>
      <c r="C1166" s="72"/>
      <c r="D1166" s="72"/>
      <c r="E1166" s="72"/>
      <c r="F1166" s="72"/>
      <c r="G1166" s="72"/>
      <c r="H1166" s="72"/>
      <c r="J1166" s="64"/>
      <c r="K1166" s="72"/>
      <c r="L1166" s="41"/>
      <c r="M1166" s="78"/>
      <c r="N1166" s="41"/>
      <c r="O1166" s="80"/>
      <c r="P1166" s="72"/>
      <c r="Q1166" s="72"/>
    </row>
    <row r="1167" spans="1:17" x14ac:dyDescent="0.25">
      <c r="A1167" s="64"/>
      <c r="B1167" s="72"/>
      <c r="C1167" s="72"/>
      <c r="D1167" s="72"/>
      <c r="E1167" s="72"/>
      <c r="F1167" s="72"/>
      <c r="G1167" s="72"/>
      <c r="H1167" s="72"/>
      <c r="J1167" s="64"/>
      <c r="K1167" s="72"/>
      <c r="L1167" s="41"/>
      <c r="M1167" s="78"/>
      <c r="N1167" s="41"/>
      <c r="O1167" s="80"/>
      <c r="P1167" s="72"/>
      <c r="Q1167" s="72"/>
    </row>
    <row r="1168" spans="1:17" x14ac:dyDescent="0.25">
      <c r="A1168" s="64"/>
      <c r="B1168" s="72"/>
      <c r="C1168" s="72"/>
      <c r="D1168" s="72"/>
      <c r="E1168" s="72"/>
      <c r="F1168" s="72"/>
      <c r="G1168" s="72"/>
      <c r="H1168" s="72"/>
      <c r="J1168" s="64"/>
      <c r="K1168" s="72"/>
      <c r="L1168" s="41"/>
      <c r="M1168" s="78"/>
      <c r="N1168" s="41"/>
      <c r="O1168" s="78"/>
      <c r="P1168" s="72"/>
      <c r="Q1168" s="72"/>
    </row>
    <row r="1169" spans="1:18" x14ac:dyDescent="0.25">
      <c r="A1169" s="64"/>
      <c r="B1169" s="72"/>
      <c r="C1169" s="72"/>
      <c r="D1169" s="72"/>
      <c r="E1169" s="72"/>
      <c r="F1169" s="72"/>
      <c r="G1169" s="72"/>
      <c r="H1169" s="72"/>
      <c r="J1169" s="64"/>
      <c r="K1169" s="72"/>
      <c r="L1169" s="41"/>
      <c r="M1169" s="78"/>
      <c r="N1169" s="41"/>
      <c r="O1169" s="78"/>
      <c r="P1169" s="72"/>
      <c r="Q1169" s="72"/>
    </row>
    <row r="1170" spans="1:18" x14ac:dyDescent="0.25">
      <c r="A1170" s="64"/>
      <c r="B1170" s="72"/>
      <c r="C1170" s="72"/>
      <c r="D1170" s="72"/>
      <c r="E1170" s="72"/>
      <c r="F1170" s="72"/>
      <c r="G1170" s="72"/>
      <c r="H1170" s="72"/>
      <c r="J1170" s="64"/>
      <c r="K1170" s="72"/>
      <c r="L1170" s="41"/>
      <c r="M1170" s="78"/>
      <c r="N1170" s="41"/>
      <c r="O1170" s="78"/>
      <c r="P1170" s="72"/>
      <c r="Q1170" s="72"/>
    </row>
    <row r="1171" spans="1:18" x14ac:dyDescent="0.25">
      <c r="A1171" s="64"/>
      <c r="B1171" s="72"/>
      <c r="C1171" s="72"/>
      <c r="D1171" s="72"/>
      <c r="E1171" s="72"/>
      <c r="F1171" s="72"/>
      <c r="G1171" s="72"/>
      <c r="H1171" s="72"/>
      <c r="J1171" s="64"/>
      <c r="K1171" s="72"/>
      <c r="L1171" s="41"/>
      <c r="M1171" s="78"/>
      <c r="N1171" s="41"/>
      <c r="O1171" s="78"/>
      <c r="P1171" s="72"/>
      <c r="Q1171" s="72"/>
    </row>
    <row r="1172" spans="1:18" x14ac:dyDescent="0.25">
      <c r="A1172" s="64"/>
      <c r="B1172" s="72"/>
      <c r="C1172" s="72"/>
      <c r="D1172" s="72"/>
      <c r="E1172" s="72"/>
      <c r="F1172" s="72"/>
      <c r="G1172" s="72"/>
      <c r="H1172" s="72"/>
      <c r="J1172" s="64"/>
      <c r="K1172" s="72"/>
      <c r="L1172" s="41"/>
      <c r="M1172" s="78"/>
      <c r="N1172" s="41"/>
      <c r="O1172" s="78"/>
      <c r="P1172" s="72"/>
      <c r="Q1172" s="72"/>
    </row>
    <row r="1173" spans="1:18" x14ac:dyDescent="0.25">
      <c r="A1173" s="64"/>
      <c r="B1173" s="72"/>
      <c r="C1173" s="72"/>
      <c r="D1173" s="72"/>
      <c r="E1173" s="72"/>
      <c r="F1173" s="72"/>
      <c r="G1173" s="72"/>
      <c r="H1173" s="72"/>
      <c r="J1173" s="64"/>
      <c r="K1173" s="72"/>
      <c r="L1173" s="41"/>
      <c r="M1173" s="78"/>
      <c r="N1173" s="41"/>
      <c r="O1173" s="78"/>
      <c r="P1173" s="72"/>
      <c r="Q1173" s="72"/>
    </row>
    <row r="1174" spans="1:18" x14ac:dyDescent="0.25">
      <c r="A1174" s="64"/>
      <c r="B1174" s="72"/>
      <c r="C1174" s="72"/>
      <c r="D1174" s="72"/>
      <c r="E1174" s="72"/>
      <c r="F1174" s="72"/>
      <c r="G1174" s="72"/>
      <c r="H1174" s="72"/>
      <c r="J1174" s="64"/>
      <c r="K1174" s="72"/>
      <c r="L1174" s="41"/>
      <c r="M1174" s="78"/>
      <c r="N1174" s="41"/>
      <c r="O1174" s="78"/>
      <c r="P1174" s="72"/>
      <c r="Q1174" s="72"/>
    </row>
    <row r="1175" spans="1:18" x14ac:dyDescent="0.25">
      <c r="A1175" s="64"/>
      <c r="B1175" s="72"/>
      <c r="C1175" s="72"/>
      <c r="D1175" s="72"/>
      <c r="E1175" s="72"/>
      <c r="F1175" s="72"/>
      <c r="G1175" s="72"/>
      <c r="H1175" s="72"/>
      <c r="J1175" s="64"/>
      <c r="K1175" s="72"/>
      <c r="L1175" s="41"/>
      <c r="M1175" s="78"/>
      <c r="N1175" s="41"/>
      <c r="O1175" s="78"/>
      <c r="P1175" s="72"/>
      <c r="Q1175" s="72"/>
    </row>
    <row r="1176" spans="1:18" x14ac:dyDescent="0.25">
      <c r="A1176" s="64"/>
      <c r="B1176" s="72"/>
      <c r="C1176" s="72"/>
      <c r="D1176" s="72"/>
      <c r="E1176" s="72"/>
      <c r="F1176" s="72"/>
      <c r="G1176" s="72"/>
      <c r="H1176" s="72"/>
      <c r="J1176" s="64"/>
      <c r="K1176" s="72"/>
      <c r="L1176" s="41"/>
      <c r="M1176" s="78"/>
      <c r="N1176" s="41"/>
      <c r="O1176" s="78"/>
      <c r="P1176" s="72"/>
      <c r="Q1176" s="72"/>
    </row>
    <row r="1177" spans="1:18" x14ac:dyDescent="0.25">
      <c r="A1177" s="64"/>
      <c r="B1177" s="72"/>
      <c r="C1177" s="72"/>
      <c r="D1177" s="72"/>
      <c r="E1177" s="72"/>
      <c r="F1177" s="72"/>
      <c r="G1177" s="72"/>
      <c r="H1177" s="72"/>
      <c r="J1177" s="64"/>
      <c r="K1177" s="72"/>
      <c r="L1177" s="41"/>
      <c r="M1177" s="78"/>
      <c r="N1177" s="41"/>
      <c r="O1177" s="78"/>
      <c r="P1177" s="72"/>
      <c r="Q1177" s="72"/>
    </row>
    <row r="1178" spans="1:18" x14ac:dyDescent="0.25">
      <c r="A1178" s="64"/>
      <c r="B1178" s="72"/>
      <c r="C1178" s="72"/>
      <c r="D1178" s="72"/>
      <c r="E1178" s="72"/>
      <c r="F1178" s="72"/>
      <c r="G1178" s="72"/>
      <c r="H1178" s="72"/>
      <c r="J1178" s="64"/>
      <c r="K1178" s="72"/>
      <c r="L1178" s="41"/>
      <c r="M1178" s="78"/>
      <c r="N1178" s="41"/>
      <c r="O1178" s="78"/>
      <c r="P1178" s="72"/>
      <c r="Q1178" s="72"/>
    </row>
    <row r="1179" spans="1:18" x14ac:dyDescent="0.25">
      <c r="A1179" s="64"/>
      <c r="B1179" s="72"/>
      <c r="C1179" s="72"/>
      <c r="D1179" s="72"/>
      <c r="E1179" s="72"/>
      <c r="F1179" s="72"/>
      <c r="G1179" s="72"/>
      <c r="H1179" s="72"/>
      <c r="J1179" s="64"/>
      <c r="K1179" s="72"/>
      <c r="L1179" s="41"/>
      <c r="M1179" s="78"/>
      <c r="N1179" s="41"/>
      <c r="O1179" s="78"/>
      <c r="P1179" s="72"/>
      <c r="Q1179" s="72"/>
    </row>
    <row r="1180" spans="1:18" x14ac:dyDescent="0.25">
      <c r="A1180" s="64"/>
      <c r="B1180" s="72"/>
      <c r="C1180" s="72"/>
      <c r="D1180" s="72"/>
      <c r="E1180" s="72"/>
      <c r="F1180" s="72"/>
      <c r="G1180" s="72"/>
      <c r="H1180" s="72"/>
      <c r="J1180" s="64"/>
      <c r="K1180" s="72"/>
      <c r="L1180" s="41"/>
      <c r="M1180" s="78"/>
      <c r="N1180" s="41"/>
      <c r="O1180" s="78"/>
      <c r="P1180" s="72"/>
      <c r="Q1180" s="72"/>
    </row>
    <row r="1181" spans="1:18" x14ac:dyDescent="0.25">
      <c r="A1181" s="64"/>
      <c r="B1181" s="72"/>
      <c r="C1181" s="72"/>
      <c r="D1181" s="72"/>
      <c r="E1181" s="72"/>
      <c r="F1181" s="72"/>
      <c r="G1181" s="72"/>
      <c r="H1181" s="72"/>
      <c r="J1181" s="64"/>
      <c r="K1181" s="72"/>
      <c r="L1181" s="41"/>
      <c r="M1181" s="80"/>
      <c r="N1181" s="41"/>
      <c r="O1181" s="78"/>
      <c r="P1181" s="72"/>
      <c r="Q1181" s="72"/>
    </row>
    <row r="1182" spans="1:18" x14ac:dyDescent="0.25">
      <c r="A1182" s="64"/>
      <c r="B1182" s="72"/>
      <c r="C1182" s="72"/>
      <c r="D1182" s="72"/>
      <c r="E1182" s="72"/>
      <c r="F1182" s="72"/>
      <c r="G1182" s="72"/>
      <c r="H1182" s="72"/>
      <c r="J1182" s="64"/>
      <c r="K1182" s="72"/>
      <c r="L1182" s="41"/>
      <c r="M1182" s="80"/>
      <c r="N1182" s="41"/>
      <c r="O1182" s="78"/>
      <c r="P1182" s="72"/>
      <c r="Q1182" s="72"/>
      <c r="R1182" s="64"/>
    </row>
    <row r="1183" spans="1:18" x14ac:dyDescent="0.25">
      <c r="A1183" s="64"/>
      <c r="B1183" s="72"/>
      <c r="C1183" s="72"/>
      <c r="D1183" s="72"/>
      <c r="E1183" s="72"/>
      <c r="F1183" s="72"/>
      <c r="G1183" s="72"/>
      <c r="H1183" s="72"/>
      <c r="J1183" s="64"/>
      <c r="K1183" s="72"/>
      <c r="L1183" s="41"/>
      <c r="M1183" s="80"/>
      <c r="N1183" s="41"/>
      <c r="O1183" s="78"/>
      <c r="P1183" s="72"/>
      <c r="Q1183" s="72"/>
      <c r="R1183" s="64"/>
    </row>
    <row r="1184" spans="1:18" x14ac:dyDescent="0.25">
      <c r="A1184" s="64"/>
      <c r="B1184" s="72"/>
      <c r="C1184" s="72"/>
      <c r="D1184" s="72"/>
      <c r="E1184" s="72"/>
      <c r="F1184" s="72"/>
      <c r="G1184" s="72"/>
      <c r="H1184" s="72"/>
      <c r="J1184" s="64"/>
      <c r="K1184" s="72"/>
      <c r="L1184" s="41"/>
      <c r="M1184" s="80"/>
      <c r="N1184" s="41"/>
      <c r="O1184" s="78"/>
      <c r="P1184" s="72"/>
      <c r="Q1184" s="72"/>
      <c r="R1184" s="64"/>
    </row>
    <row r="1185" spans="1:17" x14ac:dyDescent="0.25">
      <c r="A1185" s="64"/>
      <c r="B1185" s="72"/>
      <c r="C1185" s="72"/>
      <c r="D1185" s="72"/>
      <c r="E1185" s="72"/>
      <c r="F1185" s="72"/>
      <c r="G1185" s="72"/>
      <c r="H1185" s="72"/>
      <c r="J1185" s="64"/>
      <c r="K1185" s="72"/>
      <c r="L1185" s="41"/>
      <c r="M1185" s="80"/>
      <c r="N1185" s="41"/>
      <c r="O1185" s="78"/>
      <c r="P1185" s="72"/>
      <c r="Q1185" s="72"/>
    </row>
    <row r="1186" spans="1:17" x14ac:dyDescent="0.25">
      <c r="A1186" s="64"/>
      <c r="B1186" s="72"/>
      <c r="C1186" s="72"/>
      <c r="D1186" s="72"/>
      <c r="E1186" s="72"/>
      <c r="F1186" s="72"/>
      <c r="G1186" s="72"/>
      <c r="H1186" s="72"/>
      <c r="J1186" s="64"/>
      <c r="K1186" s="72"/>
      <c r="L1186" s="41"/>
      <c r="M1186" s="80"/>
      <c r="N1186" s="41"/>
      <c r="O1186" s="80"/>
      <c r="P1186" s="72"/>
      <c r="Q1186" s="72"/>
    </row>
    <row r="1187" spans="1:17" x14ac:dyDescent="0.25">
      <c r="A1187" s="64"/>
      <c r="B1187" s="72"/>
      <c r="C1187" s="72"/>
      <c r="D1187" s="72"/>
      <c r="E1187" s="72"/>
      <c r="F1187" s="72"/>
      <c r="G1187" s="72"/>
      <c r="H1187" s="72"/>
      <c r="J1187" s="64"/>
      <c r="K1187" s="72"/>
      <c r="L1187" s="41"/>
      <c r="M1187" s="78"/>
      <c r="N1187" s="41"/>
      <c r="O1187" s="80"/>
      <c r="P1187" s="72"/>
      <c r="Q1187" s="72"/>
    </row>
    <row r="1188" spans="1:17" x14ac:dyDescent="0.25">
      <c r="A1188" s="64"/>
      <c r="B1188" s="72"/>
      <c r="C1188" s="72"/>
      <c r="D1188" s="72"/>
      <c r="E1188" s="72"/>
      <c r="F1188" s="72"/>
      <c r="G1188" s="72"/>
      <c r="H1188" s="72"/>
      <c r="J1188" s="64"/>
      <c r="K1188" s="72"/>
      <c r="L1188" s="41"/>
      <c r="M1188" s="78"/>
      <c r="N1188" s="41"/>
      <c r="O1188" s="80"/>
      <c r="P1188" s="72"/>
      <c r="Q1188" s="72"/>
    </row>
    <row r="1189" spans="1:17" x14ac:dyDescent="0.25">
      <c r="A1189" s="64"/>
      <c r="B1189" s="72"/>
      <c r="C1189" s="72"/>
      <c r="D1189" s="72"/>
      <c r="E1189" s="72"/>
      <c r="F1189" s="72"/>
      <c r="G1189" s="72"/>
      <c r="H1189" s="72"/>
      <c r="J1189" s="64"/>
      <c r="K1189" s="72"/>
      <c r="L1189" s="41"/>
      <c r="M1189" s="78"/>
      <c r="N1189" s="41"/>
      <c r="O1189" s="80"/>
      <c r="P1189" s="72"/>
      <c r="Q1189" s="72"/>
    </row>
    <row r="1190" spans="1:17" x14ac:dyDescent="0.25">
      <c r="A1190" s="64"/>
      <c r="B1190" s="72"/>
      <c r="C1190" s="72"/>
      <c r="D1190" s="72"/>
      <c r="E1190" s="72"/>
      <c r="F1190" s="72"/>
      <c r="G1190" s="72"/>
      <c r="H1190" s="72"/>
      <c r="J1190" s="64"/>
      <c r="K1190" s="72"/>
      <c r="L1190" s="41"/>
      <c r="M1190" s="78"/>
      <c r="N1190" s="41"/>
      <c r="O1190" s="78"/>
      <c r="P1190" s="72"/>
      <c r="Q1190" s="72"/>
    </row>
    <row r="1191" spans="1:17" x14ac:dyDescent="0.25">
      <c r="A1191" s="64"/>
      <c r="B1191" s="72"/>
      <c r="C1191" s="72"/>
      <c r="D1191" s="72"/>
      <c r="E1191" s="72"/>
      <c r="F1191" s="72"/>
      <c r="G1191" s="72"/>
      <c r="H1191" s="72"/>
      <c r="J1191" s="64"/>
      <c r="K1191" s="72"/>
      <c r="L1191" s="41"/>
      <c r="M1191" s="78"/>
      <c r="N1191" s="41"/>
      <c r="O1191" s="78"/>
      <c r="P1191" s="72"/>
      <c r="Q1191" s="72"/>
    </row>
    <row r="1192" spans="1:17" x14ac:dyDescent="0.25">
      <c r="A1192" s="64"/>
      <c r="B1192" s="72"/>
      <c r="C1192" s="72"/>
      <c r="D1192" s="72"/>
      <c r="E1192" s="72"/>
      <c r="F1192" s="72"/>
      <c r="G1192" s="72"/>
      <c r="H1192" s="72"/>
      <c r="J1192" s="64"/>
      <c r="K1192" s="72"/>
      <c r="L1192" s="41"/>
      <c r="M1192" s="78"/>
      <c r="N1192" s="41"/>
      <c r="O1192" s="78"/>
      <c r="P1192" s="72"/>
      <c r="Q1192" s="72"/>
    </row>
    <row r="1193" spans="1:17" x14ac:dyDescent="0.25">
      <c r="A1193" s="64"/>
      <c r="B1193" s="72"/>
      <c r="C1193" s="72"/>
      <c r="D1193" s="72"/>
      <c r="E1193" s="72"/>
      <c r="F1193" s="72"/>
      <c r="G1193" s="72"/>
      <c r="H1193" s="72"/>
      <c r="J1193" s="64"/>
      <c r="K1193" s="72"/>
      <c r="L1193" s="41"/>
      <c r="M1193" s="78"/>
      <c r="N1193" s="41"/>
      <c r="O1193" s="78"/>
      <c r="P1193" s="72"/>
      <c r="Q1193" s="72"/>
    </row>
    <row r="1194" spans="1:17" x14ac:dyDescent="0.25">
      <c r="A1194" s="64"/>
      <c r="B1194" s="72"/>
      <c r="C1194" s="72"/>
      <c r="D1194" s="72"/>
      <c r="E1194" s="72"/>
      <c r="F1194" s="72"/>
      <c r="G1194" s="72"/>
      <c r="H1194" s="72"/>
      <c r="J1194" s="64"/>
      <c r="K1194" s="72"/>
      <c r="L1194" s="41"/>
      <c r="M1194" s="78"/>
      <c r="N1194" s="41"/>
      <c r="O1194" s="78"/>
      <c r="P1194" s="72"/>
      <c r="Q1194" s="72"/>
    </row>
    <row r="1195" spans="1:17" x14ac:dyDescent="0.25">
      <c r="A1195" s="64"/>
      <c r="B1195" s="72"/>
      <c r="C1195" s="72"/>
      <c r="D1195" s="72"/>
      <c r="E1195" s="72"/>
      <c r="F1195" s="72"/>
      <c r="G1195" s="72"/>
      <c r="H1195" s="72"/>
      <c r="J1195" s="64"/>
      <c r="K1195" s="72"/>
      <c r="L1195" s="41"/>
      <c r="M1195" s="78"/>
      <c r="N1195" s="41"/>
      <c r="O1195" s="78"/>
      <c r="P1195" s="72"/>
      <c r="Q1195" s="72"/>
    </row>
    <row r="1196" spans="1:17" x14ac:dyDescent="0.25">
      <c r="A1196" s="64"/>
      <c r="B1196" s="72"/>
      <c r="C1196" s="72"/>
      <c r="D1196" s="72"/>
      <c r="E1196" s="72"/>
      <c r="F1196" s="72"/>
      <c r="G1196" s="72"/>
      <c r="H1196" s="72"/>
      <c r="J1196" s="64"/>
      <c r="K1196" s="72"/>
      <c r="L1196" s="41"/>
      <c r="M1196" s="78"/>
      <c r="N1196" s="41"/>
      <c r="O1196" s="78"/>
      <c r="P1196" s="72"/>
      <c r="Q1196" s="72"/>
    </row>
    <row r="1197" spans="1:17" x14ac:dyDescent="0.25">
      <c r="A1197" s="64"/>
      <c r="B1197" s="72"/>
      <c r="C1197" s="72"/>
      <c r="D1197" s="72"/>
      <c r="E1197" s="72"/>
      <c r="F1197" s="72"/>
      <c r="G1197" s="72"/>
      <c r="H1197" s="72"/>
      <c r="J1197" s="64"/>
      <c r="K1197" s="72"/>
      <c r="L1197" s="41"/>
      <c r="M1197" s="78"/>
      <c r="N1197" s="41"/>
      <c r="O1197" s="78"/>
      <c r="P1197" s="72"/>
      <c r="Q1197" s="72"/>
    </row>
    <row r="1198" spans="1:17" x14ac:dyDescent="0.25">
      <c r="A1198" s="64"/>
      <c r="B1198" s="72"/>
      <c r="C1198" s="72"/>
      <c r="D1198" s="72"/>
      <c r="E1198" s="72"/>
      <c r="F1198" s="72"/>
      <c r="G1198" s="72"/>
      <c r="H1198" s="72"/>
      <c r="J1198" s="64"/>
      <c r="K1198" s="72"/>
      <c r="L1198" s="41"/>
      <c r="M1198" s="78"/>
      <c r="N1198" s="41"/>
      <c r="O1198" s="78"/>
      <c r="P1198" s="72"/>
      <c r="Q1198" s="72"/>
    </row>
    <row r="1199" spans="1:17" x14ac:dyDescent="0.25">
      <c r="A1199" s="64"/>
      <c r="B1199" s="72"/>
      <c r="C1199" s="72"/>
      <c r="D1199" s="72"/>
      <c r="E1199" s="72"/>
      <c r="F1199" s="72"/>
      <c r="G1199" s="72"/>
      <c r="H1199" s="72"/>
      <c r="J1199" s="64"/>
      <c r="K1199" s="72"/>
      <c r="L1199" s="41"/>
      <c r="M1199" s="78"/>
      <c r="N1199" s="41"/>
      <c r="O1199" s="78"/>
      <c r="P1199" s="72"/>
      <c r="Q1199" s="72"/>
    </row>
    <row r="1200" spans="1:17" x14ac:dyDescent="0.25">
      <c r="A1200" s="64"/>
      <c r="B1200" s="72"/>
      <c r="C1200" s="72"/>
      <c r="D1200" s="72"/>
      <c r="E1200" s="72"/>
      <c r="F1200" s="72"/>
      <c r="G1200" s="72"/>
      <c r="H1200" s="72"/>
      <c r="J1200" s="64"/>
      <c r="K1200" s="72"/>
      <c r="L1200" s="41"/>
      <c r="M1200" s="78"/>
      <c r="N1200" s="41"/>
      <c r="O1200" s="78"/>
      <c r="P1200" s="72"/>
      <c r="Q1200" s="72"/>
    </row>
    <row r="1201" spans="1:17" x14ac:dyDescent="0.25">
      <c r="A1201" s="64"/>
      <c r="B1201" s="72"/>
      <c r="C1201" s="72"/>
      <c r="D1201" s="72"/>
      <c r="E1201" s="72"/>
      <c r="F1201" s="72"/>
      <c r="G1201" s="72"/>
      <c r="H1201" s="72"/>
      <c r="J1201" s="64"/>
      <c r="K1201" s="72"/>
      <c r="L1201" s="41"/>
      <c r="M1201" s="80"/>
      <c r="N1201" s="41"/>
      <c r="O1201" s="78"/>
      <c r="P1201" s="72"/>
      <c r="Q1201" s="72"/>
    </row>
    <row r="1202" spans="1:17" x14ac:dyDescent="0.25">
      <c r="A1202" s="64"/>
      <c r="B1202" s="72"/>
      <c r="C1202" s="72"/>
      <c r="D1202" s="72"/>
      <c r="E1202" s="72"/>
      <c r="F1202" s="72"/>
      <c r="G1202" s="72"/>
      <c r="H1202" s="72"/>
      <c r="J1202" s="64"/>
      <c r="K1202" s="72"/>
      <c r="L1202" s="41"/>
      <c r="M1202" s="80"/>
      <c r="N1202" s="41"/>
      <c r="O1202" s="78"/>
      <c r="P1202" s="72"/>
      <c r="Q1202" s="72"/>
    </row>
    <row r="1203" spans="1:17" x14ac:dyDescent="0.25">
      <c r="A1203" s="64"/>
      <c r="B1203" s="72"/>
      <c r="C1203" s="72"/>
      <c r="D1203" s="72"/>
      <c r="E1203" s="72"/>
      <c r="F1203" s="72"/>
      <c r="G1203" s="72"/>
      <c r="H1203" s="72"/>
      <c r="J1203" s="64"/>
      <c r="K1203" s="72"/>
      <c r="L1203" s="41"/>
      <c r="M1203" s="80"/>
      <c r="N1203" s="41"/>
      <c r="O1203" s="78"/>
      <c r="P1203" s="72"/>
      <c r="Q1203" s="72"/>
    </row>
    <row r="1204" spans="1:17" x14ac:dyDescent="0.25">
      <c r="A1204" s="64"/>
      <c r="B1204" s="72"/>
      <c r="C1204" s="72"/>
      <c r="D1204" s="72"/>
      <c r="E1204" s="72"/>
      <c r="F1204" s="72"/>
      <c r="G1204" s="72"/>
      <c r="H1204" s="72"/>
      <c r="J1204" s="64"/>
      <c r="K1204" s="72"/>
      <c r="L1204" s="41"/>
      <c r="M1204" s="80"/>
      <c r="N1204" s="41"/>
      <c r="O1204" s="78"/>
      <c r="P1204" s="72"/>
      <c r="Q1204" s="72"/>
    </row>
    <row r="1205" spans="1:17" x14ac:dyDescent="0.25">
      <c r="A1205" s="64"/>
      <c r="B1205" s="72"/>
      <c r="C1205" s="72"/>
      <c r="D1205" s="72"/>
      <c r="E1205" s="72"/>
      <c r="F1205" s="72"/>
      <c r="G1205" s="72"/>
      <c r="H1205" s="72"/>
      <c r="J1205" s="64"/>
      <c r="K1205" s="72"/>
      <c r="L1205" s="41"/>
      <c r="M1205" s="80"/>
      <c r="N1205" s="41"/>
      <c r="O1205" s="78"/>
      <c r="P1205" s="72"/>
      <c r="Q1205" s="72"/>
    </row>
    <row r="1206" spans="1:17" x14ac:dyDescent="0.25">
      <c r="A1206" s="64"/>
      <c r="B1206" s="72"/>
      <c r="C1206" s="72"/>
      <c r="D1206" s="72"/>
      <c r="E1206" s="72"/>
      <c r="F1206" s="72"/>
      <c r="G1206" s="72"/>
      <c r="H1206" s="72"/>
      <c r="J1206" s="64"/>
      <c r="K1206" s="72"/>
      <c r="L1206" s="41"/>
      <c r="M1206" s="80"/>
      <c r="N1206" s="41"/>
      <c r="O1206" s="78"/>
      <c r="P1206" s="72"/>
      <c r="Q1206" s="72"/>
    </row>
    <row r="1207" spans="1:17" x14ac:dyDescent="0.25">
      <c r="A1207" s="64"/>
      <c r="B1207" s="72"/>
      <c r="C1207" s="72"/>
      <c r="D1207" s="72"/>
      <c r="E1207" s="72"/>
      <c r="F1207" s="72"/>
      <c r="G1207" s="72"/>
      <c r="H1207" s="72"/>
      <c r="J1207" s="64"/>
      <c r="K1207" s="72"/>
      <c r="L1207" s="41"/>
      <c r="M1207" s="80"/>
      <c r="N1207" s="41"/>
      <c r="O1207" s="78"/>
      <c r="P1207" s="72"/>
      <c r="Q1207" s="72"/>
    </row>
    <row r="1208" spans="1:17" x14ac:dyDescent="0.25">
      <c r="A1208" s="64"/>
      <c r="B1208" s="72"/>
      <c r="C1208" s="72"/>
      <c r="D1208" s="72"/>
      <c r="E1208" s="72"/>
      <c r="F1208" s="72"/>
      <c r="G1208" s="72"/>
      <c r="H1208" s="72"/>
      <c r="J1208" s="64"/>
      <c r="K1208" s="72"/>
      <c r="L1208" s="41"/>
      <c r="M1208" s="78"/>
      <c r="N1208" s="41"/>
      <c r="O1208" s="78"/>
      <c r="P1208" s="72"/>
      <c r="Q1208" s="72"/>
    </row>
    <row r="1209" spans="1:17" x14ac:dyDescent="0.25">
      <c r="A1209" s="64"/>
      <c r="B1209" s="72"/>
      <c r="C1209" s="72"/>
      <c r="D1209" s="72"/>
      <c r="E1209" s="72"/>
      <c r="F1209" s="72"/>
      <c r="G1209" s="72"/>
      <c r="H1209" s="72"/>
      <c r="J1209" s="64"/>
      <c r="K1209" s="72"/>
      <c r="L1209" s="41"/>
      <c r="M1209" s="78"/>
      <c r="N1209" s="41"/>
      <c r="O1209" s="78"/>
      <c r="P1209" s="72"/>
      <c r="Q1209" s="72"/>
    </row>
    <row r="1210" spans="1:17" x14ac:dyDescent="0.25">
      <c r="A1210" s="64"/>
      <c r="B1210" s="72"/>
      <c r="C1210" s="72"/>
      <c r="D1210" s="72"/>
      <c r="E1210" s="72"/>
      <c r="F1210" s="72"/>
      <c r="G1210" s="72"/>
      <c r="H1210" s="72"/>
      <c r="J1210" s="64"/>
      <c r="K1210" s="72"/>
      <c r="L1210" s="41"/>
      <c r="M1210" s="80"/>
      <c r="N1210" s="41"/>
      <c r="O1210" s="78"/>
      <c r="P1210" s="72"/>
      <c r="Q1210" s="72"/>
    </row>
    <row r="1211" spans="1:17" x14ac:dyDescent="0.25">
      <c r="A1211" s="64"/>
      <c r="B1211" s="72"/>
      <c r="C1211" s="72"/>
      <c r="D1211" s="72"/>
      <c r="E1211" s="72"/>
      <c r="F1211" s="72"/>
      <c r="G1211" s="72"/>
      <c r="H1211" s="72"/>
      <c r="J1211" s="64"/>
      <c r="K1211" s="72"/>
      <c r="L1211" s="41"/>
      <c r="M1211" s="80"/>
      <c r="N1211" s="41"/>
      <c r="O1211" s="78"/>
      <c r="P1211" s="72"/>
      <c r="Q1211" s="72"/>
    </row>
    <row r="1212" spans="1:17" x14ac:dyDescent="0.25">
      <c r="A1212" s="64"/>
      <c r="B1212" s="72"/>
      <c r="C1212" s="72"/>
      <c r="D1212" s="72"/>
      <c r="E1212" s="72"/>
      <c r="F1212" s="72"/>
      <c r="G1212" s="72"/>
      <c r="H1212" s="72"/>
      <c r="J1212" s="64"/>
      <c r="K1212" s="72"/>
      <c r="L1212" s="41"/>
      <c r="M1212" s="80"/>
      <c r="N1212" s="41"/>
      <c r="O1212" s="78"/>
      <c r="P1212" s="72"/>
      <c r="Q1212" s="72"/>
    </row>
    <row r="1213" spans="1:17" x14ac:dyDescent="0.25">
      <c r="A1213" s="64"/>
      <c r="B1213" s="72"/>
      <c r="C1213" s="72"/>
      <c r="D1213" s="72"/>
      <c r="E1213" s="72"/>
      <c r="F1213" s="72"/>
      <c r="G1213" s="72"/>
      <c r="H1213" s="72"/>
      <c r="J1213" s="64"/>
      <c r="K1213" s="72"/>
      <c r="L1213" s="41"/>
      <c r="M1213" s="80"/>
      <c r="N1213" s="41"/>
      <c r="O1213" s="78"/>
      <c r="P1213" s="72"/>
      <c r="Q1213" s="72"/>
    </row>
    <row r="1214" spans="1:17" x14ac:dyDescent="0.25">
      <c r="A1214" s="64"/>
      <c r="B1214" s="72"/>
      <c r="C1214" s="72"/>
      <c r="D1214" s="72"/>
      <c r="E1214" s="72"/>
      <c r="F1214" s="72"/>
      <c r="G1214" s="72"/>
      <c r="H1214" s="72"/>
      <c r="J1214" s="64"/>
      <c r="K1214" s="72"/>
      <c r="L1214" s="41"/>
      <c r="M1214" s="80"/>
      <c r="N1214" s="41"/>
      <c r="O1214" s="78"/>
      <c r="P1214" s="72"/>
      <c r="Q1214" s="72"/>
    </row>
    <row r="1215" spans="1:17" x14ac:dyDescent="0.25">
      <c r="A1215" s="64"/>
      <c r="B1215" s="72"/>
      <c r="C1215" s="72"/>
      <c r="D1215" s="72"/>
      <c r="E1215" s="72"/>
      <c r="F1215" s="72"/>
      <c r="G1215" s="72"/>
      <c r="H1215" s="72"/>
      <c r="J1215" s="64"/>
      <c r="K1215" s="72"/>
      <c r="L1215" s="41"/>
      <c r="M1215" s="80"/>
      <c r="N1215" s="41"/>
      <c r="O1215" s="78"/>
      <c r="P1215" s="72"/>
      <c r="Q1215" s="72"/>
    </row>
    <row r="1216" spans="1:17" x14ac:dyDescent="0.25">
      <c r="A1216" s="64"/>
      <c r="B1216" s="72"/>
      <c r="C1216" s="72"/>
      <c r="D1216" s="72"/>
      <c r="E1216" s="72"/>
      <c r="F1216" s="72"/>
      <c r="G1216" s="72"/>
      <c r="H1216" s="72"/>
      <c r="J1216" s="64"/>
      <c r="K1216" s="72"/>
      <c r="L1216" s="41"/>
      <c r="M1216" s="78"/>
      <c r="N1216" s="41"/>
      <c r="O1216" s="78"/>
      <c r="P1216" s="72"/>
      <c r="Q1216" s="72"/>
    </row>
    <row r="1217" spans="1:17" x14ac:dyDescent="0.25">
      <c r="A1217" s="64"/>
      <c r="B1217" s="72"/>
      <c r="C1217" s="72"/>
      <c r="D1217" s="72"/>
      <c r="E1217" s="72"/>
      <c r="F1217" s="72"/>
      <c r="G1217" s="72"/>
      <c r="H1217" s="72"/>
      <c r="J1217" s="64"/>
      <c r="K1217" s="72"/>
      <c r="L1217" s="41"/>
      <c r="M1217" s="78"/>
      <c r="N1217" s="41"/>
      <c r="O1217" s="78"/>
      <c r="P1217" s="72"/>
      <c r="Q1217" s="72"/>
    </row>
    <row r="1218" spans="1:17" x14ac:dyDescent="0.25">
      <c r="A1218" s="64"/>
      <c r="B1218" s="72"/>
      <c r="C1218" s="72"/>
      <c r="D1218" s="72"/>
      <c r="E1218" s="72"/>
      <c r="F1218" s="72"/>
      <c r="G1218" s="72"/>
      <c r="H1218" s="72"/>
      <c r="J1218" s="64"/>
      <c r="K1218" s="72"/>
      <c r="L1218" s="41"/>
      <c r="M1218" s="78"/>
      <c r="N1218" s="41"/>
      <c r="O1218" s="78"/>
      <c r="P1218" s="72"/>
      <c r="Q1218" s="72"/>
    </row>
    <row r="1219" spans="1:17" x14ac:dyDescent="0.25">
      <c r="A1219" s="64"/>
      <c r="B1219" s="72"/>
      <c r="C1219" s="72"/>
      <c r="D1219" s="72"/>
      <c r="E1219" s="72"/>
      <c r="F1219" s="72"/>
      <c r="G1219" s="72"/>
      <c r="H1219" s="72"/>
      <c r="J1219" s="64"/>
      <c r="K1219" s="72"/>
      <c r="L1219" s="41"/>
      <c r="M1219" s="78"/>
      <c r="N1219" s="41"/>
      <c r="O1219" s="78"/>
      <c r="P1219" s="72"/>
      <c r="Q1219" s="72"/>
    </row>
    <row r="1220" spans="1:17" x14ac:dyDescent="0.25">
      <c r="A1220" s="64"/>
      <c r="B1220" s="72"/>
      <c r="C1220" s="72"/>
      <c r="D1220" s="72"/>
      <c r="E1220" s="72"/>
      <c r="F1220" s="72"/>
      <c r="G1220" s="72"/>
      <c r="H1220" s="72"/>
      <c r="J1220" s="64"/>
      <c r="K1220" s="72"/>
      <c r="L1220" s="41"/>
      <c r="M1220" s="78"/>
      <c r="N1220" s="41"/>
      <c r="O1220" s="78"/>
      <c r="P1220" s="72"/>
      <c r="Q1220" s="72"/>
    </row>
    <row r="1221" spans="1:17" x14ac:dyDescent="0.25">
      <c r="A1221" s="64"/>
      <c r="B1221" s="72"/>
      <c r="C1221" s="72"/>
      <c r="D1221" s="72"/>
      <c r="E1221" s="72"/>
      <c r="F1221" s="72"/>
      <c r="G1221" s="72"/>
      <c r="H1221" s="72"/>
      <c r="J1221" s="64"/>
      <c r="K1221" s="72"/>
      <c r="L1221" s="41"/>
      <c r="M1221" s="78"/>
      <c r="N1221" s="41"/>
      <c r="O1221" s="78"/>
      <c r="P1221" s="72"/>
      <c r="Q1221" s="72"/>
    </row>
    <row r="1222" spans="1:17" x14ac:dyDescent="0.25">
      <c r="A1222" s="64"/>
      <c r="B1222" s="72"/>
      <c r="C1222" s="72"/>
      <c r="D1222" s="72"/>
      <c r="E1222" s="72"/>
      <c r="F1222" s="72"/>
      <c r="G1222" s="72"/>
      <c r="H1222" s="72"/>
      <c r="J1222" s="64"/>
      <c r="K1222" s="72"/>
      <c r="L1222" s="41"/>
      <c r="M1222" s="78"/>
      <c r="N1222" s="41"/>
      <c r="O1222" s="78"/>
      <c r="P1222" s="72"/>
      <c r="Q1222" s="72"/>
    </row>
    <row r="1223" spans="1:17" x14ac:dyDescent="0.25">
      <c r="A1223" s="64"/>
      <c r="B1223" s="72"/>
      <c r="C1223" s="72"/>
      <c r="D1223" s="72"/>
      <c r="E1223" s="72"/>
      <c r="F1223" s="72"/>
      <c r="G1223" s="72"/>
      <c r="H1223" s="72"/>
      <c r="J1223" s="64"/>
      <c r="K1223" s="72"/>
      <c r="L1223" s="41"/>
      <c r="M1223" s="78"/>
      <c r="N1223" s="41"/>
      <c r="O1223" s="78"/>
      <c r="P1223" s="72"/>
      <c r="Q1223" s="72"/>
    </row>
    <row r="1224" spans="1:17" x14ac:dyDescent="0.25">
      <c r="A1224" s="64"/>
      <c r="B1224" s="72"/>
      <c r="C1224" s="72"/>
      <c r="D1224" s="72"/>
      <c r="E1224" s="72"/>
      <c r="F1224" s="72"/>
      <c r="G1224" s="72"/>
      <c r="H1224" s="72"/>
      <c r="J1224" s="64"/>
      <c r="K1224" s="72"/>
      <c r="L1224" s="41"/>
      <c r="M1224" s="78"/>
      <c r="N1224" s="41"/>
      <c r="O1224" s="78"/>
      <c r="P1224" s="72"/>
      <c r="Q1224" s="72"/>
    </row>
    <row r="1225" spans="1:17" x14ac:dyDescent="0.25">
      <c r="A1225" s="64"/>
      <c r="B1225" s="72"/>
      <c r="C1225" s="72"/>
      <c r="D1225" s="72"/>
      <c r="E1225" s="72"/>
      <c r="F1225" s="72"/>
      <c r="G1225" s="72"/>
      <c r="H1225" s="72"/>
      <c r="J1225" s="64"/>
      <c r="K1225" s="72"/>
      <c r="L1225" s="41"/>
      <c r="M1225" s="78"/>
      <c r="N1225" s="41"/>
      <c r="O1225" s="78"/>
      <c r="P1225" s="72"/>
      <c r="Q1225" s="72"/>
    </row>
    <row r="1226" spans="1:17" x14ac:dyDescent="0.25">
      <c r="A1226" s="64"/>
      <c r="B1226" s="72"/>
      <c r="C1226" s="72"/>
      <c r="D1226" s="72"/>
      <c r="E1226" s="72"/>
      <c r="F1226" s="72"/>
      <c r="G1226" s="72"/>
      <c r="H1226" s="72"/>
      <c r="J1226" s="64"/>
      <c r="K1226" s="72"/>
      <c r="L1226" s="41"/>
      <c r="M1226" s="78"/>
      <c r="N1226" s="41"/>
      <c r="O1226" s="78"/>
      <c r="P1226" s="72"/>
      <c r="Q1226" s="72"/>
    </row>
    <row r="1227" spans="1:17" x14ac:dyDescent="0.25">
      <c r="A1227" s="64"/>
      <c r="B1227" s="72"/>
      <c r="C1227" s="72"/>
      <c r="D1227" s="72"/>
      <c r="E1227" s="72"/>
      <c r="F1227" s="72"/>
      <c r="G1227" s="72"/>
      <c r="H1227" s="72"/>
      <c r="J1227" s="64"/>
      <c r="K1227" s="72"/>
      <c r="L1227" s="41"/>
      <c r="M1227" s="78"/>
      <c r="N1227" s="41"/>
      <c r="O1227" s="78"/>
      <c r="P1227" s="72"/>
      <c r="Q1227" s="72"/>
    </row>
    <row r="1228" spans="1:17" x14ac:dyDescent="0.25">
      <c r="A1228" s="64"/>
      <c r="B1228" s="72"/>
      <c r="C1228" s="72"/>
      <c r="D1228" s="72"/>
      <c r="E1228" s="72"/>
      <c r="F1228" s="72"/>
      <c r="G1228" s="72"/>
      <c r="H1228" s="72"/>
      <c r="J1228" s="64"/>
      <c r="K1228" s="72"/>
      <c r="L1228" s="41"/>
      <c r="M1228" s="78"/>
      <c r="N1228" s="41"/>
      <c r="O1228" s="78"/>
      <c r="P1228" s="72"/>
      <c r="Q1228" s="72"/>
    </row>
    <row r="1229" spans="1:17" x14ac:dyDescent="0.25">
      <c r="A1229" s="64"/>
      <c r="B1229" s="72"/>
      <c r="C1229" s="72"/>
      <c r="D1229" s="72"/>
      <c r="E1229" s="72"/>
      <c r="F1229" s="72"/>
      <c r="G1229" s="72"/>
      <c r="H1229" s="72"/>
      <c r="J1229" s="64"/>
      <c r="K1229" s="72"/>
      <c r="L1229" s="41"/>
      <c r="M1229" s="80"/>
      <c r="N1229" s="41"/>
      <c r="O1229" s="78"/>
      <c r="P1229" s="72"/>
      <c r="Q1229" s="72"/>
    </row>
    <row r="1230" spans="1:17" x14ac:dyDescent="0.25">
      <c r="A1230" s="64"/>
      <c r="B1230" s="72"/>
      <c r="C1230" s="72"/>
      <c r="D1230" s="72"/>
      <c r="E1230" s="72"/>
      <c r="F1230" s="72"/>
      <c r="G1230" s="72"/>
      <c r="H1230" s="72"/>
      <c r="J1230" s="64"/>
      <c r="K1230" s="72"/>
      <c r="L1230" s="41"/>
      <c r="M1230" s="80"/>
      <c r="N1230" s="41"/>
      <c r="O1230" s="78"/>
      <c r="P1230" s="72"/>
      <c r="Q1230" s="72"/>
    </row>
    <row r="1231" spans="1:17" x14ac:dyDescent="0.25">
      <c r="A1231" s="64"/>
      <c r="B1231" s="72"/>
      <c r="C1231" s="72"/>
      <c r="D1231" s="72"/>
      <c r="E1231" s="72"/>
      <c r="F1231" s="72"/>
      <c r="G1231" s="72"/>
      <c r="H1231" s="72"/>
      <c r="J1231" s="64"/>
      <c r="K1231" s="72"/>
      <c r="L1231" s="41"/>
      <c r="M1231" s="80"/>
      <c r="N1231" s="41"/>
      <c r="O1231" s="78"/>
      <c r="P1231" s="72"/>
      <c r="Q1231" s="72"/>
    </row>
    <row r="1232" spans="1:17" x14ac:dyDescent="0.25">
      <c r="A1232" s="64"/>
      <c r="B1232" s="72"/>
      <c r="C1232" s="72"/>
      <c r="D1232" s="72"/>
      <c r="E1232" s="72"/>
      <c r="F1232" s="72"/>
      <c r="G1232" s="72"/>
      <c r="H1232" s="72"/>
      <c r="J1232" s="64"/>
      <c r="K1232" s="72"/>
      <c r="L1232" s="41"/>
      <c r="M1232" s="80"/>
      <c r="N1232" s="41"/>
      <c r="O1232" s="78"/>
      <c r="P1232" s="72"/>
      <c r="Q1232" s="72"/>
    </row>
    <row r="1233" spans="1:18" x14ac:dyDescent="0.25">
      <c r="A1233" s="64"/>
      <c r="B1233" s="72"/>
      <c r="C1233" s="72"/>
      <c r="D1233" s="72"/>
      <c r="E1233" s="72"/>
      <c r="F1233" s="72"/>
      <c r="G1233" s="72"/>
      <c r="H1233" s="72"/>
      <c r="J1233" s="64"/>
      <c r="K1233" s="72"/>
      <c r="L1233" s="41"/>
      <c r="M1233" s="80"/>
      <c r="N1233" s="41"/>
      <c r="O1233" s="78"/>
      <c r="P1233" s="72"/>
      <c r="Q1233" s="72"/>
    </row>
    <row r="1234" spans="1:18" x14ac:dyDescent="0.25">
      <c r="A1234" s="64"/>
      <c r="B1234" s="72"/>
      <c r="C1234" s="72"/>
      <c r="D1234" s="72"/>
      <c r="E1234" s="72"/>
      <c r="F1234" s="72"/>
      <c r="G1234" s="72"/>
      <c r="H1234" s="72"/>
      <c r="J1234" s="64"/>
      <c r="K1234" s="72"/>
      <c r="L1234" s="41"/>
      <c r="M1234" s="80"/>
      <c r="N1234" s="41"/>
      <c r="O1234" s="78"/>
      <c r="P1234" s="72"/>
      <c r="Q1234" s="72"/>
    </row>
    <row r="1235" spans="1:18" x14ac:dyDescent="0.25">
      <c r="A1235" s="64"/>
      <c r="B1235" s="72"/>
      <c r="C1235" s="72"/>
      <c r="D1235" s="72"/>
      <c r="E1235" s="72"/>
      <c r="F1235" s="72"/>
      <c r="G1235" s="72"/>
      <c r="H1235" s="72"/>
      <c r="J1235" s="64"/>
      <c r="K1235" s="72"/>
      <c r="L1235" s="41"/>
      <c r="M1235" s="80"/>
      <c r="N1235" s="41"/>
      <c r="O1235" s="80"/>
      <c r="P1235" s="72"/>
      <c r="Q1235" s="72"/>
    </row>
    <row r="1236" spans="1:18" x14ac:dyDescent="0.25">
      <c r="A1236" s="64"/>
      <c r="B1236" s="72"/>
      <c r="C1236" s="72"/>
      <c r="D1236" s="72"/>
      <c r="E1236" s="72"/>
      <c r="F1236" s="72"/>
      <c r="G1236" s="72"/>
      <c r="H1236" s="72"/>
      <c r="J1236" s="64"/>
      <c r="K1236" s="72"/>
      <c r="L1236" s="41"/>
      <c r="M1236" s="78"/>
      <c r="N1236" s="41"/>
      <c r="O1236" s="80"/>
      <c r="P1236" s="72"/>
      <c r="Q1236" s="72"/>
    </row>
    <row r="1237" spans="1:18" x14ac:dyDescent="0.25">
      <c r="A1237" s="64"/>
      <c r="B1237" s="72"/>
      <c r="C1237" s="72"/>
      <c r="D1237" s="72"/>
      <c r="E1237" s="72"/>
      <c r="F1237" s="72"/>
      <c r="G1237" s="72"/>
      <c r="H1237" s="72"/>
      <c r="J1237" s="64"/>
      <c r="K1237" s="72"/>
      <c r="L1237" s="41"/>
      <c r="M1237" s="78"/>
      <c r="N1237" s="41"/>
      <c r="O1237" s="80"/>
      <c r="P1237" s="72"/>
      <c r="Q1237" s="72"/>
    </row>
    <row r="1238" spans="1:18" x14ac:dyDescent="0.25">
      <c r="A1238" s="64"/>
      <c r="B1238" s="72"/>
      <c r="C1238" s="72"/>
      <c r="D1238" s="72"/>
      <c r="E1238" s="72"/>
      <c r="F1238" s="72"/>
      <c r="G1238" s="72"/>
      <c r="H1238" s="72"/>
      <c r="J1238" s="64"/>
      <c r="K1238" s="72"/>
      <c r="L1238" s="41"/>
      <c r="M1238" s="78"/>
      <c r="N1238" s="41"/>
      <c r="O1238" s="80"/>
      <c r="P1238" s="72"/>
      <c r="Q1238" s="72"/>
    </row>
    <row r="1239" spans="1:18" x14ac:dyDescent="0.25">
      <c r="A1239" s="64"/>
      <c r="B1239" s="72"/>
      <c r="C1239" s="72"/>
      <c r="D1239" s="72"/>
      <c r="E1239" s="72"/>
      <c r="F1239" s="72"/>
      <c r="G1239" s="72"/>
      <c r="H1239" s="72"/>
      <c r="J1239" s="64"/>
      <c r="K1239" s="72"/>
      <c r="L1239" s="41"/>
      <c r="M1239" s="78"/>
      <c r="N1239" s="41"/>
      <c r="O1239" s="78"/>
      <c r="P1239" s="72"/>
      <c r="Q1239" s="72"/>
    </row>
    <row r="1240" spans="1:18" x14ac:dyDescent="0.25">
      <c r="A1240" s="64"/>
      <c r="B1240" s="72"/>
      <c r="C1240" s="72"/>
      <c r="D1240" s="72"/>
      <c r="E1240" s="72"/>
      <c r="F1240" s="72"/>
      <c r="G1240" s="72"/>
      <c r="H1240" s="72"/>
      <c r="J1240" s="64"/>
      <c r="K1240" s="72"/>
      <c r="L1240" s="41"/>
      <c r="M1240" s="78"/>
      <c r="N1240" s="41"/>
      <c r="O1240" s="78"/>
      <c r="P1240" s="72"/>
      <c r="Q1240" s="72"/>
    </row>
    <row r="1241" spans="1:18" x14ac:dyDescent="0.25">
      <c r="A1241" s="64"/>
      <c r="B1241" s="72"/>
      <c r="C1241" s="72"/>
      <c r="D1241" s="72"/>
      <c r="E1241" s="72"/>
      <c r="F1241" s="72"/>
      <c r="G1241" s="72"/>
      <c r="H1241" s="72"/>
      <c r="J1241" s="64"/>
      <c r="K1241" s="72"/>
      <c r="L1241" s="41"/>
      <c r="M1241" s="78"/>
      <c r="N1241" s="41"/>
      <c r="O1241" s="78"/>
      <c r="P1241" s="72"/>
      <c r="Q1241" s="72"/>
    </row>
    <row r="1242" spans="1:18" x14ac:dyDescent="0.25">
      <c r="A1242" s="64"/>
      <c r="B1242" s="72"/>
      <c r="C1242" s="72"/>
      <c r="D1242" s="72"/>
      <c r="E1242" s="72"/>
      <c r="F1242" s="72"/>
      <c r="G1242" s="72"/>
      <c r="H1242" s="72"/>
      <c r="J1242" s="64"/>
      <c r="K1242" s="72"/>
      <c r="L1242" s="41"/>
      <c r="M1242" s="78"/>
      <c r="N1242" s="41"/>
      <c r="O1242" s="78"/>
      <c r="P1242" s="72"/>
      <c r="Q1242" s="72"/>
    </row>
    <row r="1243" spans="1:18" x14ac:dyDescent="0.25">
      <c r="A1243" s="64"/>
      <c r="B1243" s="72"/>
      <c r="C1243" s="72"/>
      <c r="D1243" s="72"/>
      <c r="E1243" s="72"/>
      <c r="F1243" s="72"/>
      <c r="G1243" s="72"/>
      <c r="H1243" s="72"/>
      <c r="J1243" s="64"/>
      <c r="K1243" s="72"/>
      <c r="L1243" s="41"/>
      <c r="M1243" s="78"/>
      <c r="N1243" s="41"/>
      <c r="O1243" s="78"/>
      <c r="P1243" s="72"/>
      <c r="Q1243" s="72"/>
    </row>
    <row r="1244" spans="1:18" x14ac:dyDescent="0.25">
      <c r="A1244" s="64"/>
      <c r="B1244" s="72"/>
      <c r="C1244" s="72"/>
      <c r="D1244" s="72"/>
      <c r="E1244" s="72"/>
      <c r="F1244" s="72"/>
      <c r="G1244" s="72"/>
      <c r="H1244" s="72"/>
      <c r="J1244" s="64"/>
      <c r="K1244" s="72"/>
      <c r="L1244" s="41"/>
      <c r="M1244" s="78"/>
      <c r="N1244" s="41"/>
      <c r="O1244" s="78"/>
      <c r="P1244" s="72"/>
      <c r="Q1244" s="72"/>
    </row>
    <row r="1245" spans="1:18" x14ac:dyDescent="0.25">
      <c r="A1245" s="64"/>
      <c r="B1245" s="72"/>
      <c r="C1245" s="72"/>
      <c r="D1245" s="72"/>
      <c r="E1245" s="72"/>
      <c r="F1245" s="72"/>
      <c r="G1245" s="72"/>
      <c r="H1245" s="72"/>
      <c r="J1245" s="64"/>
      <c r="K1245" s="72"/>
      <c r="L1245" s="41"/>
      <c r="M1245" s="78"/>
      <c r="N1245" s="41"/>
      <c r="O1245" s="78"/>
      <c r="P1245" s="72"/>
      <c r="Q1245" s="72"/>
      <c r="R1245" s="64"/>
    </row>
    <row r="1246" spans="1:18" x14ac:dyDescent="0.25">
      <c r="A1246" s="64"/>
      <c r="B1246" s="72"/>
      <c r="C1246" s="72"/>
      <c r="D1246" s="72"/>
      <c r="E1246" s="72"/>
      <c r="F1246" s="72"/>
      <c r="G1246" s="72"/>
      <c r="H1246" s="72"/>
      <c r="J1246" s="64"/>
      <c r="K1246" s="72"/>
      <c r="L1246" s="41"/>
      <c r="M1246" s="78"/>
      <c r="N1246" s="41"/>
      <c r="O1246" s="78"/>
      <c r="P1246" s="72"/>
      <c r="Q1246" s="72"/>
      <c r="R1246" s="64"/>
    </row>
    <row r="1247" spans="1:18" x14ac:dyDescent="0.25">
      <c r="A1247" s="64"/>
      <c r="B1247" s="72"/>
      <c r="C1247" s="72"/>
      <c r="D1247" s="72"/>
      <c r="E1247" s="72"/>
      <c r="F1247" s="72"/>
      <c r="G1247" s="72"/>
      <c r="H1247" s="72"/>
      <c r="J1247" s="64"/>
      <c r="K1247" s="72"/>
      <c r="L1247" s="41"/>
      <c r="M1247" s="78"/>
      <c r="N1247" s="41"/>
      <c r="O1247" s="78"/>
      <c r="P1247" s="72"/>
      <c r="Q1247" s="72"/>
      <c r="R1247" s="64"/>
    </row>
    <row r="1248" spans="1:18" x14ac:dyDescent="0.25">
      <c r="A1248" s="64"/>
      <c r="B1248" s="72"/>
      <c r="C1248" s="72"/>
      <c r="D1248" s="72"/>
      <c r="E1248" s="72"/>
      <c r="F1248" s="72"/>
      <c r="G1248" s="72"/>
      <c r="H1248" s="72"/>
      <c r="J1248" s="64"/>
      <c r="K1248" s="72"/>
      <c r="L1248" s="41"/>
      <c r="M1248" s="78"/>
      <c r="N1248" s="41"/>
      <c r="O1248" s="78"/>
      <c r="P1248" s="72"/>
      <c r="Q1248" s="72"/>
    </row>
    <row r="1249" spans="1:17" x14ac:dyDescent="0.25">
      <c r="A1249" s="64"/>
      <c r="B1249" s="72"/>
      <c r="C1249" s="72"/>
      <c r="D1249" s="72"/>
      <c r="E1249" s="72"/>
      <c r="F1249" s="72"/>
      <c r="G1249" s="72"/>
      <c r="H1249" s="72"/>
      <c r="J1249" s="64"/>
      <c r="K1249" s="72"/>
      <c r="L1249" s="41"/>
      <c r="M1249" s="78"/>
      <c r="N1249" s="41"/>
      <c r="O1249" s="78"/>
      <c r="P1249" s="72"/>
      <c r="Q1249" s="72"/>
    </row>
    <row r="1250" spans="1:17" x14ac:dyDescent="0.25">
      <c r="A1250" s="64"/>
      <c r="B1250" s="72"/>
      <c r="C1250" s="72"/>
      <c r="D1250" s="72"/>
      <c r="E1250" s="72"/>
      <c r="F1250" s="72"/>
      <c r="G1250" s="72"/>
      <c r="H1250" s="72"/>
      <c r="J1250" s="64"/>
      <c r="K1250" s="72"/>
      <c r="L1250" s="41"/>
      <c r="M1250" s="78"/>
      <c r="N1250" s="41"/>
      <c r="O1250" s="78"/>
      <c r="P1250" s="72"/>
      <c r="Q1250" s="72"/>
    </row>
    <row r="1251" spans="1:17" x14ac:dyDescent="0.25">
      <c r="A1251" s="64"/>
      <c r="B1251" s="72"/>
      <c r="C1251" s="72"/>
      <c r="D1251" s="72"/>
      <c r="E1251" s="72"/>
      <c r="F1251" s="72"/>
      <c r="G1251" s="72"/>
      <c r="H1251" s="72"/>
      <c r="J1251" s="64"/>
      <c r="K1251" s="72"/>
      <c r="L1251" s="41"/>
      <c r="M1251" s="80"/>
      <c r="N1251" s="41"/>
      <c r="O1251" s="78"/>
      <c r="P1251" s="72"/>
      <c r="Q1251" s="72"/>
    </row>
    <row r="1252" spans="1:17" x14ac:dyDescent="0.25">
      <c r="A1252" s="64"/>
      <c r="B1252" s="72"/>
      <c r="C1252" s="72"/>
      <c r="D1252" s="72"/>
      <c r="E1252" s="72"/>
      <c r="F1252" s="72"/>
      <c r="G1252" s="72"/>
      <c r="H1252" s="72"/>
      <c r="J1252" s="64"/>
      <c r="K1252" s="72"/>
      <c r="L1252" s="41"/>
      <c r="M1252" s="80"/>
      <c r="N1252" s="41"/>
      <c r="O1252" s="78"/>
      <c r="P1252" s="72"/>
      <c r="Q1252" s="72"/>
    </row>
    <row r="1253" spans="1:17" x14ac:dyDescent="0.25">
      <c r="A1253" s="64"/>
      <c r="B1253" s="72"/>
      <c r="C1253" s="72"/>
      <c r="D1253" s="72"/>
      <c r="E1253" s="72"/>
      <c r="F1253" s="72"/>
      <c r="G1253" s="72"/>
      <c r="H1253" s="72"/>
      <c r="J1253" s="64"/>
      <c r="K1253" s="72"/>
      <c r="L1253" s="41"/>
      <c r="M1253" s="80"/>
      <c r="N1253" s="41"/>
      <c r="O1253" s="78"/>
      <c r="P1253" s="72"/>
      <c r="Q1253" s="72"/>
    </row>
    <row r="1254" spans="1:17" x14ac:dyDescent="0.25">
      <c r="A1254" s="64"/>
      <c r="B1254" s="72"/>
      <c r="C1254" s="72"/>
      <c r="D1254" s="72"/>
      <c r="E1254" s="72"/>
      <c r="F1254" s="72"/>
      <c r="G1254" s="72"/>
      <c r="H1254" s="72"/>
      <c r="J1254" s="64"/>
      <c r="K1254" s="72"/>
      <c r="L1254" s="41"/>
      <c r="M1254" s="80"/>
      <c r="N1254" s="41"/>
      <c r="O1254" s="78"/>
      <c r="P1254" s="72"/>
      <c r="Q1254" s="72"/>
    </row>
    <row r="1255" spans="1:17" x14ac:dyDescent="0.25">
      <c r="A1255" s="64"/>
      <c r="B1255" s="72"/>
      <c r="C1255" s="72"/>
      <c r="D1255" s="72"/>
      <c r="E1255" s="72"/>
      <c r="F1255" s="72"/>
      <c r="G1255" s="72"/>
      <c r="H1255" s="72"/>
      <c r="J1255" s="64"/>
      <c r="K1255" s="72"/>
      <c r="L1255" s="41"/>
      <c r="M1255" s="80"/>
      <c r="N1255" s="41"/>
      <c r="O1255" s="78"/>
      <c r="P1255" s="72"/>
      <c r="Q1255" s="72"/>
    </row>
    <row r="1256" spans="1:17" x14ac:dyDescent="0.25">
      <c r="A1256" s="64"/>
      <c r="B1256" s="72"/>
      <c r="C1256" s="72"/>
      <c r="D1256" s="72"/>
      <c r="E1256" s="72"/>
      <c r="F1256" s="72"/>
      <c r="G1256" s="72"/>
      <c r="H1256" s="72"/>
      <c r="J1256" s="64"/>
      <c r="K1256" s="72"/>
      <c r="L1256" s="41"/>
      <c r="M1256" s="80"/>
      <c r="N1256" s="41"/>
      <c r="O1256" s="78"/>
      <c r="P1256" s="72"/>
      <c r="Q1256" s="72"/>
    </row>
    <row r="1257" spans="1:17" x14ac:dyDescent="0.25">
      <c r="A1257" s="64"/>
      <c r="B1257" s="72"/>
      <c r="C1257" s="72"/>
      <c r="D1257" s="72"/>
      <c r="E1257" s="72"/>
      <c r="F1257" s="72"/>
      <c r="G1257" s="72"/>
      <c r="H1257" s="72"/>
      <c r="J1257" s="64"/>
      <c r="K1257" s="72"/>
      <c r="L1257" s="41"/>
      <c r="M1257" s="80"/>
      <c r="N1257" s="41"/>
      <c r="O1257" s="78"/>
      <c r="P1257" s="72"/>
      <c r="Q1257" s="72"/>
    </row>
    <row r="1258" spans="1:17" x14ac:dyDescent="0.25">
      <c r="A1258" s="64"/>
      <c r="B1258" s="72"/>
      <c r="C1258" s="72"/>
      <c r="D1258" s="72"/>
      <c r="E1258" s="72"/>
      <c r="F1258" s="72"/>
      <c r="G1258" s="72"/>
      <c r="H1258" s="72"/>
      <c r="J1258" s="64"/>
      <c r="K1258" s="72"/>
      <c r="L1258" s="41"/>
      <c r="M1258" s="80"/>
      <c r="N1258" s="41"/>
      <c r="O1258" s="80"/>
      <c r="P1258" s="72"/>
      <c r="Q1258" s="72"/>
    </row>
    <row r="1259" spans="1:17" x14ac:dyDescent="0.25">
      <c r="A1259" s="64"/>
      <c r="B1259" s="72"/>
      <c r="C1259" s="72"/>
      <c r="D1259" s="72"/>
      <c r="E1259" s="72"/>
      <c r="F1259" s="72"/>
      <c r="G1259" s="72"/>
      <c r="H1259" s="72"/>
      <c r="J1259" s="64"/>
      <c r="K1259" s="72"/>
      <c r="L1259" s="41"/>
      <c r="M1259" s="78"/>
      <c r="N1259" s="41"/>
      <c r="O1259" s="80"/>
      <c r="P1259" s="72"/>
      <c r="Q1259" s="72"/>
    </row>
    <row r="1260" spans="1:17" x14ac:dyDescent="0.25">
      <c r="A1260" s="64"/>
      <c r="B1260" s="72"/>
      <c r="C1260" s="72"/>
      <c r="D1260" s="72"/>
      <c r="E1260" s="72"/>
      <c r="F1260" s="72"/>
      <c r="G1260" s="72"/>
      <c r="H1260" s="72"/>
      <c r="J1260" s="64"/>
      <c r="K1260" s="72"/>
      <c r="L1260" s="41"/>
      <c r="M1260" s="78"/>
      <c r="N1260" s="41"/>
      <c r="O1260" s="80"/>
      <c r="P1260" s="72"/>
      <c r="Q1260" s="72"/>
    </row>
    <row r="1261" spans="1:17" x14ac:dyDescent="0.25">
      <c r="A1261" s="64"/>
      <c r="B1261" s="72"/>
      <c r="C1261" s="72"/>
      <c r="D1261" s="72"/>
      <c r="E1261" s="72"/>
      <c r="F1261" s="72"/>
      <c r="G1261" s="72"/>
      <c r="H1261" s="72"/>
      <c r="J1261" s="64"/>
      <c r="K1261" s="72"/>
      <c r="L1261" s="41"/>
      <c r="M1261" s="78"/>
      <c r="N1261" s="41"/>
      <c r="O1261" s="78"/>
      <c r="P1261" s="72"/>
      <c r="Q1261" s="72"/>
    </row>
    <row r="1262" spans="1:17" x14ac:dyDescent="0.25">
      <c r="A1262" s="64"/>
      <c r="B1262" s="72"/>
      <c r="C1262" s="72"/>
      <c r="D1262" s="72"/>
      <c r="E1262" s="72"/>
      <c r="F1262" s="72"/>
      <c r="G1262" s="72"/>
      <c r="H1262" s="72"/>
      <c r="J1262" s="64"/>
      <c r="K1262" s="72"/>
      <c r="L1262" s="41"/>
      <c r="M1262" s="78"/>
      <c r="N1262" s="41"/>
      <c r="O1262" s="78"/>
      <c r="P1262" s="72"/>
      <c r="Q1262" s="72"/>
    </row>
    <row r="1263" spans="1:17" x14ac:dyDescent="0.25">
      <c r="A1263" s="64"/>
      <c r="B1263" s="72"/>
      <c r="C1263" s="72"/>
      <c r="D1263" s="72"/>
      <c r="E1263" s="72"/>
      <c r="F1263" s="72"/>
      <c r="G1263" s="72"/>
      <c r="H1263" s="72"/>
      <c r="J1263" s="64"/>
      <c r="K1263" s="72"/>
      <c r="L1263" s="41"/>
      <c r="M1263" s="78"/>
      <c r="N1263" s="41"/>
      <c r="O1263" s="78"/>
      <c r="P1263" s="72"/>
      <c r="Q1263" s="72"/>
    </row>
    <row r="1264" spans="1:17" x14ac:dyDescent="0.25">
      <c r="A1264" s="64"/>
      <c r="B1264" s="72"/>
      <c r="C1264" s="72"/>
      <c r="D1264" s="72"/>
      <c r="E1264" s="72"/>
      <c r="F1264" s="72"/>
      <c r="G1264" s="72"/>
      <c r="H1264" s="72"/>
      <c r="J1264" s="64"/>
      <c r="K1264" s="72"/>
      <c r="L1264" s="41"/>
      <c r="M1264" s="78"/>
      <c r="N1264" s="41"/>
      <c r="O1264" s="78"/>
      <c r="P1264" s="72"/>
      <c r="Q1264" s="72"/>
    </row>
    <row r="1265" spans="1:17" x14ac:dyDescent="0.25">
      <c r="A1265" s="64"/>
      <c r="B1265" s="72"/>
      <c r="C1265" s="72"/>
      <c r="D1265" s="72"/>
      <c r="E1265" s="72"/>
      <c r="F1265" s="72"/>
      <c r="G1265" s="72"/>
      <c r="H1265" s="72"/>
      <c r="J1265" s="64"/>
      <c r="K1265" s="72"/>
      <c r="L1265" s="41"/>
      <c r="M1265" s="78"/>
      <c r="N1265" s="41"/>
      <c r="O1265" s="78"/>
      <c r="P1265" s="72"/>
      <c r="Q1265" s="72"/>
    </row>
    <row r="1266" spans="1:17" x14ac:dyDescent="0.25">
      <c r="A1266" s="64"/>
      <c r="B1266" s="72"/>
      <c r="C1266" s="72"/>
      <c r="D1266" s="72"/>
      <c r="E1266" s="72"/>
      <c r="F1266" s="72"/>
      <c r="G1266" s="72"/>
      <c r="H1266" s="72"/>
      <c r="J1266" s="64"/>
      <c r="K1266" s="72"/>
      <c r="L1266" s="41"/>
      <c r="M1266" s="78"/>
      <c r="N1266" s="41"/>
      <c r="O1266" s="78"/>
      <c r="P1266" s="72"/>
      <c r="Q1266" s="72"/>
    </row>
    <row r="1267" spans="1:17" x14ac:dyDescent="0.25">
      <c r="A1267" s="64"/>
      <c r="B1267" s="72"/>
      <c r="C1267" s="72"/>
      <c r="D1267" s="72"/>
      <c r="E1267" s="72"/>
      <c r="F1267" s="72"/>
      <c r="G1267" s="72"/>
      <c r="H1267" s="72"/>
      <c r="J1267" s="64"/>
      <c r="K1267" s="72"/>
      <c r="L1267" s="41"/>
      <c r="M1267" s="78"/>
      <c r="N1267" s="41"/>
      <c r="O1267" s="78"/>
      <c r="P1267" s="72"/>
      <c r="Q1267" s="72"/>
    </row>
    <row r="1268" spans="1:17" x14ac:dyDescent="0.25">
      <c r="A1268" s="64"/>
      <c r="B1268" s="72"/>
      <c r="C1268" s="72"/>
      <c r="D1268" s="72"/>
      <c r="E1268" s="72"/>
      <c r="F1268" s="72"/>
      <c r="G1268" s="72"/>
      <c r="H1268" s="72"/>
      <c r="J1268" s="64"/>
      <c r="K1268" s="72"/>
      <c r="L1268" s="41"/>
      <c r="M1268" s="78"/>
      <c r="N1268" s="41"/>
      <c r="O1268" s="78"/>
      <c r="P1268" s="72"/>
      <c r="Q1268" s="72"/>
    </row>
    <row r="1269" spans="1:17" x14ac:dyDescent="0.25">
      <c r="A1269" s="64"/>
      <c r="B1269" s="72"/>
      <c r="C1269" s="72"/>
      <c r="D1269" s="72"/>
      <c r="E1269" s="72"/>
      <c r="F1269" s="72"/>
      <c r="G1269" s="72"/>
      <c r="H1269" s="72"/>
      <c r="J1269" s="64"/>
      <c r="K1269" s="72"/>
      <c r="L1269" s="41"/>
      <c r="M1269" s="78"/>
      <c r="N1269" s="41"/>
      <c r="O1269" s="78"/>
      <c r="P1269" s="72"/>
      <c r="Q1269" s="72"/>
    </row>
    <row r="1270" spans="1:17" x14ac:dyDescent="0.25">
      <c r="A1270" s="64"/>
      <c r="B1270" s="72"/>
      <c r="C1270" s="72"/>
      <c r="D1270" s="72"/>
      <c r="E1270" s="72"/>
      <c r="F1270" s="72"/>
      <c r="G1270" s="72"/>
      <c r="H1270" s="72"/>
      <c r="J1270" s="64"/>
      <c r="K1270" s="72"/>
      <c r="L1270" s="41"/>
      <c r="M1270" s="78"/>
      <c r="N1270" s="41"/>
      <c r="O1270" s="78"/>
      <c r="P1270" s="72"/>
      <c r="Q1270" s="72"/>
    </row>
    <row r="1271" spans="1:17" x14ac:dyDescent="0.25">
      <c r="A1271" s="64"/>
      <c r="B1271" s="72"/>
      <c r="C1271" s="72"/>
      <c r="D1271" s="72"/>
      <c r="E1271" s="72"/>
      <c r="F1271" s="72"/>
      <c r="G1271" s="72"/>
      <c r="H1271" s="72"/>
      <c r="J1271" s="64"/>
      <c r="K1271" s="72"/>
      <c r="L1271" s="41"/>
      <c r="M1271" s="78"/>
      <c r="N1271" s="41"/>
      <c r="O1271" s="78"/>
      <c r="P1271" s="72"/>
      <c r="Q1271" s="72"/>
    </row>
    <row r="1272" spans="1:17" x14ac:dyDescent="0.25">
      <c r="A1272" s="64"/>
      <c r="B1272" s="72"/>
      <c r="C1272" s="72"/>
      <c r="D1272" s="72"/>
      <c r="E1272" s="72"/>
      <c r="F1272" s="72"/>
      <c r="G1272" s="72"/>
      <c r="H1272" s="72"/>
      <c r="J1272" s="64"/>
      <c r="K1272" s="72"/>
      <c r="L1272" s="41"/>
      <c r="M1272" s="78"/>
      <c r="N1272" s="41"/>
      <c r="O1272" s="78"/>
      <c r="P1272" s="72"/>
      <c r="Q1272" s="72"/>
    </row>
    <row r="1273" spans="1:17" x14ac:dyDescent="0.25">
      <c r="A1273" s="64"/>
      <c r="B1273" s="72"/>
      <c r="C1273" s="72"/>
      <c r="D1273" s="72"/>
      <c r="E1273" s="72"/>
      <c r="F1273" s="72"/>
      <c r="G1273" s="72"/>
      <c r="H1273" s="72"/>
      <c r="J1273" s="64"/>
      <c r="K1273" s="72"/>
      <c r="L1273" s="41"/>
      <c r="M1273" s="80"/>
      <c r="N1273" s="41"/>
      <c r="O1273" s="78"/>
      <c r="P1273" s="72"/>
      <c r="Q1273" s="72"/>
    </row>
    <row r="1274" spans="1:17" x14ac:dyDescent="0.25">
      <c r="A1274" s="64"/>
      <c r="B1274" s="72"/>
      <c r="C1274" s="72"/>
      <c r="D1274" s="72"/>
      <c r="E1274" s="72"/>
      <c r="F1274" s="72"/>
      <c r="G1274" s="72"/>
      <c r="H1274" s="72"/>
      <c r="J1274" s="64"/>
      <c r="K1274" s="72"/>
      <c r="L1274" s="41"/>
      <c r="M1274" s="80"/>
      <c r="N1274" s="41"/>
      <c r="O1274" s="78"/>
      <c r="P1274" s="72"/>
      <c r="Q1274" s="72"/>
    </row>
    <row r="1275" spans="1:17" x14ac:dyDescent="0.25">
      <c r="A1275" s="64"/>
      <c r="B1275" s="72"/>
      <c r="C1275" s="72"/>
      <c r="D1275" s="72"/>
      <c r="E1275" s="72"/>
      <c r="F1275" s="72"/>
      <c r="G1275" s="72"/>
      <c r="H1275" s="72"/>
      <c r="J1275" s="64"/>
      <c r="K1275" s="72"/>
      <c r="L1275" s="41"/>
      <c r="M1275" s="80"/>
      <c r="N1275" s="41"/>
      <c r="O1275" s="78"/>
      <c r="P1275" s="72"/>
      <c r="Q1275" s="72"/>
    </row>
    <row r="1276" spans="1:17" x14ac:dyDescent="0.25">
      <c r="A1276" s="64"/>
      <c r="B1276" s="72"/>
      <c r="C1276" s="72"/>
      <c r="D1276" s="72"/>
      <c r="E1276" s="72"/>
      <c r="F1276" s="72"/>
      <c r="G1276" s="72"/>
      <c r="H1276" s="72"/>
      <c r="J1276" s="64"/>
      <c r="K1276" s="72"/>
      <c r="L1276" s="41"/>
      <c r="M1276" s="80"/>
      <c r="N1276" s="41"/>
      <c r="O1276" s="78"/>
      <c r="P1276" s="72"/>
      <c r="Q1276" s="72"/>
    </row>
    <row r="1277" spans="1:17" x14ac:dyDescent="0.25">
      <c r="A1277" s="64"/>
      <c r="B1277" s="72"/>
      <c r="C1277" s="72"/>
      <c r="D1277" s="72"/>
      <c r="E1277" s="72"/>
      <c r="F1277" s="72"/>
      <c r="G1277" s="72"/>
      <c r="H1277" s="72"/>
      <c r="J1277" s="64"/>
      <c r="K1277" s="72"/>
      <c r="L1277" s="41"/>
      <c r="M1277" s="80"/>
      <c r="N1277" s="41"/>
      <c r="O1277" s="78"/>
      <c r="P1277" s="72"/>
      <c r="Q1277" s="72"/>
    </row>
    <row r="1278" spans="1:17" x14ac:dyDescent="0.25">
      <c r="A1278" s="64"/>
      <c r="B1278" s="72"/>
      <c r="C1278" s="72"/>
      <c r="D1278" s="72"/>
      <c r="E1278" s="72"/>
      <c r="F1278" s="72"/>
      <c r="G1278" s="72"/>
      <c r="H1278" s="72"/>
      <c r="J1278" s="64"/>
      <c r="K1278" s="72"/>
      <c r="L1278" s="41"/>
      <c r="M1278" s="80"/>
      <c r="N1278" s="41"/>
      <c r="O1278" s="78"/>
      <c r="P1278" s="72"/>
      <c r="Q1278" s="72"/>
    </row>
    <row r="1279" spans="1:17" x14ac:dyDescent="0.25">
      <c r="A1279" s="64"/>
      <c r="B1279" s="72"/>
      <c r="C1279" s="72"/>
      <c r="D1279" s="72"/>
      <c r="E1279" s="72"/>
      <c r="F1279" s="72"/>
      <c r="G1279" s="72"/>
      <c r="H1279" s="72"/>
      <c r="J1279" s="64"/>
      <c r="K1279" s="72"/>
      <c r="L1279" s="41"/>
      <c r="M1279" s="80"/>
      <c r="N1279" s="41"/>
      <c r="O1279" s="78"/>
      <c r="P1279" s="72"/>
      <c r="Q1279" s="72"/>
    </row>
    <row r="1280" spans="1:17" x14ac:dyDescent="0.25">
      <c r="A1280" s="64"/>
      <c r="B1280" s="72"/>
      <c r="C1280" s="72"/>
      <c r="D1280" s="72"/>
      <c r="E1280" s="72"/>
      <c r="F1280" s="72"/>
      <c r="G1280" s="72"/>
      <c r="H1280" s="72"/>
      <c r="J1280" s="64"/>
      <c r="K1280" s="72"/>
      <c r="L1280" s="41"/>
      <c r="M1280" s="80"/>
      <c r="N1280" s="41"/>
      <c r="O1280" s="78"/>
      <c r="P1280" s="72"/>
      <c r="Q1280" s="72"/>
    </row>
    <row r="1281" spans="1:18" x14ac:dyDescent="0.25">
      <c r="A1281" s="64"/>
      <c r="B1281" s="72"/>
      <c r="C1281" s="72"/>
      <c r="D1281" s="72"/>
      <c r="E1281" s="72"/>
      <c r="F1281" s="72"/>
      <c r="G1281" s="72"/>
      <c r="H1281" s="72"/>
      <c r="J1281" s="64"/>
      <c r="K1281" s="72"/>
      <c r="L1281" s="41"/>
      <c r="M1281" s="80"/>
      <c r="N1281" s="41"/>
      <c r="O1281" s="78"/>
      <c r="P1281" s="72"/>
      <c r="Q1281" s="72"/>
    </row>
    <row r="1282" spans="1:18" x14ac:dyDescent="0.25">
      <c r="A1282" s="64"/>
      <c r="B1282" s="72"/>
      <c r="C1282" s="72"/>
      <c r="D1282" s="72"/>
      <c r="E1282" s="72"/>
      <c r="F1282" s="72"/>
      <c r="G1282" s="72"/>
      <c r="H1282" s="72"/>
      <c r="J1282" s="64"/>
      <c r="K1282" s="72"/>
      <c r="L1282" s="41"/>
      <c r="M1282" s="80"/>
      <c r="N1282" s="41"/>
      <c r="O1282" s="78"/>
      <c r="P1282" s="72"/>
      <c r="Q1282" s="72"/>
    </row>
    <row r="1283" spans="1:18" x14ac:dyDescent="0.25">
      <c r="A1283" s="64"/>
      <c r="B1283" s="72"/>
      <c r="C1283" s="72"/>
      <c r="D1283" s="72"/>
      <c r="E1283" s="72"/>
      <c r="F1283" s="72"/>
      <c r="G1283" s="72"/>
      <c r="H1283" s="72"/>
      <c r="J1283" s="64"/>
      <c r="K1283" s="72"/>
      <c r="L1283" s="41"/>
      <c r="M1283" s="80"/>
      <c r="N1283" s="41"/>
      <c r="O1283" s="78"/>
      <c r="P1283" s="72"/>
      <c r="Q1283" s="72"/>
    </row>
    <row r="1284" spans="1:18" x14ac:dyDescent="0.25">
      <c r="A1284" s="64"/>
      <c r="B1284" s="72"/>
      <c r="C1284" s="72"/>
      <c r="D1284" s="72"/>
      <c r="E1284" s="72"/>
      <c r="F1284" s="72"/>
      <c r="G1284" s="72"/>
      <c r="H1284" s="72"/>
      <c r="J1284" s="64"/>
      <c r="K1284" s="72"/>
      <c r="L1284" s="41"/>
      <c r="M1284" s="80"/>
      <c r="N1284" s="41"/>
      <c r="O1284" s="78"/>
      <c r="P1284" s="72"/>
      <c r="Q1284" s="72"/>
      <c r="R1284" s="64"/>
    </row>
    <row r="1285" spans="1:18" x14ac:dyDescent="0.25">
      <c r="A1285" s="64"/>
      <c r="B1285" s="72"/>
      <c r="C1285" s="72"/>
      <c r="D1285" s="72"/>
      <c r="E1285" s="72"/>
      <c r="F1285" s="72"/>
      <c r="G1285" s="72"/>
      <c r="H1285" s="72"/>
      <c r="J1285" s="64"/>
      <c r="K1285" s="72"/>
      <c r="L1285" s="41"/>
      <c r="M1285" s="80"/>
      <c r="N1285" s="41"/>
      <c r="O1285" s="80"/>
      <c r="P1285" s="72"/>
      <c r="Q1285" s="72"/>
    </row>
    <row r="1286" spans="1:18" x14ac:dyDescent="0.25">
      <c r="A1286" s="64"/>
      <c r="B1286" s="72"/>
      <c r="C1286" s="72"/>
      <c r="D1286" s="72"/>
      <c r="E1286" s="72"/>
      <c r="F1286" s="72"/>
      <c r="G1286" s="72"/>
      <c r="H1286" s="72"/>
      <c r="J1286" s="64"/>
      <c r="K1286" s="72"/>
      <c r="L1286" s="41"/>
      <c r="M1286" s="78"/>
      <c r="N1286" s="41"/>
      <c r="O1286" s="80"/>
      <c r="P1286" s="72"/>
      <c r="Q1286" s="72"/>
    </row>
    <row r="1287" spans="1:18" x14ac:dyDescent="0.25">
      <c r="A1287" s="64"/>
      <c r="B1287" s="72"/>
      <c r="C1287" s="72"/>
      <c r="D1287" s="72"/>
      <c r="E1287" s="72"/>
      <c r="F1287" s="72"/>
      <c r="G1287" s="72"/>
      <c r="H1287" s="72"/>
      <c r="J1287" s="64"/>
      <c r="K1287" s="72"/>
      <c r="L1287" s="41"/>
      <c r="M1287" s="78"/>
      <c r="N1287" s="41"/>
      <c r="O1287" s="80"/>
      <c r="P1287" s="72"/>
      <c r="Q1287" s="72"/>
    </row>
    <row r="1288" spans="1:18" x14ac:dyDescent="0.25">
      <c r="A1288" s="64"/>
      <c r="B1288" s="72"/>
      <c r="C1288" s="72"/>
      <c r="D1288" s="72"/>
      <c r="E1288" s="72"/>
      <c r="F1288" s="72"/>
      <c r="G1288" s="72"/>
      <c r="H1288" s="72"/>
      <c r="J1288" s="64"/>
      <c r="K1288" s="72"/>
      <c r="L1288" s="41"/>
      <c r="M1288" s="78"/>
      <c r="N1288" s="41"/>
      <c r="O1288" s="80"/>
      <c r="P1288" s="72"/>
      <c r="Q1288" s="72"/>
    </row>
    <row r="1289" spans="1:18" x14ac:dyDescent="0.25">
      <c r="A1289" s="64"/>
      <c r="B1289" s="72"/>
      <c r="C1289" s="72"/>
      <c r="D1289" s="72"/>
      <c r="E1289" s="72"/>
      <c r="F1289" s="72"/>
      <c r="G1289" s="72"/>
      <c r="H1289" s="72"/>
      <c r="J1289" s="64"/>
      <c r="K1289" s="72"/>
      <c r="L1289" s="41"/>
      <c r="M1289" s="78"/>
      <c r="N1289" s="41"/>
      <c r="O1289" s="78"/>
      <c r="P1289" s="72"/>
      <c r="Q1289" s="72"/>
    </row>
    <row r="1290" spans="1:18" x14ac:dyDescent="0.25">
      <c r="A1290" s="64"/>
      <c r="B1290" s="72"/>
      <c r="C1290" s="72"/>
      <c r="D1290" s="72"/>
      <c r="E1290" s="72"/>
      <c r="F1290" s="72"/>
      <c r="G1290" s="72"/>
      <c r="H1290" s="72"/>
      <c r="J1290" s="64"/>
      <c r="K1290" s="72"/>
      <c r="L1290" s="41"/>
      <c r="M1290" s="78"/>
      <c r="N1290" s="41"/>
      <c r="O1290" s="78"/>
      <c r="P1290" s="72"/>
      <c r="Q1290" s="72"/>
    </row>
    <row r="1292" spans="1:18" x14ac:dyDescent="0.25">
      <c r="F1292" s="76"/>
      <c r="G1292" s="75"/>
      <c r="H1292" s="75"/>
      <c r="O1292" s="76"/>
      <c r="P1292" s="75"/>
      <c r="Q1292" s="75"/>
    </row>
    <row r="1293" spans="1:18" x14ac:dyDescent="0.25">
      <c r="F1293" s="76"/>
      <c r="G1293" s="75"/>
      <c r="H1293" s="75"/>
      <c r="O1293" s="76"/>
      <c r="P1293" s="75"/>
      <c r="Q1293" s="75"/>
    </row>
    <row r="1294" spans="1:18" x14ac:dyDescent="0.25">
      <c r="F1294" s="76"/>
      <c r="G1294" s="75"/>
      <c r="H1294" s="75"/>
      <c r="O1294" s="76"/>
      <c r="P1294" s="75"/>
      <c r="Q1294" s="75"/>
    </row>
    <row r="1296" spans="1:18" x14ac:dyDescent="0.25">
      <c r="H1296" s="41"/>
    </row>
    <row r="1297" spans="8:8" x14ac:dyDescent="0.25">
      <c r="H1297" s="41"/>
    </row>
    <row r="1298" spans="8:8" x14ac:dyDescent="0.25">
      <c r="H1298" s="41"/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U1301"/>
  <sheetViews>
    <sheetView topLeftCell="B1" workbookViewId="0">
      <pane ySplit="3" topLeftCell="A4" activePane="bottomLeft" state="frozenSplit"/>
      <selection activeCell="B1" sqref="B1"/>
      <selection pane="bottomLeft" activeCell="S6" sqref="S6"/>
    </sheetView>
  </sheetViews>
  <sheetFormatPr defaultColWidth="11" defaultRowHeight="15.75" x14ac:dyDescent="0.25"/>
  <cols>
    <col min="2" max="3" width="8.625" customWidth="1"/>
    <col min="4" max="4" width="12.375" customWidth="1"/>
    <col min="5" max="6" width="8.375" customWidth="1"/>
    <col min="7" max="8" width="12.375" customWidth="1"/>
    <col min="9" max="9" width="10.625" customWidth="1"/>
    <col min="10" max="10" width="11.625" customWidth="1"/>
    <col min="11" max="11" width="10.625" customWidth="1"/>
    <col min="12" max="12" width="10.5" customWidth="1"/>
    <col min="13" max="13" width="11.625" customWidth="1"/>
    <col min="14" max="14" width="10.625" customWidth="1"/>
    <col min="15" max="15" width="13.375" customWidth="1"/>
    <col min="16" max="16" width="17.375" style="44" customWidth="1"/>
    <col min="17" max="17" width="12.875" bestFit="1" customWidth="1"/>
    <col min="18" max="19" width="12.875" customWidth="1"/>
    <col min="21" max="21" width="12.875" bestFit="1" customWidth="1"/>
  </cols>
  <sheetData>
    <row r="1" spans="1:21" x14ac:dyDescent="0.25">
      <c r="A1" s="74" t="s">
        <v>47</v>
      </c>
      <c r="N1" s="46"/>
    </row>
    <row r="2" spans="1:21" s="40" customFormat="1" ht="12.75" x14ac:dyDescent="0.2">
      <c r="D2" s="88" t="s">
        <v>23</v>
      </c>
      <c r="E2" s="115" t="s">
        <v>26</v>
      </c>
      <c r="F2" s="115"/>
      <c r="G2" s="115" t="s">
        <v>27</v>
      </c>
      <c r="H2" s="115"/>
      <c r="I2" s="116" t="s">
        <v>20</v>
      </c>
      <c r="J2" s="117"/>
      <c r="K2" s="118"/>
      <c r="L2" s="116" t="s">
        <v>21</v>
      </c>
      <c r="M2" s="117"/>
      <c r="N2" s="118"/>
      <c r="O2" s="85" t="s">
        <v>22</v>
      </c>
      <c r="P2" s="87" t="s">
        <v>38</v>
      </c>
    </row>
    <row r="3" spans="1:21" s="66" customFormat="1" ht="12.75" x14ac:dyDescent="0.2">
      <c r="A3" s="55" t="s">
        <v>32</v>
      </c>
      <c r="B3" s="55" t="s">
        <v>33</v>
      </c>
      <c r="C3" s="55" t="s">
        <v>34</v>
      </c>
      <c r="D3" s="54" t="s">
        <v>24</v>
      </c>
      <c r="E3" s="55" t="s">
        <v>18</v>
      </c>
      <c r="F3" s="55" t="s">
        <v>19</v>
      </c>
      <c r="G3" s="55">
        <v>1</v>
      </c>
      <c r="H3" s="55">
        <v>2</v>
      </c>
      <c r="I3" s="56" t="s">
        <v>28</v>
      </c>
      <c r="J3" s="55" t="s">
        <v>29</v>
      </c>
      <c r="K3" s="54" t="s">
        <v>30</v>
      </c>
      <c r="L3" s="56" t="s">
        <v>28</v>
      </c>
      <c r="M3" s="55" t="s">
        <v>29</v>
      </c>
      <c r="N3" s="54" t="s">
        <v>30</v>
      </c>
      <c r="O3" s="55" t="s">
        <v>53</v>
      </c>
      <c r="P3" s="55" t="s">
        <v>54</v>
      </c>
      <c r="Q3" s="55" t="s">
        <v>63</v>
      </c>
      <c r="R3" s="55"/>
      <c r="S3" s="55" t="s">
        <v>64</v>
      </c>
    </row>
    <row r="4" spans="1:21" x14ac:dyDescent="0.25">
      <c r="A4" s="57"/>
      <c r="B4" s="57"/>
      <c r="C4" s="40"/>
      <c r="D4" s="88"/>
      <c r="E4" s="87"/>
      <c r="F4" s="87"/>
      <c r="G4" s="87"/>
      <c r="H4" s="87"/>
      <c r="I4" s="86"/>
      <c r="J4" s="87"/>
      <c r="K4" s="88"/>
      <c r="L4" s="86"/>
      <c r="M4" s="87"/>
      <c r="N4" s="88"/>
      <c r="O4" s="70"/>
      <c r="P4" s="71">
        <v>2.5386965964217687</v>
      </c>
    </row>
    <row r="5" spans="1:21" x14ac:dyDescent="0.25">
      <c r="A5" s="58">
        <v>36335</v>
      </c>
      <c r="B5" s="62">
        <v>0.75</v>
      </c>
      <c r="C5" s="64">
        <v>175.75</v>
      </c>
      <c r="D5" s="53">
        <v>4.1459190398491401</v>
      </c>
      <c r="E5" s="65">
        <v>20</v>
      </c>
      <c r="F5" s="65">
        <v>41</v>
      </c>
      <c r="G5" s="42">
        <v>0.79</v>
      </c>
      <c r="H5" s="42">
        <f>1-G5</f>
        <v>0.20999999999999996</v>
      </c>
      <c r="I5" s="49">
        <f>(P4*G5)*EXP(-1/E5)</f>
        <v>1.9077574928929986</v>
      </c>
      <c r="J5" s="50">
        <f>(D5*G5)*(1-EXP(-1/E5))</f>
        <v>0.1597370974620429</v>
      </c>
      <c r="K5" s="52">
        <f>SUM(I5:J5)</f>
        <v>2.0674945903550412</v>
      </c>
      <c r="L5" s="49">
        <f>(P4*H5)*EXP(-1/F5)</f>
        <v>0.52028049787065578</v>
      </c>
      <c r="M5" s="50">
        <f>(D5*H5)*(1-EXP(-1/F5))</f>
        <v>2.0978321925912341E-2</v>
      </c>
      <c r="N5" s="52">
        <f>SUM(L5:M5)</f>
        <v>0.54125881979656809</v>
      </c>
      <c r="O5" s="68">
        <f>K5+N5</f>
        <v>2.6087534101516092</v>
      </c>
      <c r="P5" s="44">
        <v>2.6131750651789614</v>
      </c>
      <c r="Q5" s="41">
        <f>O5-P5</f>
        <v>-4.4216550273521449E-3</v>
      </c>
      <c r="R5" s="41"/>
      <c r="S5" s="91">
        <f>D5/32000000*3600*1000</f>
        <v>0.46641589198302824</v>
      </c>
    </row>
    <row r="6" spans="1:21" x14ac:dyDescent="0.25">
      <c r="A6" s="58">
        <v>36335</v>
      </c>
      <c r="B6" s="62">
        <v>0.79166666666666696</v>
      </c>
      <c r="C6" s="64">
        <v>175.79166666666666</v>
      </c>
      <c r="D6" s="53">
        <v>0.49308231401895913</v>
      </c>
      <c r="E6" s="65">
        <v>20</v>
      </c>
      <c r="F6" s="65">
        <v>41</v>
      </c>
      <c r="G6" s="42">
        <v>0.79</v>
      </c>
      <c r="H6" s="42">
        <f t="shared" ref="H6:H69" si="0">1-G6</f>
        <v>0.20999999999999996</v>
      </c>
      <c r="I6" s="49">
        <f t="shared" ref="I6:I69" si="1">(O5*G6)*EXP(-1/E6)</f>
        <v>1.9604031739522045</v>
      </c>
      <c r="J6" s="50">
        <f t="shared" ref="J6:J69" si="2">(D6*G6)*(1-EXP(-1/E6))</f>
        <v>1.8997847496347187E-2</v>
      </c>
      <c r="K6" s="52">
        <f t="shared" ref="K6:K69" si="3">SUM(I6:J6)</f>
        <v>1.9794010214485518</v>
      </c>
      <c r="L6" s="49">
        <f t="shared" ref="L6:L69" si="4">(O5*H6)*EXP(-1/F6)</f>
        <v>0.53463794175661183</v>
      </c>
      <c r="M6" s="50">
        <f t="shared" ref="M6:M69" si="5">(D6*H6)*(1-EXP(-1/F6))</f>
        <v>2.4949931293978952E-3</v>
      </c>
      <c r="N6" s="52">
        <f t="shared" ref="N6:N69" si="6">SUM(L6:M6)</f>
        <v>0.53713293488600977</v>
      </c>
      <c r="O6" s="68">
        <f t="shared" ref="O6:O69" si="7">K6+N6</f>
        <v>2.5165339563345617</v>
      </c>
      <c r="P6" s="44">
        <v>2.5177262088924524</v>
      </c>
      <c r="Q6" s="41">
        <f t="shared" ref="Q6:Q69" si="8">O6-P6</f>
        <v>-1.1922525578906829E-3</v>
      </c>
      <c r="R6" s="41"/>
      <c r="S6" s="91">
        <f t="shared" ref="S6:S69" si="9">D6/32000000*3600*1000</f>
        <v>5.5471760327132906E-2</v>
      </c>
      <c r="T6" s="41"/>
      <c r="U6" s="41"/>
    </row>
    <row r="7" spans="1:21" x14ac:dyDescent="0.25">
      <c r="A7" s="58">
        <v>36335</v>
      </c>
      <c r="B7" s="62">
        <v>0.83333333333333404</v>
      </c>
      <c r="C7" s="64">
        <v>175.83333333333334</v>
      </c>
      <c r="D7" s="53">
        <v>0.85828813593349784</v>
      </c>
      <c r="E7" s="65">
        <v>20</v>
      </c>
      <c r="F7" s="65">
        <v>41</v>
      </c>
      <c r="G7" s="42">
        <v>0.79</v>
      </c>
      <c r="H7" s="42">
        <f t="shared" si="0"/>
        <v>0.20999999999999996</v>
      </c>
      <c r="I7" s="49">
        <f t="shared" si="1"/>
        <v>1.8911029061462978</v>
      </c>
      <c r="J7" s="50">
        <f t="shared" si="2"/>
        <v>3.3068773003612016E-2</v>
      </c>
      <c r="K7" s="52">
        <f t="shared" si="3"/>
        <v>1.9241716791499099</v>
      </c>
      <c r="L7" s="49">
        <f t="shared" si="4"/>
        <v>0.51573848625928309</v>
      </c>
      <c r="M7" s="50">
        <f t="shared" si="5"/>
        <v>4.3429320852004152E-3</v>
      </c>
      <c r="N7" s="52">
        <f t="shared" si="6"/>
        <v>0.52008141834448351</v>
      </c>
      <c r="O7" s="68">
        <f t="shared" si="7"/>
        <v>2.4442530974943937</v>
      </c>
      <c r="P7" s="44">
        <v>2.4453933812562356</v>
      </c>
      <c r="Q7" s="41">
        <f t="shared" si="8"/>
        <v>-1.1402837618419426E-3</v>
      </c>
      <c r="R7" s="41"/>
      <c r="S7" s="91">
        <f t="shared" si="9"/>
        <v>9.6557415292518503E-2</v>
      </c>
      <c r="T7" s="41"/>
      <c r="U7" s="41"/>
    </row>
    <row r="8" spans="1:21" x14ac:dyDescent="0.25">
      <c r="A8" s="58">
        <v>36335</v>
      </c>
      <c r="B8" s="62">
        <v>0.875</v>
      </c>
      <c r="C8" s="64">
        <v>175.875</v>
      </c>
      <c r="D8" s="53">
        <v>1.7456743497023048</v>
      </c>
      <c r="E8" s="65">
        <v>20</v>
      </c>
      <c r="F8" s="65">
        <v>41</v>
      </c>
      <c r="G8" s="42">
        <v>0.79</v>
      </c>
      <c r="H8" s="42">
        <f t="shared" si="0"/>
        <v>0.20999999999999996</v>
      </c>
      <c r="I8" s="49">
        <f t="shared" si="1"/>
        <v>1.8367859191383071</v>
      </c>
      <c r="J8" s="50">
        <f t="shared" si="2"/>
        <v>6.7258658708765351E-2</v>
      </c>
      <c r="K8" s="52">
        <f t="shared" si="3"/>
        <v>1.9040445778470725</v>
      </c>
      <c r="L8" s="49">
        <f t="shared" si="4"/>
        <v>0.50092524655317305</v>
      </c>
      <c r="M8" s="50">
        <f t="shared" si="5"/>
        <v>8.8331002448121098E-3</v>
      </c>
      <c r="N8" s="52">
        <f t="shared" si="6"/>
        <v>0.50975834679798515</v>
      </c>
      <c r="O8" s="68">
        <f t="shared" si="7"/>
        <v>2.4138029246450579</v>
      </c>
      <c r="P8" s="44">
        <v>2.4148935048655948</v>
      </c>
      <c r="Q8" s="41">
        <f t="shared" si="8"/>
        <v>-1.0905802205369852E-3</v>
      </c>
      <c r="R8" s="41"/>
      <c r="S8" s="91">
        <f t="shared" si="9"/>
        <v>0.19638836434150928</v>
      </c>
      <c r="T8" s="41"/>
      <c r="U8" s="41"/>
    </row>
    <row r="9" spans="1:21" x14ac:dyDescent="0.25">
      <c r="A9" s="58">
        <v>36335</v>
      </c>
      <c r="B9" s="62">
        <v>0.91666666666666696</v>
      </c>
      <c r="C9" s="64">
        <v>175.91666666666666</v>
      </c>
      <c r="D9" s="53">
        <v>4.5346718497558776</v>
      </c>
      <c r="E9" s="65">
        <v>20</v>
      </c>
      <c r="F9" s="65">
        <v>41</v>
      </c>
      <c r="G9" s="42">
        <v>0.79</v>
      </c>
      <c r="H9" s="42">
        <f t="shared" si="0"/>
        <v>0.20999999999999996</v>
      </c>
      <c r="I9" s="49">
        <f t="shared" si="1"/>
        <v>1.8139034898259245</v>
      </c>
      <c r="J9" s="50">
        <f t="shared" si="2"/>
        <v>0.17471525909227462</v>
      </c>
      <c r="K9" s="52">
        <f t="shared" si="3"/>
        <v>1.9886187489181992</v>
      </c>
      <c r="L9" s="49">
        <f t="shared" si="4"/>
        <v>0.49468478792072768</v>
      </c>
      <c r="M9" s="50">
        <f t="shared" si="5"/>
        <v>2.294540847956663E-2</v>
      </c>
      <c r="N9" s="52">
        <f t="shared" si="6"/>
        <v>0.51763019640029428</v>
      </c>
      <c r="O9" s="68">
        <f t="shared" si="7"/>
        <v>2.5062489453184935</v>
      </c>
      <c r="P9" s="44">
        <v>2.507291988512852</v>
      </c>
      <c r="Q9" s="41">
        <f t="shared" si="8"/>
        <v>-1.0430431943584395E-3</v>
      </c>
      <c r="R9" s="41"/>
      <c r="S9" s="91">
        <f t="shared" si="9"/>
        <v>0.51015058309753625</v>
      </c>
      <c r="T9" s="41"/>
      <c r="U9" s="41"/>
    </row>
    <row r="10" spans="1:21" x14ac:dyDescent="0.25">
      <c r="A10" s="60">
        <v>36335</v>
      </c>
      <c r="B10" s="62">
        <v>0.95833333333333404</v>
      </c>
      <c r="C10" s="64">
        <v>175.95833333333334</v>
      </c>
      <c r="D10" s="53">
        <v>5.930392866245441</v>
      </c>
      <c r="E10" s="65">
        <v>20</v>
      </c>
      <c r="F10" s="65">
        <v>41</v>
      </c>
      <c r="G10" s="42">
        <v>0.79</v>
      </c>
      <c r="H10" s="42">
        <f t="shared" si="0"/>
        <v>0.20999999999999996</v>
      </c>
      <c r="I10" s="49">
        <f t="shared" si="1"/>
        <v>1.8833740161095576</v>
      </c>
      <c r="J10" s="50">
        <f t="shared" si="2"/>
        <v>0.22849065168868371</v>
      </c>
      <c r="K10" s="52">
        <f t="shared" si="3"/>
        <v>2.1118646677982413</v>
      </c>
      <c r="L10" s="49">
        <f t="shared" si="4"/>
        <v>0.51363067603115753</v>
      </c>
      <c r="M10" s="50">
        <f t="shared" si="5"/>
        <v>3.0007747256868243E-2</v>
      </c>
      <c r="N10" s="52">
        <f t="shared" si="6"/>
        <v>0.54363842328802581</v>
      </c>
      <c r="O10" s="68">
        <f t="shared" si="7"/>
        <v>2.6555030910862669</v>
      </c>
      <c r="P10" s="44">
        <v>2.6565006693338917</v>
      </c>
      <c r="Q10" s="41">
        <f t="shared" si="8"/>
        <v>-9.9757824762480851E-4</v>
      </c>
      <c r="R10" s="41"/>
      <c r="S10" s="91">
        <f t="shared" si="9"/>
        <v>0.66716919745261205</v>
      </c>
      <c r="T10" s="41"/>
      <c r="U10" s="41"/>
    </row>
    <row r="11" spans="1:21" x14ac:dyDescent="0.25">
      <c r="A11" s="60">
        <v>36336</v>
      </c>
      <c r="B11" s="62">
        <v>0</v>
      </c>
      <c r="C11" s="64">
        <v>176</v>
      </c>
      <c r="D11" s="53">
        <v>7.0279198937774421</v>
      </c>
      <c r="E11" s="65">
        <v>20</v>
      </c>
      <c r="F11" s="65">
        <v>41</v>
      </c>
      <c r="G11" s="42">
        <v>0.79</v>
      </c>
      <c r="H11" s="42">
        <f t="shared" si="0"/>
        <v>0.20999999999999996</v>
      </c>
      <c r="I11" s="49">
        <f t="shared" si="1"/>
        <v>1.9955342149041468</v>
      </c>
      <c r="J11" s="50">
        <f t="shared" si="2"/>
        <v>0.27077700124810128</v>
      </c>
      <c r="K11" s="52">
        <f t="shared" si="3"/>
        <v>2.2663112161522481</v>
      </c>
      <c r="L11" s="49">
        <f t="shared" si="4"/>
        <v>0.54421882168777835</v>
      </c>
      <c r="M11" s="50">
        <f t="shared" si="5"/>
        <v>3.5561226493837084E-2</v>
      </c>
      <c r="N11" s="52">
        <f t="shared" si="6"/>
        <v>0.57978004818161544</v>
      </c>
      <c r="O11" s="68">
        <f t="shared" si="7"/>
        <v>2.8460912643338636</v>
      </c>
      <c r="P11" s="44">
        <v>2.8470453593948513</v>
      </c>
      <c r="Q11" s="41">
        <f t="shared" si="8"/>
        <v>-9.5409506098764751E-4</v>
      </c>
      <c r="R11" s="41"/>
      <c r="S11" s="91">
        <f t="shared" si="9"/>
        <v>0.79064098804996219</v>
      </c>
      <c r="T11" s="41"/>
      <c r="U11" s="41"/>
    </row>
    <row r="12" spans="1:21" x14ac:dyDescent="0.25">
      <c r="A12" s="60">
        <v>36336</v>
      </c>
      <c r="B12" s="62">
        <v>4.1666666666666664E-2</v>
      </c>
      <c r="C12" s="64">
        <v>176.04166666666666</v>
      </c>
      <c r="D12" s="53">
        <v>12.9407092966112</v>
      </c>
      <c r="E12" s="65">
        <v>20</v>
      </c>
      <c r="F12" s="65">
        <v>41</v>
      </c>
      <c r="G12" s="42">
        <v>0.79</v>
      </c>
      <c r="H12" s="42">
        <f t="shared" si="0"/>
        <v>0.20999999999999996</v>
      </c>
      <c r="I12" s="49">
        <f t="shared" si="1"/>
        <v>2.1387557468045606</v>
      </c>
      <c r="J12" s="50">
        <f t="shared" si="2"/>
        <v>0.49858941341410395</v>
      </c>
      <c r="K12" s="52">
        <f t="shared" si="3"/>
        <v>2.6373451602186644</v>
      </c>
      <c r="L12" s="49">
        <f t="shared" si="4"/>
        <v>0.5832779632194135</v>
      </c>
      <c r="M12" s="50">
        <f t="shared" si="5"/>
        <v>6.5479900346494632E-2</v>
      </c>
      <c r="N12" s="52">
        <f t="shared" si="6"/>
        <v>0.64875786356590814</v>
      </c>
      <c r="O12" s="68">
        <f t="shared" si="7"/>
        <v>3.2861030237845723</v>
      </c>
      <c r="P12" s="44">
        <v>3.2870155310365785</v>
      </c>
      <c r="Q12" s="41">
        <f t="shared" si="8"/>
        <v>-9.1250725200620053E-4</v>
      </c>
      <c r="R12" s="41"/>
      <c r="S12" s="91">
        <f t="shared" si="9"/>
        <v>1.45582979586876</v>
      </c>
      <c r="T12" s="41"/>
      <c r="U12" s="41"/>
    </row>
    <row r="13" spans="1:21" x14ac:dyDescent="0.25">
      <c r="A13" s="60">
        <v>36336</v>
      </c>
      <c r="B13" s="62">
        <v>8.3333333333333329E-2</v>
      </c>
      <c r="C13" s="64">
        <v>176.08333333333334</v>
      </c>
      <c r="D13" s="53">
        <v>9.7436204455078368</v>
      </c>
      <c r="E13" s="65">
        <v>20</v>
      </c>
      <c r="F13" s="65">
        <v>41</v>
      </c>
      <c r="G13" s="42">
        <v>0.79</v>
      </c>
      <c r="H13" s="42">
        <f t="shared" si="0"/>
        <v>0.20999999999999996</v>
      </c>
      <c r="I13" s="49">
        <f t="shared" si="1"/>
        <v>2.4694119316500776</v>
      </c>
      <c r="J13" s="50">
        <f t="shared" si="2"/>
        <v>0.37540956149348098</v>
      </c>
      <c r="K13" s="52">
        <f t="shared" si="3"/>
        <v>2.8448214931435585</v>
      </c>
      <c r="L13" s="49">
        <f t="shared" si="4"/>
        <v>0.6734539762170394</v>
      </c>
      <c r="M13" s="50">
        <f t="shared" si="5"/>
        <v>4.9302652672446441E-2</v>
      </c>
      <c r="N13" s="52">
        <f t="shared" si="6"/>
        <v>0.72275662888948589</v>
      </c>
      <c r="O13" s="68">
        <f t="shared" si="7"/>
        <v>3.5675781220330443</v>
      </c>
      <c r="P13" s="44">
        <v>3.5684508542365858</v>
      </c>
      <c r="Q13" s="41">
        <f t="shared" si="8"/>
        <v>-8.7273220354155967E-4</v>
      </c>
      <c r="R13" s="41"/>
      <c r="S13" s="91">
        <f t="shared" si="9"/>
        <v>1.0961573001196316</v>
      </c>
      <c r="T13" s="41"/>
      <c r="U13" s="41"/>
    </row>
    <row r="14" spans="1:21" x14ac:dyDescent="0.25">
      <c r="A14" s="60">
        <v>36336</v>
      </c>
      <c r="B14" s="62">
        <v>0.125</v>
      </c>
      <c r="C14" s="64">
        <v>176.125</v>
      </c>
      <c r="D14" s="53">
        <v>6.4732595332188305</v>
      </c>
      <c r="E14" s="65">
        <v>20</v>
      </c>
      <c r="F14" s="65">
        <v>41</v>
      </c>
      <c r="G14" s="42">
        <v>0.79</v>
      </c>
      <c r="H14" s="42">
        <f t="shared" si="0"/>
        <v>0.20999999999999996</v>
      </c>
      <c r="I14" s="49">
        <f t="shared" si="1"/>
        <v>2.6809323742674365</v>
      </c>
      <c r="J14" s="50">
        <f t="shared" si="2"/>
        <v>0.24940662830514415</v>
      </c>
      <c r="K14" s="52">
        <f t="shared" si="3"/>
        <v>2.9303390025725804</v>
      </c>
      <c r="L14" s="49">
        <f t="shared" si="4"/>
        <v>0.7311394847812841</v>
      </c>
      <c r="M14" s="50">
        <f t="shared" si="5"/>
        <v>3.2754648870998465E-2</v>
      </c>
      <c r="N14" s="52">
        <f t="shared" si="6"/>
        <v>0.76389413365228254</v>
      </c>
      <c r="O14" s="68">
        <f t="shared" si="7"/>
        <v>3.694233136224863</v>
      </c>
      <c r="P14" s="44">
        <v>3.6950678271244959</v>
      </c>
      <c r="Q14" s="41">
        <f t="shared" si="8"/>
        <v>-8.3469089963283949E-4</v>
      </c>
      <c r="R14" s="41"/>
      <c r="S14" s="91">
        <f t="shared" si="9"/>
        <v>0.72824169748711842</v>
      </c>
      <c r="T14" s="41"/>
      <c r="U14" s="41"/>
    </row>
    <row r="15" spans="1:21" x14ac:dyDescent="0.25">
      <c r="A15" s="60">
        <v>36336</v>
      </c>
      <c r="B15" s="62">
        <v>0.16666666666666699</v>
      </c>
      <c r="C15" s="64">
        <v>176.16666666666666</v>
      </c>
      <c r="D15" s="53">
        <v>7.0238029742428543</v>
      </c>
      <c r="E15" s="65">
        <v>20</v>
      </c>
      <c r="F15" s="65">
        <v>41</v>
      </c>
      <c r="G15" s="42">
        <v>0.79</v>
      </c>
      <c r="H15" s="42">
        <f t="shared" si="0"/>
        <v>0.20999999999999996</v>
      </c>
      <c r="I15" s="49">
        <f t="shared" si="1"/>
        <v>2.7761099755126892</v>
      </c>
      <c r="J15" s="50">
        <f t="shared" si="2"/>
        <v>0.2706183814654623</v>
      </c>
      <c r="K15" s="52">
        <f t="shared" si="3"/>
        <v>3.0467283569781514</v>
      </c>
      <c r="L15" s="49">
        <f t="shared" si="4"/>
        <v>0.75709616425783655</v>
      </c>
      <c r="M15" s="50">
        <f t="shared" si="5"/>
        <v>3.554039490920903E-2</v>
      </c>
      <c r="N15" s="52">
        <f t="shared" si="6"/>
        <v>0.79263655916704556</v>
      </c>
      <c r="O15" s="68">
        <f t="shared" si="7"/>
        <v>3.8393649161451968</v>
      </c>
      <c r="P15" s="44">
        <v>3.8401632239137227</v>
      </c>
      <c r="Q15" s="41">
        <f t="shared" si="8"/>
        <v>-7.9830776852585217E-4</v>
      </c>
      <c r="R15" s="41"/>
      <c r="S15" s="91">
        <f t="shared" si="9"/>
        <v>0.79017783460232105</v>
      </c>
      <c r="T15" s="41"/>
      <c r="U15" s="41"/>
    </row>
    <row r="16" spans="1:21" x14ac:dyDescent="0.25">
      <c r="A16" s="60">
        <v>36336</v>
      </c>
      <c r="B16" s="62">
        <v>0.20833333333333401</v>
      </c>
      <c r="C16" s="64">
        <v>176.20833333333334</v>
      </c>
      <c r="D16" s="53">
        <v>6.582101364143079</v>
      </c>
      <c r="E16" s="65">
        <v>20</v>
      </c>
      <c r="F16" s="65">
        <v>41</v>
      </c>
      <c r="G16" s="42">
        <v>0.79</v>
      </c>
      <c r="H16" s="42">
        <f t="shared" si="0"/>
        <v>0.20999999999999996</v>
      </c>
      <c r="I16" s="49">
        <f t="shared" si="1"/>
        <v>2.8851723349100924</v>
      </c>
      <c r="J16" s="50">
        <f t="shared" si="2"/>
        <v>0.25360016850387573</v>
      </c>
      <c r="K16" s="52">
        <f t="shared" si="3"/>
        <v>3.1387725034139682</v>
      </c>
      <c r="L16" s="49">
        <f t="shared" si="4"/>
        <v>0.78683947222942885</v>
      </c>
      <c r="M16" s="50">
        <f t="shared" si="5"/>
        <v>3.330538778948388E-2</v>
      </c>
      <c r="N16" s="52">
        <f t="shared" si="6"/>
        <v>0.82014486001891274</v>
      </c>
      <c r="O16" s="68">
        <f t="shared" si="7"/>
        <v>3.9589173634328807</v>
      </c>
      <c r="P16" s="44">
        <v>3.9596808739654246</v>
      </c>
      <c r="Q16" s="41">
        <f t="shared" si="8"/>
        <v>-7.6351053254386514E-4</v>
      </c>
      <c r="R16" s="41"/>
      <c r="S16" s="91">
        <f t="shared" si="9"/>
        <v>0.74048640346609629</v>
      </c>
      <c r="T16" s="41"/>
      <c r="U16" s="41"/>
    </row>
    <row r="17" spans="1:21" x14ac:dyDescent="0.25">
      <c r="A17" s="60">
        <v>36336</v>
      </c>
      <c r="B17" s="62">
        <v>0.25</v>
      </c>
      <c r="C17" s="64">
        <v>176.25</v>
      </c>
      <c r="D17" s="53">
        <v>3.9596808739654246</v>
      </c>
      <c r="E17" s="65">
        <v>20</v>
      </c>
      <c r="F17" s="65">
        <v>41</v>
      </c>
      <c r="G17" s="42">
        <v>0.79</v>
      </c>
      <c r="H17" s="42">
        <f t="shared" si="0"/>
        <v>0.20999999999999996</v>
      </c>
      <c r="I17" s="49">
        <f t="shared" si="1"/>
        <v>2.9750125613586733</v>
      </c>
      <c r="J17" s="50">
        <f t="shared" si="2"/>
        <v>0.15256157286327948</v>
      </c>
      <c r="K17" s="52">
        <f t="shared" si="3"/>
        <v>3.1275741342219527</v>
      </c>
      <c r="L17" s="49">
        <f t="shared" si="4"/>
        <v>0.81134055159596752</v>
      </c>
      <c r="M17" s="50">
        <f t="shared" si="5"/>
        <v>2.0035958082998944E-2</v>
      </c>
      <c r="N17" s="52">
        <f t="shared" si="6"/>
        <v>0.83137650967896648</v>
      </c>
      <c r="O17" s="68">
        <f t="shared" si="7"/>
        <v>3.958950643900919</v>
      </c>
      <c r="P17" s="44">
        <v>3.9596808739654246</v>
      </c>
      <c r="Q17" s="41">
        <f t="shared" si="8"/>
        <v>-7.3023006450556593E-4</v>
      </c>
      <c r="R17" s="41"/>
      <c r="S17" s="91">
        <f t="shared" si="9"/>
        <v>0.44546409832111022</v>
      </c>
      <c r="T17" s="41"/>
      <c r="U17" s="41"/>
    </row>
    <row r="18" spans="1:21" x14ac:dyDescent="0.25">
      <c r="A18" s="60">
        <v>36336</v>
      </c>
      <c r="B18" s="62">
        <v>0.29166666666666702</v>
      </c>
      <c r="C18" s="64">
        <v>176.29166666666666</v>
      </c>
      <c r="D18" s="53">
        <v>3.9596808739654246</v>
      </c>
      <c r="E18" s="65">
        <v>20</v>
      </c>
      <c r="F18" s="65">
        <v>41</v>
      </c>
      <c r="G18" s="42">
        <v>0.79</v>
      </c>
      <c r="H18" s="42">
        <f t="shared" si="0"/>
        <v>0.20999999999999996</v>
      </c>
      <c r="I18" s="49">
        <f t="shared" si="1"/>
        <v>2.975037570673436</v>
      </c>
      <c r="J18" s="50">
        <f t="shared" si="2"/>
        <v>0.15256157286327948</v>
      </c>
      <c r="K18" s="52">
        <f t="shared" si="3"/>
        <v>3.1275991435367154</v>
      </c>
      <c r="L18" s="49">
        <f t="shared" si="4"/>
        <v>0.81134737209531538</v>
      </c>
      <c r="M18" s="50">
        <f t="shared" si="5"/>
        <v>2.0035958082998944E-2</v>
      </c>
      <c r="N18" s="52">
        <f t="shared" si="6"/>
        <v>0.83138333017831434</v>
      </c>
      <c r="O18" s="68">
        <f t="shared" si="7"/>
        <v>3.9589824737150296</v>
      </c>
      <c r="P18" s="44">
        <v>3.9596808739654246</v>
      </c>
      <c r="Q18" s="41">
        <f t="shared" si="8"/>
        <v>-6.9840025039491493E-4</v>
      </c>
      <c r="R18" s="41"/>
      <c r="S18" s="91">
        <f t="shared" si="9"/>
        <v>0.44546409832111022</v>
      </c>
      <c r="T18" s="41"/>
      <c r="U18" s="41"/>
    </row>
    <row r="19" spans="1:21" x14ac:dyDescent="0.25">
      <c r="A19" s="60">
        <v>36336</v>
      </c>
      <c r="B19" s="62">
        <v>0.33333333333333398</v>
      </c>
      <c r="C19" s="64">
        <v>176.33333333333334</v>
      </c>
      <c r="D19" s="53">
        <v>7.8480888242448428</v>
      </c>
      <c r="E19" s="65">
        <v>20</v>
      </c>
      <c r="F19" s="65">
        <v>41</v>
      </c>
      <c r="G19" s="42">
        <v>0.79</v>
      </c>
      <c r="H19" s="42">
        <f t="shared" si="0"/>
        <v>0.20999999999999996</v>
      </c>
      <c r="I19" s="49">
        <f t="shared" si="1"/>
        <v>2.9750614898634851</v>
      </c>
      <c r="J19" s="50">
        <f t="shared" si="2"/>
        <v>0.3023770887370692</v>
      </c>
      <c r="K19" s="52">
        <f t="shared" si="3"/>
        <v>3.2774385786005542</v>
      </c>
      <c r="L19" s="49">
        <f t="shared" si="4"/>
        <v>0.81135389529763735</v>
      </c>
      <c r="M19" s="50">
        <f t="shared" si="5"/>
        <v>3.9711275660644356E-2</v>
      </c>
      <c r="N19" s="52">
        <f t="shared" si="6"/>
        <v>0.85106517095828171</v>
      </c>
      <c r="O19" s="68">
        <f t="shared" si="7"/>
        <v>4.1285037495588357</v>
      </c>
      <c r="P19" s="44">
        <v>4.1291717074168597</v>
      </c>
      <c r="Q19" s="41">
        <f t="shared" si="8"/>
        <v>-6.67957858023982E-4</v>
      </c>
      <c r="R19" s="41"/>
      <c r="S19" s="91">
        <f t="shared" si="9"/>
        <v>0.88290999272754478</v>
      </c>
      <c r="T19" s="41"/>
      <c r="U19" s="41"/>
    </row>
    <row r="20" spans="1:21" x14ac:dyDescent="0.25">
      <c r="A20" s="60">
        <v>36336</v>
      </c>
      <c r="B20" s="62">
        <v>0.375</v>
      </c>
      <c r="C20" s="64">
        <v>176.375</v>
      </c>
      <c r="D20" s="53">
        <v>10.418559411942557</v>
      </c>
      <c r="E20" s="65">
        <v>20</v>
      </c>
      <c r="F20" s="65">
        <v>41</v>
      </c>
      <c r="G20" s="42">
        <v>0.79</v>
      </c>
      <c r="H20" s="42">
        <f t="shared" si="0"/>
        <v>0.20999999999999996</v>
      </c>
      <c r="I20" s="49">
        <f t="shared" si="1"/>
        <v>3.1024518541360941</v>
      </c>
      <c r="J20" s="50">
        <f t="shared" si="2"/>
        <v>0.40141411933121346</v>
      </c>
      <c r="K20" s="52">
        <f t="shared" si="3"/>
        <v>3.5038659734673074</v>
      </c>
      <c r="L20" s="49">
        <f t="shared" si="4"/>
        <v>0.8460955867309492</v>
      </c>
      <c r="M20" s="50">
        <f t="shared" si="5"/>
        <v>5.2717839216640354E-2</v>
      </c>
      <c r="N20" s="52">
        <f t="shared" si="6"/>
        <v>0.89881342594758951</v>
      </c>
      <c r="O20" s="68">
        <f t="shared" si="7"/>
        <v>4.4026793994148967</v>
      </c>
      <c r="P20" s="44">
        <v>4.4033182418263133</v>
      </c>
      <c r="Q20" s="41">
        <f t="shared" si="8"/>
        <v>-6.388424114165403E-4</v>
      </c>
      <c r="R20" s="41"/>
      <c r="S20" s="91">
        <f t="shared" si="9"/>
        <v>1.1720879338435375</v>
      </c>
      <c r="T20" s="41"/>
      <c r="U20" s="41"/>
    </row>
    <row r="21" spans="1:21" x14ac:dyDescent="0.25">
      <c r="A21" s="60">
        <v>36336</v>
      </c>
      <c r="B21" s="62">
        <v>0.41666666666666702</v>
      </c>
      <c r="C21" s="64">
        <v>176.41666666666666</v>
      </c>
      <c r="D21" s="53">
        <v>11.452260134438308</v>
      </c>
      <c r="E21" s="65">
        <v>20</v>
      </c>
      <c r="F21" s="65">
        <v>41</v>
      </c>
      <c r="G21" s="42">
        <v>0.79</v>
      </c>
      <c r="H21" s="42">
        <f t="shared" si="0"/>
        <v>0.20999999999999996</v>
      </c>
      <c r="I21" s="49">
        <f t="shared" si="1"/>
        <v>3.3084869711795992</v>
      </c>
      <c r="J21" s="50">
        <f t="shared" si="2"/>
        <v>0.4412413208440284</v>
      </c>
      <c r="K21" s="52">
        <f t="shared" si="3"/>
        <v>3.7497282920236277</v>
      </c>
      <c r="L21" s="49">
        <f t="shared" si="4"/>
        <v>0.9022851462916236</v>
      </c>
      <c r="M21" s="50">
        <f t="shared" si="5"/>
        <v>5.7948357787585031E-2</v>
      </c>
      <c r="N21" s="52">
        <f t="shared" si="6"/>
        <v>0.9602335040792086</v>
      </c>
      <c r="O21" s="68">
        <f t="shared" si="7"/>
        <v>4.7099617961028359</v>
      </c>
      <c r="P21" s="44">
        <v>4.7105727921735037</v>
      </c>
      <c r="Q21" s="41">
        <f t="shared" si="8"/>
        <v>-6.1099607066772421E-4</v>
      </c>
      <c r="R21" s="41"/>
      <c r="S21" s="91">
        <f t="shared" si="9"/>
        <v>1.2883792651243098</v>
      </c>
      <c r="T21" s="41"/>
      <c r="U21" s="41"/>
    </row>
    <row r="22" spans="1:21" x14ac:dyDescent="0.25">
      <c r="A22" s="60">
        <v>36336</v>
      </c>
      <c r="B22" s="62">
        <v>0.45833333333333398</v>
      </c>
      <c r="C22" s="64">
        <v>176.45833333333334</v>
      </c>
      <c r="D22" s="53">
        <v>13.041572314868993</v>
      </c>
      <c r="E22" s="65">
        <v>20</v>
      </c>
      <c r="F22" s="65">
        <v>41</v>
      </c>
      <c r="G22" s="42">
        <v>0.79</v>
      </c>
      <c r="H22" s="42">
        <f t="shared" si="0"/>
        <v>0.20999999999999996</v>
      </c>
      <c r="I22" s="49">
        <f t="shared" si="1"/>
        <v>3.5394008564945278</v>
      </c>
      <c r="J22" s="50">
        <f t="shared" si="2"/>
        <v>0.5024755398972558</v>
      </c>
      <c r="K22" s="52">
        <f t="shared" si="3"/>
        <v>4.0418763963917836</v>
      </c>
      <c r="L22" s="49">
        <f t="shared" si="4"/>
        <v>0.96525960277493328</v>
      </c>
      <c r="M22" s="50">
        <f t="shared" si="5"/>
        <v>6.5990266527573782E-2</v>
      </c>
      <c r="N22" s="52">
        <f t="shared" si="6"/>
        <v>1.0312498693025072</v>
      </c>
      <c r="O22" s="68">
        <f t="shared" si="7"/>
        <v>5.0731262656942908</v>
      </c>
      <c r="P22" s="44">
        <v>5.073710629211333</v>
      </c>
      <c r="Q22" s="41">
        <f t="shared" si="8"/>
        <v>-5.8436351704216349E-4</v>
      </c>
      <c r="R22" s="41"/>
      <c r="S22" s="91">
        <f t="shared" si="9"/>
        <v>1.4671768854227618</v>
      </c>
      <c r="T22" s="41"/>
      <c r="U22" s="41"/>
    </row>
    <row r="23" spans="1:21" x14ac:dyDescent="0.25">
      <c r="A23" s="60">
        <v>36336</v>
      </c>
      <c r="B23" s="62">
        <v>0.5</v>
      </c>
      <c r="C23" s="64">
        <v>176.5</v>
      </c>
      <c r="D23" s="53">
        <v>5.9369634164636862</v>
      </c>
      <c r="E23" s="65">
        <v>20</v>
      </c>
      <c r="F23" s="65">
        <v>41</v>
      </c>
      <c r="G23" s="42">
        <v>0.79</v>
      </c>
      <c r="H23" s="42">
        <f t="shared" si="0"/>
        <v>0.20999999999999996</v>
      </c>
      <c r="I23" s="49">
        <f t="shared" si="1"/>
        <v>3.8123085127273111</v>
      </c>
      <c r="J23" s="50">
        <f t="shared" si="2"/>
        <v>0.22874380680592146</v>
      </c>
      <c r="K23" s="52">
        <f t="shared" si="3"/>
        <v>4.0410523195332324</v>
      </c>
      <c r="L23" s="49">
        <f t="shared" si="4"/>
        <v>1.0396865316621</v>
      </c>
      <c r="M23" s="50">
        <f t="shared" si="5"/>
        <v>3.0040994195938656E-2</v>
      </c>
      <c r="N23" s="52">
        <f t="shared" si="6"/>
        <v>1.0697275258580388</v>
      </c>
      <c r="O23" s="68">
        <f t="shared" si="7"/>
        <v>5.1107798453912707</v>
      </c>
      <c r="P23" s="44">
        <v>5.1113387372343508</v>
      </c>
      <c r="Q23" s="41">
        <f t="shared" si="8"/>
        <v>-5.5889184308011153E-4</v>
      </c>
      <c r="R23" s="41"/>
      <c r="S23" s="91">
        <f t="shared" si="9"/>
        <v>0.66790838435216471</v>
      </c>
      <c r="T23" s="41"/>
      <c r="U23" s="41"/>
    </row>
    <row r="24" spans="1:21" x14ac:dyDescent="0.25">
      <c r="A24" s="60">
        <v>36336</v>
      </c>
      <c r="B24" s="62">
        <v>0.54166666666666696</v>
      </c>
      <c r="C24" s="64">
        <v>176.54166666666666</v>
      </c>
      <c r="D24" s="53">
        <v>6.4167780104864764</v>
      </c>
      <c r="E24" s="65">
        <v>20</v>
      </c>
      <c r="F24" s="65">
        <v>41</v>
      </c>
      <c r="G24" s="42">
        <v>0.79</v>
      </c>
      <c r="H24" s="42">
        <f t="shared" si="0"/>
        <v>0.20999999999999996</v>
      </c>
      <c r="I24" s="49">
        <f t="shared" si="1"/>
        <v>3.8406040951542959</v>
      </c>
      <c r="J24" s="50">
        <f t="shared" si="2"/>
        <v>0.24723046557384518</v>
      </c>
      <c r="K24" s="52">
        <f t="shared" si="3"/>
        <v>4.0878345607281412</v>
      </c>
      <c r="L24" s="49">
        <f t="shared" si="4"/>
        <v>1.0474032565432727</v>
      </c>
      <c r="M24" s="50">
        <f t="shared" si="5"/>
        <v>3.2468852753091589E-2</v>
      </c>
      <c r="N24" s="52">
        <f t="shared" si="6"/>
        <v>1.0798721092963643</v>
      </c>
      <c r="O24" s="68">
        <f t="shared" si="7"/>
        <v>5.167706670024506</v>
      </c>
      <c r="P24" s="44">
        <v>5.1682412004719946</v>
      </c>
      <c r="Q24" s="41">
        <f t="shared" si="8"/>
        <v>-5.3453044748863476E-4</v>
      </c>
      <c r="R24" s="41"/>
      <c r="S24" s="91">
        <f t="shared" si="9"/>
        <v>0.72188752617972851</v>
      </c>
      <c r="T24" s="41"/>
      <c r="U24" s="41"/>
    </row>
    <row r="25" spans="1:21" x14ac:dyDescent="0.25">
      <c r="A25" s="60">
        <v>36336</v>
      </c>
      <c r="B25" s="62">
        <v>0.58333333333333404</v>
      </c>
      <c r="C25" s="64">
        <v>176.58333333333334</v>
      </c>
      <c r="D25" s="53">
        <v>6.9287321898365795</v>
      </c>
      <c r="E25" s="65">
        <v>20</v>
      </c>
      <c r="F25" s="65">
        <v>41</v>
      </c>
      <c r="G25" s="42">
        <v>0.79</v>
      </c>
      <c r="H25" s="42">
        <f t="shared" si="0"/>
        <v>0.20999999999999996</v>
      </c>
      <c r="I25" s="49">
        <f t="shared" si="1"/>
        <v>3.8833829669555708</v>
      </c>
      <c r="J25" s="50">
        <f t="shared" si="2"/>
        <v>0.26695542253921883</v>
      </c>
      <c r="K25" s="52">
        <f t="shared" si="3"/>
        <v>4.1503383894947898</v>
      </c>
      <c r="L25" s="49">
        <f t="shared" si="4"/>
        <v>1.0590698403737788</v>
      </c>
      <c r="M25" s="50">
        <f t="shared" si="5"/>
        <v>3.505933739171916E-2</v>
      </c>
      <c r="N25" s="52">
        <f t="shared" si="6"/>
        <v>1.094129177765498</v>
      </c>
      <c r="O25" s="68">
        <f t="shared" si="7"/>
        <v>5.2444675672602878</v>
      </c>
      <c r="P25" s="44">
        <v>5.2449787981949143</v>
      </c>
      <c r="Q25" s="41">
        <f t="shared" si="8"/>
        <v>-5.1123093462646096E-4</v>
      </c>
      <c r="R25" s="41"/>
      <c r="S25" s="91">
        <f t="shared" si="9"/>
        <v>0.77948237135661524</v>
      </c>
      <c r="T25" s="41"/>
      <c r="U25" s="41"/>
    </row>
    <row r="26" spans="1:21" x14ac:dyDescent="0.25">
      <c r="A26" s="60">
        <v>36336</v>
      </c>
      <c r="B26" s="62">
        <v>0.625</v>
      </c>
      <c r="C26" s="64">
        <v>176.625</v>
      </c>
      <c r="D26" s="53">
        <v>7.4780017443542111</v>
      </c>
      <c r="E26" s="65">
        <v>20</v>
      </c>
      <c r="F26" s="65">
        <v>41</v>
      </c>
      <c r="G26" s="42">
        <v>0.79</v>
      </c>
      <c r="H26" s="42">
        <f t="shared" si="0"/>
        <v>0.20999999999999996</v>
      </c>
      <c r="I26" s="49">
        <f t="shared" si="1"/>
        <v>3.9410665739959545</v>
      </c>
      <c r="J26" s="50">
        <f t="shared" si="2"/>
        <v>0.28811809443888725</v>
      </c>
      <c r="K26" s="52">
        <f t="shared" si="3"/>
        <v>4.2291846684348418</v>
      </c>
      <c r="L26" s="49">
        <f t="shared" si="4"/>
        <v>1.0748012191793919</v>
      </c>
      <c r="M26" s="50">
        <f t="shared" si="5"/>
        <v>3.7838637572938469E-2</v>
      </c>
      <c r="N26" s="52">
        <f t="shared" si="6"/>
        <v>1.1126398567523303</v>
      </c>
      <c r="O26" s="68">
        <f t="shared" si="7"/>
        <v>5.3418245251871719</v>
      </c>
      <c r="P26" s="44">
        <v>5.3423134722055261</v>
      </c>
      <c r="Q26" s="41">
        <f t="shared" si="8"/>
        <v>-4.8894701835422438E-4</v>
      </c>
      <c r="R26" s="41"/>
      <c r="S26" s="91">
        <f t="shared" si="9"/>
        <v>0.8412751962398487</v>
      </c>
      <c r="T26" s="41"/>
      <c r="U26" s="41"/>
    </row>
    <row r="27" spans="1:21" x14ac:dyDescent="0.25">
      <c r="A27" s="60">
        <v>36336</v>
      </c>
      <c r="B27" s="62">
        <v>0.66666666666666696</v>
      </c>
      <c r="C27" s="64">
        <v>176.66666666666666</v>
      </c>
      <c r="D27" s="53">
        <v>4.8928030383375605</v>
      </c>
      <c r="E27" s="65">
        <v>20</v>
      </c>
      <c r="F27" s="65">
        <v>41</v>
      </c>
      <c r="G27" s="42">
        <v>0.79</v>
      </c>
      <c r="H27" s="42">
        <f t="shared" si="0"/>
        <v>0.20999999999999996</v>
      </c>
      <c r="I27" s="49">
        <f t="shared" si="1"/>
        <v>4.0142275284132989</v>
      </c>
      <c r="J27" s="50">
        <f t="shared" si="2"/>
        <v>0.18851360778765849</v>
      </c>
      <c r="K27" s="52">
        <f t="shared" si="3"/>
        <v>4.2027411362009577</v>
      </c>
      <c r="L27" s="49">
        <f t="shared" si="4"/>
        <v>1.0947535548042024</v>
      </c>
      <c r="M27" s="50">
        <f t="shared" si="5"/>
        <v>2.4757549839193742E-2</v>
      </c>
      <c r="N27" s="52">
        <f t="shared" si="6"/>
        <v>1.1195111046433961</v>
      </c>
      <c r="O27" s="68">
        <f t="shared" si="7"/>
        <v>5.322252240844354</v>
      </c>
      <c r="P27" s="44">
        <v>5.3227198752744425</v>
      </c>
      <c r="Q27" s="41">
        <f t="shared" si="8"/>
        <v>-4.676344300884594E-4</v>
      </c>
      <c r="R27" s="41"/>
      <c r="S27" s="91">
        <f t="shared" si="9"/>
        <v>0.55044034181297552</v>
      </c>
      <c r="T27" s="41"/>
      <c r="U27" s="41"/>
    </row>
    <row r="28" spans="1:21" x14ac:dyDescent="0.25">
      <c r="A28" s="60">
        <v>36336</v>
      </c>
      <c r="B28" s="62">
        <v>0.70833333333333404</v>
      </c>
      <c r="C28" s="64">
        <v>176.70833333333334</v>
      </c>
      <c r="D28" s="53">
        <v>4.8746670828046357</v>
      </c>
      <c r="E28" s="65">
        <v>20</v>
      </c>
      <c r="F28" s="65">
        <v>41</v>
      </c>
      <c r="G28" s="42">
        <v>0.79</v>
      </c>
      <c r="H28" s="42">
        <f t="shared" si="0"/>
        <v>0.20999999999999996</v>
      </c>
      <c r="I28" s="49">
        <f t="shared" si="1"/>
        <v>3.9995195195237483</v>
      </c>
      <c r="J28" s="50">
        <f t="shared" si="2"/>
        <v>0.18781485200668804</v>
      </c>
      <c r="K28" s="52">
        <f t="shared" si="3"/>
        <v>4.1873343715304365</v>
      </c>
      <c r="L28" s="49">
        <f t="shared" si="4"/>
        <v>1.0907424107168389</v>
      </c>
      <c r="M28" s="50">
        <f t="shared" si="5"/>
        <v>2.4665782028499214E-2</v>
      </c>
      <c r="N28" s="52">
        <f t="shared" si="6"/>
        <v>1.1154081927453381</v>
      </c>
      <c r="O28" s="68">
        <f t="shared" si="7"/>
        <v>5.3027425642757748</v>
      </c>
      <c r="P28" s="44">
        <v>5.3031898151066317</v>
      </c>
      <c r="Q28" s="41">
        <f t="shared" si="8"/>
        <v>-4.4725083085683792E-4</v>
      </c>
      <c r="R28" s="41"/>
      <c r="S28" s="91">
        <f t="shared" si="9"/>
        <v>0.54840004681552146</v>
      </c>
      <c r="T28" s="41"/>
      <c r="U28" s="41"/>
    </row>
    <row r="29" spans="1:21" x14ac:dyDescent="0.25">
      <c r="A29" s="60">
        <v>36336</v>
      </c>
      <c r="B29" s="62">
        <v>0.75</v>
      </c>
      <c r="C29" s="64">
        <v>176.75</v>
      </c>
      <c r="D29" s="53">
        <v>8.9286927552604318</v>
      </c>
      <c r="E29" s="65">
        <v>20</v>
      </c>
      <c r="F29" s="65">
        <v>41</v>
      </c>
      <c r="G29" s="42">
        <v>0.79</v>
      </c>
      <c r="H29" s="42">
        <f t="shared" si="0"/>
        <v>0.20999999999999996</v>
      </c>
      <c r="I29" s="49">
        <f t="shared" si="1"/>
        <v>3.9848585585762741</v>
      </c>
      <c r="J29" s="50">
        <f t="shared" si="2"/>
        <v>0.34401141246298184</v>
      </c>
      <c r="K29" s="52">
        <f t="shared" si="3"/>
        <v>4.3288699710392562</v>
      </c>
      <c r="L29" s="49">
        <f t="shared" si="4"/>
        <v>1.0867440974671569</v>
      </c>
      <c r="M29" s="50">
        <f t="shared" si="5"/>
        <v>4.5179124145229399E-2</v>
      </c>
      <c r="N29" s="52">
        <f t="shared" si="6"/>
        <v>1.1319232216123862</v>
      </c>
      <c r="O29" s="68">
        <f t="shared" si="7"/>
        <v>5.4607931926516429</v>
      </c>
      <c r="P29" s="44">
        <v>5.4612209483788332</v>
      </c>
      <c r="Q29" s="41">
        <f t="shared" si="8"/>
        <v>-4.2775572719033761E-4</v>
      </c>
      <c r="R29" s="41"/>
      <c r="S29" s="91">
        <f t="shared" si="9"/>
        <v>1.0044779349667985</v>
      </c>
      <c r="T29" s="41"/>
      <c r="U29" s="41"/>
    </row>
    <row r="30" spans="1:21" x14ac:dyDescent="0.25">
      <c r="A30" s="60">
        <v>36336</v>
      </c>
      <c r="B30" s="62">
        <v>0.79166666666666696</v>
      </c>
      <c r="C30" s="64">
        <v>176.79166666666666</v>
      </c>
      <c r="D30" s="53">
        <v>8.2428441441947378</v>
      </c>
      <c r="E30" s="65">
        <v>20</v>
      </c>
      <c r="F30" s="65">
        <v>41</v>
      </c>
      <c r="G30" s="42">
        <v>0.79</v>
      </c>
      <c r="H30" s="42">
        <f t="shared" si="0"/>
        <v>0.20999999999999996</v>
      </c>
      <c r="I30" s="49">
        <f t="shared" si="1"/>
        <v>4.1036290611111168</v>
      </c>
      <c r="J30" s="50">
        <f t="shared" si="2"/>
        <v>0.31758651960400447</v>
      </c>
      <c r="K30" s="52">
        <f t="shared" si="3"/>
        <v>4.4212155807151214</v>
      </c>
      <c r="L30" s="49">
        <f t="shared" si="4"/>
        <v>1.1191349943297708</v>
      </c>
      <c r="M30" s="50">
        <f t="shared" si="5"/>
        <v>4.1708734873976409E-2</v>
      </c>
      <c r="N30" s="52">
        <f t="shared" si="6"/>
        <v>1.1608437292037472</v>
      </c>
      <c r="O30" s="68">
        <f t="shared" si="7"/>
        <v>5.5820593099188685</v>
      </c>
      <c r="P30" s="44">
        <v>5.5824684203095503</v>
      </c>
      <c r="Q30" s="41">
        <f t="shared" si="8"/>
        <v>-4.0911039068181054E-4</v>
      </c>
      <c r="R30" s="41"/>
      <c r="S30" s="91">
        <f t="shared" si="9"/>
        <v>0.92731996622190793</v>
      </c>
      <c r="T30" s="41"/>
      <c r="U30" s="41"/>
    </row>
    <row r="31" spans="1:21" x14ac:dyDescent="0.25">
      <c r="A31" s="60">
        <v>36336</v>
      </c>
      <c r="B31" s="62">
        <v>0.83333333333333404</v>
      </c>
      <c r="C31" s="64">
        <v>176.83333333333334</v>
      </c>
      <c r="D31" s="53">
        <v>3.7220363783516639</v>
      </c>
      <c r="E31" s="65">
        <v>20</v>
      </c>
      <c r="F31" s="65">
        <v>41</v>
      </c>
      <c r="G31" s="42">
        <v>0.79</v>
      </c>
      <c r="H31" s="42">
        <f t="shared" si="0"/>
        <v>0.20999999999999996</v>
      </c>
      <c r="I31" s="49">
        <f t="shared" si="1"/>
        <v>4.1947570612733527</v>
      </c>
      <c r="J31" s="50">
        <f t="shared" si="2"/>
        <v>0.14340542639917617</v>
      </c>
      <c r="K31" s="52">
        <f t="shared" si="3"/>
        <v>4.3381624876725287</v>
      </c>
      <c r="L31" s="49">
        <f t="shared" si="4"/>
        <v>1.1439872732336622</v>
      </c>
      <c r="M31" s="50">
        <f t="shared" si="5"/>
        <v>1.8833478563985484E-2</v>
      </c>
      <c r="N31" s="52">
        <f t="shared" si="6"/>
        <v>1.1628207517976477</v>
      </c>
      <c r="O31" s="68">
        <f t="shared" si="7"/>
        <v>5.5009832394701768</v>
      </c>
      <c r="P31" s="44">
        <v>5.5013745172512198</v>
      </c>
      <c r="Q31" s="41">
        <f t="shared" si="8"/>
        <v>-3.9127778104308675E-4</v>
      </c>
      <c r="R31" s="41"/>
      <c r="S31" s="91">
        <f t="shared" si="9"/>
        <v>0.4187290925645622</v>
      </c>
      <c r="T31" s="41"/>
      <c r="U31" s="41"/>
    </row>
    <row r="32" spans="1:21" x14ac:dyDescent="0.25">
      <c r="A32" s="60">
        <v>36336</v>
      </c>
      <c r="B32" s="62">
        <v>0.875</v>
      </c>
      <c r="C32" s="64">
        <v>176.875</v>
      </c>
      <c r="D32" s="53">
        <v>5.9642189808085027</v>
      </c>
      <c r="E32" s="65">
        <v>20</v>
      </c>
      <c r="F32" s="65">
        <v>41</v>
      </c>
      <c r="G32" s="42">
        <v>0.79</v>
      </c>
      <c r="H32" s="42">
        <f t="shared" si="0"/>
        <v>0.20999999999999996</v>
      </c>
      <c r="I32" s="49">
        <f t="shared" si="1"/>
        <v>4.1338307256447395</v>
      </c>
      <c r="J32" s="50">
        <f t="shared" si="2"/>
        <v>0.22979392975725854</v>
      </c>
      <c r="K32" s="52">
        <f t="shared" si="3"/>
        <v>4.3636246554019982</v>
      </c>
      <c r="L32" s="49">
        <f t="shared" si="4"/>
        <v>1.1273715428002198</v>
      </c>
      <c r="M32" s="50">
        <f t="shared" si="5"/>
        <v>3.0178907164716454E-2</v>
      </c>
      <c r="N32" s="52">
        <f t="shared" si="6"/>
        <v>1.1575504499649363</v>
      </c>
      <c r="O32" s="68">
        <f t="shared" si="7"/>
        <v>5.5211751053669342</v>
      </c>
      <c r="P32" s="44">
        <v>5.5215493278394634</v>
      </c>
      <c r="Q32" s="41">
        <f t="shared" si="8"/>
        <v>-3.7422247252916208E-4</v>
      </c>
      <c r="R32" s="41"/>
      <c r="S32" s="91">
        <f t="shared" si="9"/>
        <v>0.67097463534095658</v>
      </c>
      <c r="T32" s="41"/>
      <c r="U32" s="41"/>
    </row>
    <row r="33" spans="1:21" x14ac:dyDescent="0.25">
      <c r="A33" s="60">
        <v>36336</v>
      </c>
      <c r="B33" s="62">
        <v>0.91666666666666696</v>
      </c>
      <c r="C33" s="64">
        <v>176.91666666666666</v>
      </c>
      <c r="D33" s="53">
        <v>6.9191369062400812</v>
      </c>
      <c r="E33" s="65">
        <v>20</v>
      </c>
      <c r="F33" s="65">
        <v>41</v>
      </c>
      <c r="G33" s="42">
        <v>0.79</v>
      </c>
      <c r="H33" s="42">
        <f t="shared" si="0"/>
        <v>0.20999999999999996</v>
      </c>
      <c r="I33" s="49">
        <f t="shared" si="1"/>
        <v>4.1490043322562284</v>
      </c>
      <c r="J33" s="50">
        <f t="shared" si="2"/>
        <v>0.26658572821178556</v>
      </c>
      <c r="K33" s="52">
        <f t="shared" si="3"/>
        <v>4.4155900604680136</v>
      </c>
      <c r="L33" s="49">
        <f t="shared" si="4"/>
        <v>1.1315096639354945</v>
      </c>
      <c r="M33" s="50">
        <f t="shared" si="5"/>
        <v>3.5010785322486013E-2</v>
      </c>
      <c r="N33" s="52">
        <f t="shared" si="6"/>
        <v>1.1665204492579804</v>
      </c>
      <c r="O33" s="68">
        <f t="shared" si="7"/>
        <v>5.582110509725994</v>
      </c>
      <c r="P33" s="44">
        <v>5.5824684203095503</v>
      </c>
      <c r="Q33" s="41">
        <f t="shared" si="8"/>
        <v>-3.579105835562757E-4</v>
      </c>
      <c r="R33" s="41"/>
      <c r="S33" s="91">
        <f t="shared" si="9"/>
        <v>0.77840290195200912</v>
      </c>
      <c r="T33" s="41"/>
      <c r="U33" s="41"/>
    </row>
    <row r="34" spans="1:21" x14ac:dyDescent="0.25">
      <c r="A34" s="60">
        <v>36336</v>
      </c>
      <c r="B34" s="62">
        <v>0.95833333333333404</v>
      </c>
      <c r="C34" s="64">
        <v>176.95833333333334</v>
      </c>
      <c r="D34" s="53">
        <v>7.2905510677644197E-2</v>
      </c>
      <c r="E34" s="65">
        <v>20</v>
      </c>
      <c r="F34" s="65">
        <v>41</v>
      </c>
      <c r="G34" s="42">
        <v>0.79</v>
      </c>
      <c r="H34" s="42">
        <f t="shared" si="0"/>
        <v>0.20999999999999996</v>
      </c>
      <c r="I34" s="49">
        <f t="shared" si="1"/>
        <v>4.1947955364561755</v>
      </c>
      <c r="J34" s="50">
        <f t="shared" si="2"/>
        <v>2.808958533126257E-3</v>
      </c>
      <c r="K34" s="52">
        <f t="shared" si="3"/>
        <v>4.1976044949893021</v>
      </c>
      <c r="L34" s="49">
        <f t="shared" si="4"/>
        <v>1.1439977661224854</v>
      </c>
      <c r="M34" s="50">
        <f t="shared" si="5"/>
        <v>3.6890138434162768E-4</v>
      </c>
      <c r="N34" s="52">
        <f t="shared" si="6"/>
        <v>1.1443666675068269</v>
      </c>
      <c r="O34" s="68">
        <f t="shared" si="7"/>
        <v>5.3419711624961295</v>
      </c>
      <c r="P34" s="44">
        <v>5.3423134722055261</v>
      </c>
      <c r="Q34" s="41">
        <f t="shared" si="8"/>
        <v>-3.4230970939663763E-4</v>
      </c>
      <c r="R34" s="41"/>
      <c r="S34" s="91">
        <f t="shared" si="9"/>
        <v>8.2018699512349733E-3</v>
      </c>
      <c r="T34" s="41"/>
      <c r="U34" s="41"/>
    </row>
    <row r="35" spans="1:21" x14ac:dyDescent="0.25">
      <c r="A35" s="60">
        <v>36337</v>
      </c>
      <c r="B35" s="62">
        <v>0</v>
      </c>
      <c r="C35" s="64">
        <v>177</v>
      </c>
      <c r="D35" s="53">
        <v>0.91223899406834319</v>
      </c>
      <c r="E35" s="65">
        <v>20</v>
      </c>
      <c r="F35" s="65">
        <v>41</v>
      </c>
      <c r="G35" s="42">
        <v>0.79</v>
      </c>
      <c r="H35" s="42">
        <f t="shared" si="0"/>
        <v>0.20999999999999996</v>
      </c>
      <c r="I35" s="49">
        <f t="shared" si="1"/>
        <v>4.0143377221344769</v>
      </c>
      <c r="J35" s="50">
        <f t="shared" si="2"/>
        <v>3.5147432379546234E-2</v>
      </c>
      <c r="K35" s="52">
        <f t="shared" si="3"/>
        <v>4.0494851545140236</v>
      </c>
      <c r="L35" s="49">
        <f t="shared" si="4"/>
        <v>1.0947836066553054</v>
      </c>
      <c r="M35" s="50">
        <f t="shared" si="5"/>
        <v>4.6159230575888183E-3</v>
      </c>
      <c r="N35" s="52">
        <f t="shared" si="6"/>
        <v>1.0993995297128942</v>
      </c>
      <c r="O35" s="68">
        <f t="shared" si="7"/>
        <v>5.1488846842269176</v>
      </c>
      <c r="P35" s="44">
        <v>5.1492120730847253</v>
      </c>
      <c r="Q35" s="41">
        <f t="shared" si="8"/>
        <v>-3.2738885780769778E-4</v>
      </c>
      <c r="R35" s="41"/>
      <c r="S35" s="91">
        <f t="shared" si="9"/>
        <v>0.10262688683268861</v>
      </c>
      <c r="T35" s="41"/>
      <c r="U35" s="41"/>
    </row>
    <row r="36" spans="1:21" x14ac:dyDescent="0.25">
      <c r="A36" s="60">
        <v>36337</v>
      </c>
      <c r="B36" s="62">
        <v>4.1666666666666664E-2</v>
      </c>
      <c r="C36" s="64">
        <v>177.04166666666666</v>
      </c>
      <c r="D36" s="53">
        <v>6.9039942638234955</v>
      </c>
      <c r="E36" s="65">
        <v>20</v>
      </c>
      <c r="F36" s="65">
        <v>41</v>
      </c>
      <c r="G36" s="42">
        <v>0.79</v>
      </c>
      <c r="H36" s="42">
        <f t="shared" si="0"/>
        <v>0.20999999999999996</v>
      </c>
      <c r="I36" s="49">
        <f t="shared" si="1"/>
        <v>3.869238785848192</v>
      </c>
      <c r="J36" s="50">
        <f t="shared" si="2"/>
        <v>0.26600230105744854</v>
      </c>
      <c r="K36" s="52">
        <f t="shared" si="3"/>
        <v>4.1352410869056406</v>
      </c>
      <c r="L36" s="49">
        <f t="shared" si="4"/>
        <v>1.0552124624754171</v>
      </c>
      <c r="M36" s="50">
        <f t="shared" si="5"/>
        <v>3.4934163655644279E-2</v>
      </c>
      <c r="N36" s="52">
        <f t="shared" si="6"/>
        <v>1.0901466261310615</v>
      </c>
      <c r="O36" s="68">
        <f t="shared" si="7"/>
        <v>5.2253877130367021</v>
      </c>
      <c r="P36" s="44">
        <v>5.2257008314241578</v>
      </c>
      <c r="Q36" s="41">
        <f t="shared" si="8"/>
        <v>-3.1311838745562426E-4</v>
      </c>
      <c r="R36" s="41"/>
      <c r="S36" s="91">
        <f t="shared" si="9"/>
        <v>0.77669935468014317</v>
      </c>
      <c r="T36" s="41"/>
      <c r="U36" s="41"/>
    </row>
    <row r="37" spans="1:21" x14ac:dyDescent="0.25">
      <c r="A37" s="60">
        <v>36337</v>
      </c>
      <c r="B37" s="62">
        <v>8.3333333333333329E-2</v>
      </c>
      <c r="C37" s="64">
        <v>177.08333333333334</v>
      </c>
      <c r="D37" s="53">
        <v>8.3519659362048841</v>
      </c>
      <c r="E37" s="65">
        <v>20</v>
      </c>
      <c r="F37" s="65">
        <v>41</v>
      </c>
      <c r="G37" s="42">
        <v>0.79</v>
      </c>
      <c r="H37" s="42">
        <f t="shared" si="0"/>
        <v>0.20999999999999996</v>
      </c>
      <c r="I37" s="49">
        <f t="shared" si="1"/>
        <v>3.9267286121813534</v>
      </c>
      <c r="J37" s="50">
        <f t="shared" si="2"/>
        <v>0.3217908463547246</v>
      </c>
      <c r="K37" s="52">
        <f t="shared" si="3"/>
        <v>4.2485194585360784</v>
      </c>
      <c r="L37" s="49">
        <f t="shared" si="4"/>
        <v>1.0708909937240387</v>
      </c>
      <c r="M37" s="50">
        <f t="shared" si="5"/>
        <v>4.2260890393637639E-2</v>
      </c>
      <c r="N37" s="52">
        <f t="shared" si="6"/>
        <v>1.1131518841176764</v>
      </c>
      <c r="O37" s="68">
        <f t="shared" si="7"/>
        <v>5.3616713426537546</v>
      </c>
      <c r="P37" s="44">
        <v>5.3619708126027907</v>
      </c>
      <c r="Q37" s="41">
        <f t="shared" si="8"/>
        <v>-2.9946994903617963E-4</v>
      </c>
      <c r="S37" s="91">
        <f t="shared" si="9"/>
        <v>0.93959616782304956</v>
      </c>
    </row>
    <row r="38" spans="1:21" x14ac:dyDescent="0.25">
      <c r="A38" s="60">
        <v>36337</v>
      </c>
      <c r="B38" s="62">
        <v>0.125</v>
      </c>
      <c r="C38" s="64">
        <v>177.125</v>
      </c>
      <c r="D38" s="53">
        <v>5.3619708126027739</v>
      </c>
      <c r="E38" s="65">
        <v>20</v>
      </c>
      <c r="F38" s="65">
        <v>41</v>
      </c>
      <c r="G38" s="42">
        <v>0.79</v>
      </c>
      <c r="H38" s="42">
        <f t="shared" si="0"/>
        <v>0.20999999999999996</v>
      </c>
      <c r="I38" s="49">
        <f t="shared" si="1"/>
        <v>4.0291418410512563</v>
      </c>
      <c r="J38" s="50">
        <f t="shared" si="2"/>
        <v>0.20659005784939899</v>
      </c>
      <c r="K38" s="52">
        <f t="shared" si="3"/>
        <v>4.2357318989006556</v>
      </c>
      <c r="L38" s="49">
        <f t="shared" si="4"/>
        <v>1.0988209617118323</v>
      </c>
      <c r="M38" s="50">
        <f t="shared" si="5"/>
        <v>2.7131535561345607E-2</v>
      </c>
      <c r="N38" s="52">
        <f t="shared" si="6"/>
        <v>1.1259524972731778</v>
      </c>
      <c r="O38" s="68">
        <f t="shared" si="7"/>
        <v>5.3616843961738336</v>
      </c>
      <c r="P38" s="44">
        <v>5.3619708126027907</v>
      </c>
      <c r="Q38" s="41">
        <f t="shared" si="8"/>
        <v>-2.8641642895710362E-4</v>
      </c>
      <c r="S38" s="91">
        <f t="shared" si="9"/>
        <v>0.60322171641781208</v>
      </c>
    </row>
    <row r="39" spans="1:21" x14ac:dyDescent="0.25">
      <c r="A39" s="60">
        <v>36337</v>
      </c>
      <c r="B39" s="62">
        <v>0.16666666666666699</v>
      </c>
      <c r="C39" s="64">
        <v>177.16666666666666</v>
      </c>
      <c r="D39" s="53">
        <v>14.695968872741778</v>
      </c>
      <c r="E39" s="65">
        <v>20</v>
      </c>
      <c r="F39" s="65">
        <v>41</v>
      </c>
      <c r="G39" s="42">
        <v>0.79</v>
      </c>
      <c r="H39" s="42">
        <f t="shared" si="0"/>
        <v>0.20999999999999996</v>
      </c>
      <c r="I39" s="49">
        <f t="shared" si="1"/>
        <v>4.0291516503962468</v>
      </c>
      <c r="J39" s="50">
        <f t="shared" si="2"/>
        <v>0.56621737896013569</v>
      </c>
      <c r="K39" s="52">
        <f t="shared" si="3"/>
        <v>4.595369029356382</v>
      </c>
      <c r="L39" s="49">
        <f t="shared" si="4"/>
        <v>1.0988236369003266</v>
      </c>
      <c r="M39" s="50">
        <f t="shared" si="5"/>
        <v>7.4361501771337588E-2</v>
      </c>
      <c r="N39" s="52">
        <f t="shared" si="6"/>
        <v>1.1731851386716641</v>
      </c>
      <c r="O39" s="68">
        <f t="shared" si="7"/>
        <v>5.7685541680280465</v>
      </c>
      <c r="P39" s="44">
        <v>5.7688280999235193</v>
      </c>
      <c r="Q39" s="41">
        <f t="shared" si="8"/>
        <v>-2.7393189547275654E-4</v>
      </c>
      <c r="S39" s="91">
        <f t="shared" si="9"/>
        <v>1.6532964981834501</v>
      </c>
    </row>
    <row r="40" spans="1:21" x14ac:dyDescent="0.25">
      <c r="A40" s="60">
        <v>36337</v>
      </c>
      <c r="B40" s="62">
        <v>0.20833333333333401</v>
      </c>
      <c r="C40" s="64">
        <v>177.20833333333334</v>
      </c>
      <c r="D40" s="53">
        <v>13.685101739176016</v>
      </c>
      <c r="E40" s="65">
        <v>20</v>
      </c>
      <c r="F40" s="65">
        <v>41</v>
      </c>
      <c r="G40" s="42">
        <v>0.79</v>
      </c>
      <c r="H40" s="42">
        <f t="shared" si="0"/>
        <v>0.20999999999999996</v>
      </c>
      <c r="I40" s="49">
        <f t="shared" si="1"/>
        <v>4.3349025845490665</v>
      </c>
      <c r="J40" s="50">
        <f t="shared" si="2"/>
        <v>0.52726992719285615</v>
      </c>
      <c r="K40" s="52">
        <f t="shared" si="3"/>
        <v>4.8621725117419228</v>
      </c>
      <c r="L40" s="49">
        <f t="shared" si="4"/>
        <v>1.1822075307327748</v>
      </c>
      <c r="M40" s="50">
        <f t="shared" si="5"/>
        <v>6.9246521003879472E-2</v>
      </c>
      <c r="N40" s="52">
        <f t="shared" si="6"/>
        <v>1.2514540517366544</v>
      </c>
      <c r="O40" s="68">
        <f t="shared" si="7"/>
        <v>6.1136265634785776</v>
      </c>
      <c r="P40" s="44">
        <v>6.1138885550257456</v>
      </c>
      <c r="Q40" s="41">
        <f t="shared" si="8"/>
        <v>-2.6199154716799455E-4</v>
      </c>
      <c r="S40" s="91">
        <f t="shared" si="9"/>
        <v>1.5395739456573017</v>
      </c>
    </row>
    <row r="41" spans="1:21" x14ac:dyDescent="0.25">
      <c r="A41" s="60">
        <v>36337</v>
      </c>
      <c r="B41" s="62">
        <v>0.25</v>
      </c>
      <c r="C41" s="64">
        <v>177.25</v>
      </c>
      <c r="D41" s="53">
        <v>2.5998462285343442</v>
      </c>
      <c r="E41" s="65">
        <v>20</v>
      </c>
      <c r="F41" s="65">
        <v>41</v>
      </c>
      <c r="G41" s="42">
        <v>0.79</v>
      </c>
      <c r="H41" s="42">
        <f t="shared" si="0"/>
        <v>0.20999999999999996</v>
      </c>
      <c r="I41" s="49">
        <f t="shared" si="1"/>
        <v>4.5942145672961043</v>
      </c>
      <c r="J41" s="50">
        <f t="shared" si="2"/>
        <v>0.10016883745246186</v>
      </c>
      <c r="K41" s="52">
        <f t="shared" si="3"/>
        <v>4.6943834047485664</v>
      </c>
      <c r="L41" s="49">
        <f t="shared" si="4"/>
        <v>1.2529266698214991</v>
      </c>
      <c r="M41" s="50">
        <f t="shared" si="5"/>
        <v>1.3155204097291569E-2</v>
      </c>
      <c r="N41" s="52">
        <f t="shared" si="6"/>
        <v>1.2660818739187907</v>
      </c>
      <c r="O41" s="68">
        <f t="shared" si="7"/>
        <v>5.9604652786673569</v>
      </c>
      <c r="P41" s="44">
        <v>5.9607158503310522</v>
      </c>
      <c r="Q41" s="41">
        <f t="shared" si="8"/>
        <v>-2.5057166369535366E-4</v>
      </c>
      <c r="S41" s="91">
        <f t="shared" si="9"/>
        <v>0.29248270071011367</v>
      </c>
    </row>
    <row r="42" spans="1:21" x14ac:dyDescent="0.25">
      <c r="A42" s="60">
        <v>36337</v>
      </c>
      <c r="B42" s="62">
        <v>0.29166666666666702</v>
      </c>
      <c r="C42" s="64">
        <v>177.29166666666666</v>
      </c>
      <c r="D42" s="53">
        <v>-9.124049566289159</v>
      </c>
      <c r="E42" s="65">
        <v>20</v>
      </c>
      <c r="F42" s="65">
        <v>41</v>
      </c>
      <c r="G42" s="42">
        <v>0.79</v>
      </c>
      <c r="H42" s="42">
        <f t="shared" si="0"/>
        <v>0.20999999999999996</v>
      </c>
      <c r="I42" s="49">
        <f t="shared" si="1"/>
        <v>4.4791182658587578</v>
      </c>
      <c r="J42" s="50">
        <f t="shared" si="2"/>
        <v>-0.35153826710322705</v>
      </c>
      <c r="K42" s="52">
        <f t="shared" si="3"/>
        <v>4.1275799987555306</v>
      </c>
      <c r="L42" s="49">
        <f t="shared" si="4"/>
        <v>1.221537795062535</v>
      </c>
      <c r="M42" s="50">
        <f t="shared" si="5"/>
        <v>-4.6167628270078254E-2</v>
      </c>
      <c r="N42" s="52">
        <f t="shared" si="6"/>
        <v>1.1753701667924568</v>
      </c>
      <c r="O42" s="68">
        <f t="shared" si="7"/>
        <v>5.3029501655479869</v>
      </c>
      <c r="P42" s="44">
        <v>5.3031898151066317</v>
      </c>
      <c r="Q42" s="41">
        <f t="shared" si="8"/>
        <v>-2.3964955864475002E-4</v>
      </c>
      <c r="S42" s="91">
        <f t="shared" si="9"/>
        <v>-1.0264555762075305</v>
      </c>
    </row>
    <row r="43" spans="1:21" x14ac:dyDescent="0.25">
      <c r="A43" s="60">
        <v>36337</v>
      </c>
      <c r="B43" s="62">
        <v>0.33333333333333398</v>
      </c>
      <c r="C43" s="64">
        <v>177.33333333333334</v>
      </c>
      <c r="D43" s="53">
        <v>-4.1945944856012032</v>
      </c>
      <c r="E43" s="65">
        <v>20</v>
      </c>
      <c r="F43" s="65">
        <v>41</v>
      </c>
      <c r="G43" s="42">
        <v>0.79</v>
      </c>
      <c r="H43" s="42">
        <f t="shared" si="0"/>
        <v>0.20999999999999996</v>
      </c>
      <c r="I43" s="49">
        <f t="shared" si="1"/>
        <v>3.9850145649628401</v>
      </c>
      <c r="J43" s="50">
        <f t="shared" si="2"/>
        <v>-0.1616125017686327</v>
      </c>
      <c r="K43" s="52">
        <f t="shared" si="3"/>
        <v>3.8234020631942074</v>
      </c>
      <c r="L43" s="49">
        <f t="shared" si="4"/>
        <v>1.0867866432733069</v>
      </c>
      <c r="M43" s="50">
        <f t="shared" si="5"/>
        <v>-2.1224619347801024E-2</v>
      </c>
      <c r="N43" s="52">
        <f t="shared" si="6"/>
        <v>1.0655620239255059</v>
      </c>
      <c r="O43" s="68">
        <f t="shared" si="7"/>
        <v>4.8889640871197138</v>
      </c>
      <c r="P43" s="44">
        <v>4.8891932906541884</v>
      </c>
      <c r="Q43" s="41">
        <f t="shared" si="8"/>
        <v>-2.2920353447464237E-4</v>
      </c>
      <c r="S43" s="91">
        <f t="shared" si="9"/>
        <v>-0.4718918796301354</v>
      </c>
    </row>
    <row r="44" spans="1:21" x14ac:dyDescent="0.25">
      <c r="A44" s="60">
        <v>36337</v>
      </c>
      <c r="B44" s="62">
        <v>0.375</v>
      </c>
      <c r="C44" s="64">
        <v>177.375</v>
      </c>
      <c r="D44" s="53">
        <v>14.835030383831837</v>
      </c>
      <c r="E44" s="65">
        <v>20</v>
      </c>
      <c r="F44" s="65">
        <v>41</v>
      </c>
      <c r="G44" s="42">
        <v>0.79</v>
      </c>
      <c r="H44" s="42">
        <f t="shared" si="0"/>
        <v>0.20999999999999996</v>
      </c>
      <c r="I44" s="49">
        <f t="shared" si="1"/>
        <v>3.67391593104648</v>
      </c>
      <c r="J44" s="50">
        <f t="shared" si="2"/>
        <v>0.57157524580140895</v>
      </c>
      <c r="K44" s="52">
        <f t="shared" si="3"/>
        <v>4.2454911768478887</v>
      </c>
      <c r="L44" s="49">
        <f t="shared" si="4"/>
        <v>1.0019443335227964</v>
      </c>
      <c r="M44" s="50">
        <f t="shared" si="5"/>
        <v>7.506515206433928E-2</v>
      </c>
      <c r="N44" s="52">
        <f t="shared" si="6"/>
        <v>1.0770094855871357</v>
      </c>
      <c r="O44" s="68">
        <f t="shared" si="7"/>
        <v>5.322500662435024</v>
      </c>
      <c r="P44" s="44">
        <v>5.3227198752744425</v>
      </c>
      <c r="Q44" s="41">
        <f t="shared" si="8"/>
        <v>-2.1921283941850334E-4</v>
      </c>
      <c r="S44" s="91">
        <f t="shared" si="9"/>
        <v>1.6689409181810815</v>
      </c>
    </row>
    <row r="45" spans="1:21" x14ac:dyDescent="0.25">
      <c r="A45" s="60">
        <v>36337</v>
      </c>
      <c r="B45" s="62">
        <v>0.41666666666666702</v>
      </c>
      <c r="C45" s="64">
        <v>177.41666666666666</v>
      </c>
      <c r="D45" s="53">
        <v>34.507940578198024</v>
      </c>
      <c r="E45" s="65">
        <v>20</v>
      </c>
      <c r="F45" s="65">
        <v>41</v>
      </c>
      <c r="G45" s="42">
        <v>0.79</v>
      </c>
      <c r="H45" s="42">
        <f t="shared" si="0"/>
        <v>0.20999999999999996</v>
      </c>
      <c r="I45" s="49">
        <f t="shared" si="1"/>
        <v>3.9997062012058628</v>
      </c>
      <c r="J45" s="50">
        <f t="shared" si="2"/>
        <v>1.3295479758221662</v>
      </c>
      <c r="K45" s="52">
        <f t="shared" si="3"/>
        <v>5.3292541770280293</v>
      </c>
      <c r="L45" s="49">
        <f t="shared" si="4"/>
        <v>1.0907933222393333</v>
      </c>
      <c r="M45" s="50">
        <f t="shared" si="5"/>
        <v>0.17460994281162648</v>
      </c>
      <c r="N45" s="52">
        <f t="shared" si="6"/>
        <v>1.2654032650509599</v>
      </c>
      <c r="O45" s="68">
        <f t="shared" si="7"/>
        <v>6.5946574420789892</v>
      </c>
      <c r="P45" s="44">
        <v>6.5948670997052368</v>
      </c>
      <c r="Q45" s="41">
        <f t="shared" si="8"/>
        <v>-2.0965762624758355E-4</v>
      </c>
      <c r="S45" s="91">
        <f t="shared" si="9"/>
        <v>3.8821433150472777</v>
      </c>
    </row>
    <row r="46" spans="1:21" x14ac:dyDescent="0.25">
      <c r="A46" s="60">
        <v>36337</v>
      </c>
      <c r="B46" s="62">
        <v>0.45833333333333398</v>
      </c>
      <c r="C46" s="64">
        <v>177.45833333333334</v>
      </c>
      <c r="D46" s="53">
        <v>27.353535092505496</v>
      </c>
      <c r="E46" s="65">
        <v>20</v>
      </c>
      <c r="F46" s="65">
        <v>41</v>
      </c>
      <c r="G46" s="42">
        <v>0.79</v>
      </c>
      <c r="H46" s="42">
        <f t="shared" si="0"/>
        <v>0.20999999999999996</v>
      </c>
      <c r="I46" s="49">
        <f t="shared" si="1"/>
        <v>4.9556954406924376</v>
      </c>
      <c r="J46" s="50">
        <f t="shared" si="2"/>
        <v>1.0538976422371122</v>
      </c>
      <c r="K46" s="52">
        <f t="shared" si="3"/>
        <v>6.0095930829295501</v>
      </c>
      <c r="L46" s="49">
        <f t="shared" si="4"/>
        <v>1.3515091413788061</v>
      </c>
      <c r="M46" s="50">
        <f t="shared" si="5"/>
        <v>0.13840870008961897</v>
      </c>
      <c r="N46" s="52">
        <f t="shared" si="6"/>
        <v>1.4899178414684251</v>
      </c>
      <c r="O46" s="68">
        <f t="shared" si="7"/>
        <v>7.499510924397975</v>
      </c>
      <c r="P46" s="44">
        <v>7.4997114433108285</v>
      </c>
      <c r="Q46" s="41">
        <f t="shared" si="8"/>
        <v>-2.0051891285355339E-4</v>
      </c>
      <c r="S46" s="91">
        <f t="shared" si="9"/>
        <v>3.0772726979068685</v>
      </c>
    </row>
    <row r="47" spans="1:21" x14ac:dyDescent="0.25">
      <c r="A47" s="60">
        <v>36337</v>
      </c>
      <c r="B47" s="62">
        <v>0.5</v>
      </c>
      <c r="C47" s="64">
        <v>177.5</v>
      </c>
      <c r="D47" s="53">
        <v>-9.4103504340942941</v>
      </c>
      <c r="E47" s="65">
        <v>20</v>
      </c>
      <c r="F47" s="65">
        <v>41</v>
      </c>
      <c r="G47" s="42">
        <v>0.79</v>
      </c>
      <c r="H47" s="42">
        <f t="shared" si="0"/>
        <v>0.20999999999999996</v>
      </c>
      <c r="I47" s="49">
        <f t="shared" si="1"/>
        <v>5.6356668139150043</v>
      </c>
      <c r="J47" s="50">
        <f t="shared" si="2"/>
        <v>-0.3625690829933802</v>
      </c>
      <c r="K47" s="52">
        <f t="shared" si="3"/>
        <v>5.2730977309216245</v>
      </c>
      <c r="L47" s="49">
        <f t="shared" si="4"/>
        <v>1.5369498202470362</v>
      </c>
      <c r="M47" s="50">
        <f t="shared" si="5"/>
        <v>-4.7616308698894043E-2</v>
      </c>
      <c r="N47" s="52">
        <f t="shared" si="6"/>
        <v>1.4893335115481421</v>
      </c>
      <c r="O47" s="68">
        <f t="shared" si="7"/>
        <v>6.7624312424697663</v>
      </c>
      <c r="P47" s="44">
        <v>6.7626230210143001</v>
      </c>
      <c r="Q47" s="41">
        <f t="shared" si="8"/>
        <v>-1.9177854453378274E-4</v>
      </c>
      <c r="S47" s="91">
        <f t="shared" si="9"/>
        <v>-1.058664423835608</v>
      </c>
    </row>
    <row r="48" spans="1:21" x14ac:dyDescent="0.25">
      <c r="A48" s="60">
        <v>36337</v>
      </c>
      <c r="B48" s="62">
        <v>0.54166666666666696</v>
      </c>
      <c r="C48" s="64">
        <v>177.54166666666666</v>
      </c>
      <c r="D48" s="53">
        <v>7.3196017584351107</v>
      </c>
      <c r="E48" s="65">
        <v>20</v>
      </c>
      <c r="F48" s="65">
        <v>41</v>
      </c>
      <c r="G48" s="42">
        <v>0.79</v>
      </c>
      <c r="H48" s="42">
        <f t="shared" si="0"/>
        <v>0.20999999999999996</v>
      </c>
      <c r="I48" s="49">
        <f t="shared" si="1"/>
        <v>5.08177262741013</v>
      </c>
      <c r="J48" s="50">
        <f t="shared" si="2"/>
        <v>0.28201514024572816</v>
      </c>
      <c r="K48" s="52">
        <f t="shared" si="3"/>
        <v>5.3637877676558583</v>
      </c>
      <c r="L48" s="49">
        <f t="shared" si="4"/>
        <v>1.385892705180797</v>
      </c>
      <c r="M48" s="50">
        <f t="shared" si="5"/>
        <v>3.7037134729845864E-2</v>
      </c>
      <c r="N48" s="52">
        <f t="shared" si="6"/>
        <v>1.4229298399106429</v>
      </c>
      <c r="O48" s="68">
        <f t="shared" si="7"/>
        <v>6.7867176075665014</v>
      </c>
      <c r="P48" s="44">
        <v>6.7869010267244256</v>
      </c>
      <c r="Q48" s="41">
        <f t="shared" si="8"/>
        <v>-1.8341915792419172E-4</v>
      </c>
      <c r="S48" s="91">
        <f t="shared" si="9"/>
        <v>0.82345519782395005</v>
      </c>
    </row>
    <row r="49" spans="1:19" x14ac:dyDescent="0.25">
      <c r="A49" s="60">
        <v>36337</v>
      </c>
      <c r="B49" s="62">
        <v>0.58333333333333404</v>
      </c>
      <c r="C49" s="64">
        <v>177.58333333333334</v>
      </c>
      <c r="D49" s="53">
        <v>21.315889862852934</v>
      </c>
      <c r="E49" s="65">
        <v>20</v>
      </c>
      <c r="F49" s="65">
        <v>41</v>
      </c>
      <c r="G49" s="42">
        <v>0.79</v>
      </c>
      <c r="H49" s="42">
        <f t="shared" si="0"/>
        <v>0.20999999999999996</v>
      </c>
      <c r="I49" s="49">
        <f t="shared" si="1"/>
        <v>5.1000231324345338</v>
      </c>
      <c r="J49" s="50">
        <f t="shared" si="2"/>
        <v>0.82127469055367974</v>
      </c>
      <c r="K49" s="52">
        <f t="shared" si="3"/>
        <v>5.9212978229882136</v>
      </c>
      <c r="L49" s="49">
        <f t="shared" si="4"/>
        <v>1.3908699530101785</v>
      </c>
      <c r="M49" s="50">
        <f t="shared" si="5"/>
        <v>0.10785825660900791</v>
      </c>
      <c r="N49" s="52">
        <f t="shared" si="6"/>
        <v>1.4987282096191863</v>
      </c>
      <c r="O49" s="68">
        <f t="shared" si="7"/>
        <v>7.4200260326073995</v>
      </c>
      <c r="P49" s="44">
        <v>7.420201456753909</v>
      </c>
      <c r="Q49" s="41">
        <f t="shared" si="8"/>
        <v>-1.7542414650950633E-4</v>
      </c>
      <c r="S49" s="91">
        <f t="shared" si="9"/>
        <v>2.398037609570955</v>
      </c>
    </row>
    <row r="50" spans="1:19" x14ac:dyDescent="0.25">
      <c r="A50" s="60">
        <v>36337</v>
      </c>
      <c r="B50" s="62">
        <v>0.625</v>
      </c>
      <c r="C50" s="64">
        <v>177.625</v>
      </c>
      <c r="D50" s="53">
        <v>18.636203577851855</v>
      </c>
      <c r="E50" s="65">
        <v>20</v>
      </c>
      <c r="F50" s="65">
        <v>41</v>
      </c>
      <c r="G50" s="42">
        <v>0.79</v>
      </c>
      <c r="H50" s="42">
        <f t="shared" si="0"/>
        <v>0.20999999999999996</v>
      </c>
      <c r="I50" s="49">
        <f t="shared" si="1"/>
        <v>5.5759362032941882</v>
      </c>
      <c r="J50" s="50">
        <f t="shared" si="2"/>
        <v>0.71802971515481306</v>
      </c>
      <c r="K50" s="52">
        <f t="shared" si="3"/>
        <v>6.2939659184490013</v>
      </c>
      <c r="L50" s="49">
        <f t="shared" si="4"/>
        <v>1.5206601859786941</v>
      </c>
      <c r="M50" s="50">
        <f t="shared" si="5"/>
        <v>9.4299062373210618E-2</v>
      </c>
      <c r="N50" s="52">
        <f t="shared" si="6"/>
        <v>1.6149592483519046</v>
      </c>
      <c r="O50" s="68">
        <f t="shared" si="7"/>
        <v>7.9089251668009055</v>
      </c>
      <c r="P50" s="44">
        <v>7.9090929444285365</v>
      </c>
      <c r="Q50" s="41">
        <f t="shared" si="8"/>
        <v>-1.6777762763098281E-4</v>
      </c>
      <c r="S50" s="91">
        <f t="shared" si="9"/>
        <v>2.0965729025083339</v>
      </c>
    </row>
    <row r="51" spans="1:19" x14ac:dyDescent="0.25">
      <c r="A51" s="60">
        <v>36337</v>
      </c>
      <c r="B51" s="62">
        <v>0.66666666666666696</v>
      </c>
      <c r="C51" s="64">
        <v>177.66666666666666</v>
      </c>
      <c r="D51" s="53">
        <v>13.108377448733155</v>
      </c>
      <c r="E51" s="65">
        <v>20</v>
      </c>
      <c r="F51" s="65">
        <v>41</v>
      </c>
      <c r="G51" s="42">
        <v>0.79</v>
      </c>
      <c r="H51" s="42">
        <f t="shared" si="0"/>
        <v>0.20999999999999996</v>
      </c>
      <c r="I51" s="49">
        <f t="shared" si="1"/>
        <v>5.9433298445198384</v>
      </c>
      <c r="J51" s="50">
        <f t="shared" si="2"/>
        <v>0.50504945850889671</v>
      </c>
      <c r="K51" s="52">
        <f t="shared" si="3"/>
        <v>6.4483793030287355</v>
      </c>
      <c r="L51" s="49">
        <f t="shared" si="4"/>
        <v>1.6208551778911782</v>
      </c>
      <c r="M51" s="50">
        <f t="shared" si="5"/>
        <v>6.6328300047050578E-2</v>
      </c>
      <c r="N51" s="52">
        <f t="shared" si="6"/>
        <v>1.6871834779382286</v>
      </c>
      <c r="O51" s="68">
        <f t="shared" si="7"/>
        <v>8.1355627809669642</v>
      </c>
      <c r="P51" s="44">
        <v>8.1357232453778998</v>
      </c>
      <c r="Q51" s="41">
        <f t="shared" si="8"/>
        <v>-1.6046441093564567E-4</v>
      </c>
      <c r="S51" s="91">
        <f t="shared" si="9"/>
        <v>1.47469246298248</v>
      </c>
    </row>
    <row r="52" spans="1:19" x14ac:dyDescent="0.25">
      <c r="A52" s="60">
        <v>36337</v>
      </c>
      <c r="B52" s="62">
        <v>0.70833333333333404</v>
      </c>
      <c r="C52" s="64">
        <v>177.70833333333334</v>
      </c>
      <c r="D52" s="53">
        <v>6.8232093714074038</v>
      </c>
      <c r="E52" s="65">
        <v>20</v>
      </c>
      <c r="F52" s="65">
        <v>41</v>
      </c>
      <c r="G52" s="42">
        <v>0.79</v>
      </c>
      <c r="H52" s="42">
        <f t="shared" si="0"/>
        <v>0.20999999999999996</v>
      </c>
      <c r="I52" s="49">
        <f t="shared" si="1"/>
        <v>6.1136414946816204</v>
      </c>
      <c r="J52" s="50">
        <f t="shared" si="2"/>
        <v>0.26288975975857176</v>
      </c>
      <c r="K52" s="52">
        <f t="shared" si="3"/>
        <v>6.3765312544401924</v>
      </c>
      <c r="L52" s="49">
        <f t="shared" si="4"/>
        <v>1.6673022920917224</v>
      </c>
      <c r="M52" s="50">
        <f t="shared" si="5"/>
        <v>3.4525392653710622E-2</v>
      </c>
      <c r="N52" s="52">
        <f t="shared" si="6"/>
        <v>1.701827684745433</v>
      </c>
      <c r="O52" s="68">
        <f t="shared" si="7"/>
        <v>8.078358939185625</v>
      </c>
      <c r="P52" s="44">
        <v>8.0785124091538236</v>
      </c>
      <c r="Q52" s="41">
        <f t="shared" si="8"/>
        <v>-1.5346996819864955E-4</v>
      </c>
      <c r="S52" s="91">
        <f t="shared" si="9"/>
        <v>0.76761105428333287</v>
      </c>
    </row>
    <row r="53" spans="1:19" x14ac:dyDescent="0.25">
      <c r="A53" s="60">
        <v>36337</v>
      </c>
      <c r="B53" s="62">
        <v>0.75</v>
      </c>
      <c r="C53" s="64">
        <v>177.75</v>
      </c>
      <c r="D53" s="53">
        <v>1.6423246875645359</v>
      </c>
      <c r="E53" s="65">
        <v>20</v>
      </c>
      <c r="F53" s="65">
        <v>41</v>
      </c>
      <c r="G53" s="42">
        <v>0.79</v>
      </c>
      <c r="H53" s="42">
        <f t="shared" si="0"/>
        <v>0.20999999999999996</v>
      </c>
      <c r="I53" s="49">
        <f t="shared" si="1"/>
        <v>6.0706544524590758</v>
      </c>
      <c r="J53" s="50">
        <f t="shared" si="2"/>
        <v>6.3276724933673895E-2</v>
      </c>
      <c r="K53" s="52">
        <f t="shared" si="3"/>
        <v>6.1339311773927498</v>
      </c>
      <c r="L53" s="49">
        <f t="shared" si="4"/>
        <v>1.6555789363649851</v>
      </c>
      <c r="M53" s="50">
        <f t="shared" si="5"/>
        <v>8.310151662743492E-3</v>
      </c>
      <c r="N53" s="52">
        <f t="shared" si="6"/>
        <v>1.6638890880277286</v>
      </c>
      <c r="O53" s="68">
        <f t="shared" si="7"/>
        <v>7.7978202654204782</v>
      </c>
      <c r="P53" s="44">
        <v>7.7979670458249393</v>
      </c>
      <c r="Q53" s="41">
        <f t="shared" si="8"/>
        <v>-1.4678040446103324E-4</v>
      </c>
      <c r="S53" s="91">
        <f t="shared" si="9"/>
        <v>0.18476152735101029</v>
      </c>
    </row>
    <row r="54" spans="1:19" x14ac:dyDescent="0.25">
      <c r="A54" s="60">
        <v>36337</v>
      </c>
      <c r="B54" s="62">
        <v>0.79166666666666696</v>
      </c>
      <c r="C54" s="64">
        <v>177.79166666666666</v>
      </c>
      <c r="D54" s="53">
        <v>-2.0748437535948088</v>
      </c>
      <c r="E54" s="65">
        <v>20</v>
      </c>
      <c r="F54" s="65">
        <v>41</v>
      </c>
      <c r="G54" s="42">
        <v>0.79</v>
      </c>
      <c r="H54" s="42">
        <f t="shared" si="0"/>
        <v>0.20999999999999996</v>
      </c>
      <c r="I54" s="49">
        <f t="shared" si="1"/>
        <v>5.8598377059143818</v>
      </c>
      <c r="J54" s="50">
        <f t="shared" si="2"/>
        <v>-7.9941145907794858E-2</v>
      </c>
      <c r="K54" s="52">
        <f t="shared" si="3"/>
        <v>5.7798965600065868</v>
      </c>
      <c r="L54" s="49">
        <f t="shared" si="4"/>
        <v>1.5980853386407712</v>
      </c>
      <c r="M54" s="50">
        <f t="shared" si="5"/>
        <v>-1.0498695172413225E-2</v>
      </c>
      <c r="N54" s="52">
        <f t="shared" si="6"/>
        <v>1.5875866434683579</v>
      </c>
      <c r="O54" s="68">
        <f t="shared" si="7"/>
        <v>7.3674832034749445</v>
      </c>
      <c r="P54" s="44">
        <v>7.3676235859053758</v>
      </c>
      <c r="Q54" s="41">
        <f t="shared" si="8"/>
        <v>-1.4038243043135168E-4</v>
      </c>
      <c r="S54" s="91">
        <f t="shared" si="9"/>
        <v>-0.23341992227941599</v>
      </c>
    </row>
    <row r="55" spans="1:19" x14ac:dyDescent="0.25">
      <c r="A55" s="60">
        <v>36337</v>
      </c>
      <c r="B55" s="62">
        <v>0.83333333333333404</v>
      </c>
      <c r="C55" s="64">
        <v>177.83333333333334</v>
      </c>
      <c r="D55" s="53">
        <v>-3.7090454048348027</v>
      </c>
      <c r="E55" s="65">
        <v>20</v>
      </c>
      <c r="F55" s="65">
        <v>41</v>
      </c>
      <c r="G55" s="42">
        <v>0.79</v>
      </c>
      <c r="H55" s="42">
        <f t="shared" si="0"/>
        <v>0.20999999999999996</v>
      </c>
      <c r="I55" s="49">
        <f t="shared" si="1"/>
        <v>5.5364517780515179</v>
      </c>
      <c r="J55" s="50">
        <f t="shared" si="2"/>
        <v>-0.14290490036795264</v>
      </c>
      <c r="K55" s="52">
        <f t="shared" si="3"/>
        <v>5.3935468776835656</v>
      </c>
      <c r="L55" s="49">
        <f t="shared" si="4"/>
        <v>1.5098920582161655</v>
      </c>
      <c r="M55" s="50">
        <f t="shared" si="5"/>
        <v>-1.8767744327029032E-2</v>
      </c>
      <c r="N55" s="52">
        <f t="shared" si="6"/>
        <v>1.4911243138891364</v>
      </c>
      <c r="O55" s="68">
        <f t="shared" si="7"/>
        <v>6.8846711915727017</v>
      </c>
      <c r="P55" s="44">
        <v>6.8848054549087783</v>
      </c>
      <c r="Q55" s="41">
        <f t="shared" si="8"/>
        <v>-1.3426333607657881E-4</v>
      </c>
      <c r="S55" s="91">
        <f t="shared" si="9"/>
        <v>-0.41726760804391527</v>
      </c>
    </row>
    <row r="56" spans="1:19" x14ac:dyDescent="0.25">
      <c r="A56" s="60">
        <v>36337</v>
      </c>
      <c r="B56" s="62">
        <v>0.875</v>
      </c>
      <c r="C56" s="64">
        <v>177.875</v>
      </c>
      <c r="D56" s="53">
        <v>-1.9271078889434212</v>
      </c>
      <c r="E56" s="65">
        <v>20</v>
      </c>
      <c r="F56" s="65">
        <v>41</v>
      </c>
      <c r="G56" s="42">
        <v>0.79</v>
      </c>
      <c r="H56" s="42">
        <f t="shared" si="0"/>
        <v>0.20999999999999996</v>
      </c>
      <c r="I56" s="49">
        <f t="shared" si="1"/>
        <v>5.1736324341947135</v>
      </c>
      <c r="J56" s="50">
        <f t="shared" si="2"/>
        <v>-7.4249067026457963E-2</v>
      </c>
      <c r="K56" s="52">
        <f t="shared" si="3"/>
        <v>5.0993833671682554</v>
      </c>
      <c r="L56" s="49">
        <f t="shared" si="4"/>
        <v>1.4109445611877736</v>
      </c>
      <c r="M56" s="50">
        <f t="shared" si="5"/>
        <v>-9.7511527098443958E-3</v>
      </c>
      <c r="N56" s="52">
        <f t="shared" si="6"/>
        <v>1.4011934084779292</v>
      </c>
      <c r="O56" s="68">
        <f t="shared" si="7"/>
        <v>6.5005767756461843</v>
      </c>
      <c r="P56" s="44">
        <v>6.5007051866115679</v>
      </c>
      <c r="Q56" s="41">
        <f t="shared" si="8"/>
        <v>-1.2841096538362962E-4</v>
      </c>
      <c r="S56" s="91">
        <f t="shared" si="9"/>
        <v>-0.21679963750613487</v>
      </c>
    </row>
    <row r="57" spans="1:19" x14ac:dyDescent="0.25">
      <c r="A57" s="60">
        <v>36337</v>
      </c>
      <c r="B57" s="62">
        <v>0.91666666666666696</v>
      </c>
      <c r="C57" s="64">
        <v>177.91666666666666</v>
      </c>
      <c r="D57" s="53">
        <v>0.70300855998274603</v>
      </c>
      <c r="E57" s="65">
        <v>19.998999999999999</v>
      </c>
      <c r="F57" s="65">
        <v>41</v>
      </c>
      <c r="G57" s="42">
        <v>0.79</v>
      </c>
      <c r="H57" s="42">
        <f t="shared" si="0"/>
        <v>0.20999999999999996</v>
      </c>
      <c r="I57" s="49">
        <f t="shared" si="1"/>
        <v>4.8849843120375951</v>
      </c>
      <c r="J57" s="50">
        <f t="shared" si="2"/>
        <v>2.7087365111697178E-2</v>
      </c>
      <c r="K57" s="52">
        <f t="shared" si="3"/>
        <v>4.9120716771492923</v>
      </c>
      <c r="L57" s="49">
        <f t="shared" si="4"/>
        <v>1.3322282489552473</v>
      </c>
      <c r="M57" s="50">
        <f t="shared" si="5"/>
        <v>3.5572184951606638E-3</v>
      </c>
      <c r="N57" s="52">
        <f t="shared" si="6"/>
        <v>1.3357854674504079</v>
      </c>
      <c r="O57" s="68">
        <f t="shared" si="7"/>
        <v>6.2478571445997</v>
      </c>
      <c r="P57" s="44">
        <v>6.2479799580506459</v>
      </c>
      <c r="Q57" s="41">
        <f t="shared" si="8"/>
        <v>-1.2281345094589113E-4</v>
      </c>
      <c r="S57" s="91">
        <f t="shared" si="9"/>
        <v>7.9088462998058925E-2</v>
      </c>
    </row>
    <row r="58" spans="1:19" x14ac:dyDescent="0.25">
      <c r="A58" s="60">
        <v>36337</v>
      </c>
      <c r="B58" s="62">
        <v>0.95833333333333404</v>
      </c>
      <c r="C58" s="64">
        <v>177.95833333333334</v>
      </c>
      <c r="D58" s="53">
        <v>0.65376676354679431</v>
      </c>
      <c r="E58" s="65">
        <v>19.998999999999999</v>
      </c>
      <c r="F58" s="65">
        <v>41</v>
      </c>
      <c r="G58" s="42">
        <v>0.79</v>
      </c>
      <c r="H58" s="42">
        <f t="shared" si="0"/>
        <v>0.20999999999999996</v>
      </c>
      <c r="I58" s="49">
        <f t="shared" si="1"/>
        <v>4.6950732509712809</v>
      </c>
      <c r="J58" s="50">
        <f t="shared" si="2"/>
        <v>2.5190047504569851E-2</v>
      </c>
      <c r="K58" s="52">
        <f t="shared" si="3"/>
        <v>4.7202632984758504</v>
      </c>
      <c r="L58" s="49">
        <f t="shared" si="4"/>
        <v>1.2804358860364651</v>
      </c>
      <c r="M58" s="50">
        <f t="shared" si="5"/>
        <v>3.3080553426932131E-3</v>
      </c>
      <c r="N58" s="52">
        <f t="shared" si="6"/>
        <v>1.2837439413791583</v>
      </c>
      <c r="O58" s="68">
        <f t="shared" si="7"/>
        <v>6.0040072398550084</v>
      </c>
      <c r="P58" s="44">
        <v>6.0041246997906779</v>
      </c>
      <c r="Q58" s="41">
        <f t="shared" si="8"/>
        <v>-1.1745993566947277E-4</v>
      </c>
      <c r="S58" s="91">
        <f t="shared" si="9"/>
        <v>7.3548760899014368E-2</v>
      </c>
    </row>
    <row r="59" spans="1:19" x14ac:dyDescent="0.25">
      <c r="A59" s="61">
        <v>36338</v>
      </c>
      <c r="B59" s="63">
        <v>0</v>
      </c>
      <c r="C59" s="64">
        <v>178</v>
      </c>
      <c r="D59" s="53">
        <v>-2.2574029577877566</v>
      </c>
      <c r="E59" s="65">
        <v>19.998000000000001</v>
      </c>
      <c r="F59" s="65">
        <v>41</v>
      </c>
      <c r="G59" s="42">
        <v>0.79</v>
      </c>
      <c r="H59" s="42">
        <f t="shared" si="0"/>
        <v>0.20999999999999996</v>
      </c>
      <c r="I59" s="49">
        <f t="shared" si="1"/>
        <v>4.5118162362639422</v>
      </c>
      <c r="J59" s="50">
        <f t="shared" si="2"/>
        <v>-8.6983407388350878E-2</v>
      </c>
      <c r="K59" s="52">
        <f t="shared" si="3"/>
        <v>4.4248328288755916</v>
      </c>
      <c r="L59" s="49">
        <f t="shared" si="4"/>
        <v>1.2304612848867647</v>
      </c>
      <c r="M59" s="50">
        <f t="shared" si="5"/>
        <v>-1.1422443494386579E-2</v>
      </c>
      <c r="N59" s="52">
        <f t="shared" si="6"/>
        <v>1.2190388413923781</v>
      </c>
      <c r="O59" s="68">
        <f t="shared" si="7"/>
        <v>5.6438716702679699</v>
      </c>
      <c r="P59" s="44">
        <v>5.6439840098307457</v>
      </c>
      <c r="Q59" s="41">
        <f t="shared" si="8"/>
        <v>-1.1233956277578727E-4</v>
      </c>
      <c r="S59" s="91">
        <f t="shared" si="9"/>
        <v>-0.2539578327511226</v>
      </c>
    </row>
    <row r="60" spans="1:19" x14ac:dyDescent="0.25">
      <c r="A60" s="61">
        <v>36338</v>
      </c>
      <c r="B60" s="63">
        <v>4.1666666666666664E-2</v>
      </c>
      <c r="C60" s="64">
        <v>178.04166666666666</v>
      </c>
      <c r="D60" s="53">
        <v>0.99313311355545897</v>
      </c>
      <c r="E60" s="65">
        <v>19.998000000000001</v>
      </c>
      <c r="F60" s="65">
        <v>41</v>
      </c>
      <c r="G60" s="42">
        <v>0.79</v>
      </c>
      <c r="H60" s="42">
        <f t="shared" si="0"/>
        <v>0.20999999999999996</v>
      </c>
      <c r="I60" s="49">
        <f t="shared" si="1"/>
        <v>4.2411860645791055</v>
      </c>
      <c r="J60" s="50">
        <f t="shared" si="2"/>
        <v>3.8267913980193309E-2</v>
      </c>
      <c r="K60" s="52">
        <f t="shared" si="3"/>
        <v>4.2794539785592987</v>
      </c>
      <c r="L60" s="49">
        <f t="shared" si="4"/>
        <v>1.156655098787263</v>
      </c>
      <c r="M60" s="50">
        <f t="shared" si="5"/>
        <v>5.025246747753228E-3</v>
      </c>
      <c r="N60" s="52">
        <f t="shared" si="6"/>
        <v>1.1616803455350162</v>
      </c>
      <c r="O60" s="68">
        <f t="shared" si="7"/>
        <v>5.4411343240943149</v>
      </c>
      <c r="P60" s="44">
        <v>5.4412417664940813</v>
      </c>
      <c r="Q60" s="41">
        <f t="shared" si="8"/>
        <v>-1.0744239976645531E-4</v>
      </c>
      <c r="S60" s="91">
        <f t="shared" si="9"/>
        <v>0.11172747527498915</v>
      </c>
    </row>
    <row r="61" spans="1:19" x14ac:dyDescent="0.25">
      <c r="A61" s="61">
        <v>36338</v>
      </c>
      <c r="B61" s="63">
        <v>8.3333333333333329E-2</v>
      </c>
      <c r="C61" s="64">
        <v>178.08333333333334</v>
      </c>
      <c r="D61" s="53">
        <v>3.1725388786749122</v>
      </c>
      <c r="E61" s="65">
        <v>19.991</v>
      </c>
      <c r="F61" s="65">
        <v>41</v>
      </c>
      <c r="G61" s="42">
        <v>0.79</v>
      </c>
      <c r="H61" s="42">
        <f t="shared" si="0"/>
        <v>0.20999999999999996</v>
      </c>
      <c r="I61" s="49">
        <f t="shared" si="1"/>
        <v>4.0887639470319712</v>
      </c>
      <c r="J61" s="50">
        <f t="shared" si="2"/>
        <v>0.12228763721618345</v>
      </c>
      <c r="K61" s="52">
        <f t="shared" si="3"/>
        <v>4.2110515842481551</v>
      </c>
      <c r="L61" s="49">
        <f t="shared" si="4"/>
        <v>1.1151061056728921</v>
      </c>
      <c r="M61" s="50">
        <f t="shared" si="5"/>
        <v>1.6053024981823334E-2</v>
      </c>
      <c r="N61" s="52">
        <f t="shared" si="6"/>
        <v>1.1311591306547155</v>
      </c>
      <c r="O61" s="68">
        <f t="shared" si="7"/>
        <v>5.3422107149028708</v>
      </c>
      <c r="P61" s="44">
        <v>5.3423134722055261</v>
      </c>
      <c r="Q61" s="41">
        <f t="shared" si="8"/>
        <v>-1.0275730265529859E-4</v>
      </c>
      <c r="S61" s="91">
        <f t="shared" si="9"/>
        <v>0.35691062385092764</v>
      </c>
    </row>
    <row r="62" spans="1:19" x14ac:dyDescent="0.25">
      <c r="A62" s="61">
        <v>36338</v>
      </c>
      <c r="B62" s="63">
        <v>0.125</v>
      </c>
      <c r="C62" s="64">
        <v>178.125</v>
      </c>
      <c r="D62" s="53">
        <v>4.4454466473847178</v>
      </c>
      <c r="E62" s="65">
        <v>19.981999999999999</v>
      </c>
      <c r="F62" s="65">
        <v>41</v>
      </c>
      <c r="G62" s="42">
        <v>0.79</v>
      </c>
      <c r="H62" s="42">
        <f t="shared" si="0"/>
        <v>0.20999999999999996</v>
      </c>
      <c r="I62" s="49">
        <f t="shared" si="1"/>
        <v>4.0143369269191842</v>
      </c>
      <c r="J62" s="50">
        <f t="shared" si="2"/>
        <v>0.171427983330561</v>
      </c>
      <c r="K62" s="52">
        <f t="shared" si="3"/>
        <v>4.1857649102497456</v>
      </c>
      <c r="L62" s="49">
        <f t="shared" si="4"/>
        <v>1.094832700527185</v>
      </c>
      <c r="M62" s="50">
        <f t="shared" si="5"/>
        <v>2.2493929567109387E-2</v>
      </c>
      <c r="N62" s="52">
        <f t="shared" si="6"/>
        <v>1.1173266300942943</v>
      </c>
      <c r="O62" s="68">
        <f t="shared" si="7"/>
        <v>5.30309154034404</v>
      </c>
      <c r="P62" s="44">
        <v>5.3031898151066317</v>
      </c>
      <c r="Q62" s="41">
        <f t="shared" si="8"/>
        <v>-9.8274762591721299E-5</v>
      </c>
      <c r="S62" s="91">
        <f t="shared" si="9"/>
        <v>0.50011274783078075</v>
      </c>
    </row>
    <row r="63" spans="1:19" x14ac:dyDescent="0.25">
      <c r="A63" s="61">
        <v>36338</v>
      </c>
      <c r="B63" s="63">
        <v>0.16666666666666699</v>
      </c>
      <c r="C63" s="64">
        <v>178.16666666666666</v>
      </c>
      <c r="D63" s="53">
        <v>4.4704265831522559E-2</v>
      </c>
      <c r="E63" s="65">
        <v>19.972999999999999</v>
      </c>
      <c r="F63" s="65">
        <v>41</v>
      </c>
      <c r="G63" s="42">
        <v>0.7900100000000001</v>
      </c>
      <c r="H63" s="42">
        <f t="shared" si="0"/>
        <v>0.2099899999999999</v>
      </c>
      <c r="I63" s="49">
        <f t="shared" si="1"/>
        <v>3.9849018950281825</v>
      </c>
      <c r="J63" s="50">
        <f t="shared" si="2"/>
        <v>1.7246921027002688E-3</v>
      </c>
      <c r="K63" s="52">
        <f t="shared" si="3"/>
        <v>3.9866265871308828</v>
      </c>
      <c r="L63" s="49">
        <f t="shared" si="4"/>
        <v>1.0867638635003776</v>
      </c>
      <c r="M63" s="50">
        <f t="shared" si="5"/>
        <v>2.2619250712413037E-4</v>
      </c>
      <c r="N63" s="52">
        <f t="shared" si="6"/>
        <v>1.0869900560075016</v>
      </c>
      <c r="O63" s="68">
        <f t="shared" si="7"/>
        <v>5.0736166431383847</v>
      </c>
      <c r="P63" s="44">
        <v>5.073710629211333</v>
      </c>
      <c r="Q63" s="41">
        <f t="shared" si="8"/>
        <v>-9.3986072948304411E-5</v>
      </c>
      <c r="S63" s="91">
        <f t="shared" si="9"/>
        <v>5.029229906046288E-3</v>
      </c>
    </row>
    <row r="64" spans="1:19" x14ac:dyDescent="0.25">
      <c r="A64" s="61">
        <v>36338</v>
      </c>
      <c r="B64" s="63">
        <v>0.20833333333333401</v>
      </c>
      <c r="C64" s="64">
        <v>178.20833333333334</v>
      </c>
      <c r="D64" s="53">
        <v>3.3661770570691774</v>
      </c>
      <c r="E64" s="65">
        <v>19.963999999999999</v>
      </c>
      <c r="F64" s="65">
        <v>41.088999999999999</v>
      </c>
      <c r="G64" s="42">
        <v>0.7900100000000001</v>
      </c>
      <c r="H64" s="42">
        <f t="shared" si="0"/>
        <v>0.2099899999999999</v>
      </c>
      <c r="I64" s="49">
        <f t="shared" si="1"/>
        <v>3.8123815304567246</v>
      </c>
      <c r="J64" s="50">
        <f t="shared" si="2"/>
        <v>0.12992431743648555</v>
      </c>
      <c r="K64" s="52">
        <f t="shared" si="3"/>
        <v>3.94230584789321</v>
      </c>
      <c r="L64" s="49">
        <f t="shared" si="4"/>
        <v>1.0397924467306108</v>
      </c>
      <c r="M64" s="50">
        <f t="shared" si="5"/>
        <v>1.6995576992030841E-2</v>
      </c>
      <c r="N64" s="52">
        <f t="shared" si="6"/>
        <v>1.0567880237226417</v>
      </c>
      <c r="O64" s="68">
        <f t="shared" si="7"/>
        <v>4.9990938716158517</v>
      </c>
      <c r="P64" s="44">
        <v>4.9991837555801819</v>
      </c>
      <c r="Q64" s="41">
        <f t="shared" si="8"/>
        <v>-8.9883964330184085E-5</v>
      </c>
      <c r="S64" s="91">
        <f t="shared" si="9"/>
        <v>0.37869491892028245</v>
      </c>
    </row>
    <row r="65" spans="1:19" x14ac:dyDescent="0.25">
      <c r="A65" s="61">
        <v>36338</v>
      </c>
      <c r="B65" s="63">
        <v>0.25</v>
      </c>
      <c r="C65" s="64">
        <v>178.25</v>
      </c>
      <c r="D65" s="53">
        <v>6.2772601635112748</v>
      </c>
      <c r="E65" s="65">
        <v>19.95</v>
      </c>
      <c r="F65" s="65">
        <v>41.189</v>
      </c>
      <c r="G65" s="42">
        <v>0.79010999999999998</v>
      </c>
      <c r="H65" s="42">
        <f t="shared" si="0"/>
        <v>0.20989000000000002</v>
      </c>
      <c r="I65" s="49">
        <f t="shared" si="1"/>
        <v>3.7567275813577461</v>
      </c>
      <c r="J65" s="50">
        <f t="shared" si="2"/>
        <v>0.24247986333875987</v>
      </c>
      <c r="K65" s="52">
        <f t="shared" si="3"/>
        <v>3.999207444696506</v>
      </c>
      <c r="L65" s="49">
        <f t="shared" si="4"/>
        <v>1.0240922890397381</v>
      </c>
      <c r="M65" s="50">
        <f t="shared" si="5"/>
        <v>3.1602345910772198E-2</v>
      </c>
      <c r="N65" s="52">
        <f t="shared" si="6"/>
        <v>1.0556946349505103</v>
      </c>
      <c r="O65" s="68">
        <f t="shared" si="7"/>
        <v>5.0549020796470163</v>
      </c>
      <c r="P65" s="44">
        <v>5.0549880390336046</v>
      </c>
      <c r="Q65" s="41">
        <f t="shared" si="8"/>
        <v>-8.5959386588285724E-5</v>
      </c>
      <c r="S65" s="91">
        <f t="shared" si="9"/>
        <v>0.7061917683950184</v>
      </c>
    </row>
    <row r="66" spans="1:19" x14ac:dyDescent="0.25">
      <c r="A66" s="61">
        <v>36338</v>
      </c>
      <c r="B66" s="63">
        <v>0.29166666666666702</v>
      </c>
      <c r="C66" s="64">
        <v>178.29166666666666</v>
      </c>
      <c r="D66" s="53">
        <v>9.4037407139818807</v>
      </c>
      <c r="E66" s="65">
        <v>19.931999999999999</v>
      </c>
      <c r="F66" s="65">
        <v>41.29</v>
      </c>
      <c r="G66" s="42">
        <v>0.79027000000000003</v>
      </c>
      <c r="H66" s="42">
        <f t="shared" si="0"/>
        <v>0.20972999999999997</v>
      </c>
      <c r="I66" s="49">
        <f t="shared" si="1"/>
        <v>3.7992636877028918</v>
      </c>
      <c r="J66" s="50">
        <f t="shared" si="2"/>
        <v>0.36364398420858002</v>
      </c>
      <c r="K66" s="52">
        <f t="shared" si="3"/>
        <v>4.1629076719114719</v>
      </c>
      <c r="L66" s="49">
        <f t="shared" si="4"/>
        <v>1.034796979386754</v>
      </c>
      <c r="M66" s="50">
        <f t="shared" si="5"/>
        <v>4.7191942952254574E-2</v>
      </c>
      <c r="N66" s="52">
        <f t="shared" si="6"/>
        <v>1.0819889223390085</v>
      </c>
      <c r="O66" s="68">
        <f t="shared" si="7"/>
        <v>5.2448965942504806</v>
      </c>
      <c r="P66" s="44">
        <v>5.2449787981949143</v>
      </c>
      <c r="Q66" s="41">
        <f t="shared" si="8"/>
        <v>-8.2203944433700826E-5</v>
      </c>
      <c r="S66" s="91">
        <f t="shared" si="9"/>
        <v>1.0579208303229617</v>
      </c>
    </row>
    <row r="67" spans="1:19" x14ac:dyDescent="0.25">
      <c r="A67" s="61">
        <v>36338</v>
      </c>
      <c r="B67" s="63">
        <v>0.33333333333333398</v>
      </c>
      <c r="C67" s="64">
        <v>178.33333333333334</v>
      </c>
      <c r="D67" s="53">
        <v>5.6874253344463348</v>
      </c>
      <c r="E67" s="65">
        <v>19.914999999999999</v>
      </c>
      <c r="F67" s="65">
        <v>41.39</v>
      </c>
      <c r="G67" s="42">
        <v>0.79043999999999992</v>
      </c>
      <c r="H67" s="42">
        <f t="shared" si="0"/>
        <v>0.20956000000000008</v>
      </c>
      <c r="I67" s="49">
        <f t="shared" si="1"/>
        <v>3.942742680834137</v>
      </c>
      <c r="J67" s="50">
        <f t="shared" si="2"/>
        <v>0.22016396056130444</v>
      </c>
      <c r="K67" s="52">
        <f t="shared" si="3"/>
        <v>4.1629066413954412</v>
      </c>
      <c r="L67" s="49">
        <f t="shared" si="4"/>
        <v>1.0728835356370507</v>
      </c>
      <c r="M67" s="50">
        <f t="shared" si="5"/>
        <v>2.8450694005850811E-2</v>
      </c>
      <c r="N67" s="52">
        <f t="shared" si="6"/>
        <v>1.1013342296429016</v>
      </c>
      <c r="O67" s="68">
        <f t="shared" si="7"/>
        <v>5.2642408710383428</v>
      </c>
      <c r="P67" s="44">
        <v>5.2643194815984158</v>
      </c>
      <c r="Q67" s="41">
        <f t="shared" si="8"/>
        <v>-7.8610560072966962E-5</v>
      </c>
      <c r="S67" s="91">
        <f t="shared" si="9"/>
        <v>0.63983535012521264</v>
      </c>
    </row>
    <row r="68" spans="1:19" x14ac:dyDescent="0.25">
      <c r="A68" s="61">
        <v>36338</v>
      </c>
      <c r="B68" s="63">
        <v>0.375</v>
      </c>
      <c r="C68" s="64">
        <v>178.375</v>
      </c>
      <c r="D68" s="53">
        <v>7.9493434315890452</v>
      </c>
      <c r="E68" s="65">
        <v>19.896999999999998</v>
      </c>
      <c r="F68" s="65">
        <v>41.707999999999998</v>
      </c>
      <c r="G68" s="42">
        <v>0.79061000000000003</v>
      </c>
      <c r="H68" s="42">
        <f t="shared" si="0"/>
        <v>0.20938999999999997</v>
      </c>
      <c r="I68" s="49">
        <f t="shared" si="1"/>
        <v>3.9579556366240864</v>
      </c>
      <c r="J68" s="50">
        <f t="shared" si="2"/>
        <v>0.30806198109811983</v>
      </c>
      <c r="K68" s="52">
        <f t="shared" si="3"/>
        <v>4.2660176177222064</v>
      </c>
      <c r="L68" s="49">
        <f t="shared" si="4"/>
        <v>1.076165218108353</v>
      </c>
      <c r="M68" s="50">
        <f t="shared" si="5"/>
        <v>3.9434093817934404E-2</v>
      </c>
      <c r="N68" s="52">
        <f t="shared" si="6"/>
        <v>1.1155993119262875</v>
      </c>
      <c r="O68" s="68">
        <f t="shared" si="7"/>
        <v>5.3816169296484944</v>
      </c>
      <c r="P68" s="44">
        <v>5.3816921038416128</v>
      </c>
      <c r="Q68" s="41">
        <f t="shared" si="8"/>
        <v>-7.5174193118421329E-5</v>
      </c>
      <c r="S68" s="91">
        <f t="shared" si="9"/>
        <v>0.8943011360537676</v>
      </c>
    </row>
    <row r="69" spans="1:19" x14ac:dyDescent="0.25">
      <c r="A69" s="61">
        <v>36338</v>
      </c>
      <c r="B69" s="63">
        <v>0.41666666666666702</v>
      </c>
      <c r="C69" s="64">
        <v>178.41666666666666</v>
      </c>
      <c r="D69" s="53">
        <v>8.1194371301503647</v>
      </c>
      <c r="E69" s="65">
        <v>19.876000000000001</v>
      </c>
      <c r="F69" s="65">
        <v>42.094000000000001</v>
      </c>
      <c r="G69" s="42">
        <v>0.79087999999999992</v>
      </c>
      <c r="H69" s="42">
        <f t="shared" si="0"/>
        <v>0.20912000000000008</v>
      </c>
      <c r="I69" s="49">
        <f t="shared" si="1"/>
        <v>4.0473725202463218</v>
      </c>
      <c r="J69" s="50">
        <f t="shared" si="2"/>
        <v>0.31508536744397658</v>
      </c>
      <c r="K69" s="52">
        <f t="shared" si="3"/>
        <v>4.3624578876902982</v>
      </c>
      <c r="L69" s="49">
        <f t="shared" si="4"/>
        <v>1.0989833109445346</v>
      </c>
      <c r="M69" s="50">
        <f t="shared" si="5"/>
        <v>3.9861430715006342E-2</v>
      </c>
      <c r="N69" s="52">
        <f t="shared" si="6"/>
        <v>1.1388447416595409</v>
      </c>
      <c r="O69" s="68">
        <f t="shared" si="7"/>
        <v>5.5013026293498388</v>
      </c>
      <c r="P69" s="44">
        <v>5.5013745172512198</v>
      </c>
      <c r="Q69" s="41">
        <f t="shared" si="8"/>
        <v>-7.1887901381018082E-5</v>
      </c>
      <c r="S69" s="91">
        <f t="shared" si="9"/>
        <v>0.91343667714191601</v>
      </c>
    </row>
    <row r="70" spans="1:19" x14ac:dyDescent="0.25">
      <c r="A70" s="61">
        <v>36338</v>
      </c>
      <c r="B70" s="63">
        <v>0.45833333333333398</v>
      </c>
      <c r="C70" s="64">
        <v>178.45833333333334</v>
      </c>
      <c r="D70" s="53">
        <v>13.551875295379819</v>
      </c>
      <c r="E70" s="65">
        <v>19.850999999999999</v>
      </c>
      <c r="F70" s="65">
        <v>42.478000000000002</v>
      </c>
      <c r="G70" s="42">
        <v>0.79126999999999992</v>
      </c>
      <c r="H70" s="42">
        <f t="shared" ref="H70:H134" si="10">1-G70</f>
        <v>0.20873000000000008</v>
      </c>
      <c r="I70" s="49">
        <f t="shared" ref="I70:I133" si="11">(O69*G70)*EXP(-1/E70)</f>
        <v>4.1391629465004298</v>
      </c>
      <c r="J70" s="50">
        <f t="shared" ref="J70:J133" si="12">(D70*G70)*(1-EXP(-1/E70))</f>
        <v>0.52680364442592231</v>
      </c>
      <c r="K70" s="52">
        <f t="shared" ref="K70:K133" si="13">SUM(I70:J70)</f>
        <v>4.6659665909263524</v>
      </c>
      <c r="L70" s="49">
        <f t="shared" ref="L70:L133" si="14">(O69*H70)*EXP(-1/F70)</f>
        <v>1.1215701012003116</v>
      </c>
      <c r="M70" s="50">
        <f t="shared" ref="M70:M133" si="15">(D70*H70)*(1-EXP(-1/F70))</f>
        <v>6.5813993618025007E-2</v>
      </c>
      <c r="N70" s="52">
        <f t="shared" ref="N70:N133" si="16">SUM(L70:M70)</f>
        <v>1.1873840948183367</v>
      </c>
      <c r="O70" s="68">
        <f t="shared" ref="O70:O133" si="17">K70+N70</f>
        <v>5.8533506857446893</v>
      </c>
      <c r="P70" s="44">
        <v>5.8534194300192732</v>
      </c>
      <c r="Q70" s="41">
        <f t="shared" ref="Q70:Q133" si="18">O70-P70</f>
        <v>-6.8744274583920628E-5</v>
      </c>
      <c r="S70" s="91">
        <f t="shared" ref="S70:S133" si="19">D70/32000000*3600*1000</f>
        <v>1.5245859707302296</v>
      </c>
    </row>
    <row r="71" spans="1:19" x14ac:dyDescent="0.25">
      <c r="A71" s="61">
        <v>36338</v>
      </c>
      <c r="B71" s="63">
        <v>0.5</v>
      </c>
      <c r="C71" s="64">
        <v>178.5</v>
      </c>
      <c r="D71" s="53">
        <v>9.7972854556200559</v>
      </c>
      <c r="E71" s="65">
        <v>19.827000000000002</v>
      </c>
      <c r="F71" s="65">
        <v>42.863</v>
      </c>
      <c r="G71" s="42">
        <v>0.79166999999999998</v>
      </c>
      <c r="H71" s="42">
        <f t="shared" si="10"/>
        <v>0.20833000000000002</v>
      </c>
      <c r="I71" s="49">
        <f t="shared" si="11"/>
        <v>4.4060004461389699</v>
      </c>
      <c r="J71" s="50">
        <f t="shared" si="12"/>
        <v>0.3814932660858073</v>
      </c>
      <c r="K71" s="52">
        <f t="shared" si="13"/>
        <v>4.7874937122247774</v>
      </c>
      <c r="L71" s="49">
        <f t="shared" si="14"/>
        <v>1.1913084026547667</v>
      </c>
      <c r="M71" s="50">
        <f t="shared" si="15"/>
        <v>4.7067245639395558E-2</v>
      </c>
      <c r="N71" s="52">
        <f t="shared" si="16"/>
        <v>1.2383756482941621</v>
      </c>
      <c r="O71" s="68">
        <f t="shared" si="17"/>
        <v>6.0258693605189393</v>
      </c>
      <c r="P71" s="44">
        <v>6.0259350977277775</v>
      </c>
      <c r="Q71" s="41">
        <f t="shared" si="18"/>
        <v>-6.5737208838179129E-5</v>
      </c>
      <c r="S71" s="91">
        <f t="shared" si="19"/>
        <v>1.1021946137572562</v>
      </c>
    </row>
    <row r="72" spans="1:19" x14ac:dyDescent="0.25">
      <c r="A72" s="61">
        <v>36338</v>
      </c>
      <c r="B72" s="63">
        <v>0.54166666666666696</v>
      </c>
      <c r="C72" s="64">
        <v>178.54166666666666</v>
      </c>
      <c r="D72" s="53">
        <v>12.657693804495851</v>
      </c>
      <c r="E72" s="65">
        <v>19.803000000000001</v>
      </c>
      <c r="F72" s="65">
        <v>43.398000000000003</v>
      </c>
      <c r="G72" s="42">
        <v>0.79205999999999999</v>
      </c>
      <c r="H72" s="42">
        <f t="shared" si="10"/>
        <v>0.20794000000000001</v>
      </c>
      <c r="I72" s="49">
        <f t="shared" si="11"/>
        <v>4.5378177710427865</v>
      </c>
      <c r="J72" s="50">
        <f t="shared" si="12"/>
        <v>0.49369923159825346</v>
      </c>
      <c r="K72" s="52">
        <f t="shared" si="13"/>
        <v>5.0315170026410403</v>
      </c>
      <c r="L72" s="49">
        <f t="shared" si="14"/>
        <v>1.2244766426466127</v>
      </c>
      <c r="M72" s="50">
        <f t="shared" si="15"/>
        <v>5.9955481423484239E-2</v>
      </c>
      <c r="N72" s="52">
        <f t="shared" si="16"/>
        <v>1.2844321240700969</v>
      </c>
      <c r="O72" s="68">
        <f t="shared" si="17"/>
        <v>6.3159491267111374</v>
      </c>
      <c r="P72" s="44">
        <v>6.3160119885371397</v>
      </c>
      <c r="Q72" s="41">
        <f t="shared" si="18"/>
        <v>-6.2861826002347243E-5</v>
      </c>
      <c r="S72" s="91">
        <f t="shared" si="19"/>
        <v>1.4239905530057833</v>
      </c>
    </row>
    <row r="73" spans="1:19" x14ac:dyDescent="0.25">
      <c r="A73" s="61">
        <v>36338</v>
      </c>
      <c r="B73" s="63">
        <v>0.58333333333333404</v>
      </c>
      <c r="C73" s="64">
        <v>178.58333333333334</v>
      </c>
      <c r="D73" s="53">
        <v>20.450930762999931</v>
      </c>
      <c r="E73" s="65">
        <v>19.777000000000001</v>
      </c>
      <c r="F73" s="65">
        <v>44.011000000000003</v>
      </c>
      <c r="G73" s="42">
        <v>0.79251000000000005</v>
      </c>
      <c r="H73" s="42">
        <f t="shared" si="10"/>
        <v>0.20748999999999995</v>
      </c>
      <c r="I73" s="49">
        <f t="shared" si="11"/>
        <v>4.7586504087199799</v>
      </c>
      <c r="J73" s="50">
        <f t="shared" si="12"/>
        <v>0.79914188386751062</v>
      </c>
      <c r="K73" s="52">
        <f t="shared" si="13"/>
        <v>5.5577922925874903</v>
      </c>
      <c r="L73" s="49">
        <f t="shared" si="14"/>
        <v>1.2810554597954427</v>
      </c>
      <c r="M73" s="50">
        <f t="shared" si="15"/>
        <v>9.5328865305207081E-2</v>
      </c>
      <c r="N73" s="52">
        <f t="shared" si="16"/>
        <v>1.3763843251006498</v>
      </c>
      <c r="O73" s="68">
        <f t="shared" si="17"/>
        <v>6.9341766176881396</v>
      </c>
      <c r="P73" s="44">
        <v>6.9342367301006691</v>
      </c>
      <c r="Q73" s="41">
        <f t="shared" si="18"/>
        <v>-6.0112412529456094E-5</v>
      </c>
      <c r="S73" s="91">
        <f t="shared" si="19"/>
        <v>2.300729710837492</v>
      </c>
    </row>
    <row r="74" spans="1:19" x14ac:dyDescent="0.25">
      <c r="A74" s="61">
        <v>36338</v>
      </c>
      <c r="B74" s="63">
        <v>0.625</v>
      </c>
      <c r="C74" s="64">
        <v>178.625</v>
      </c>
      <c r="D74" s="53">
        <v>54.347808004757184</v>
      </c>
      <c r="E74" s="65">
        <v>19.747</v>
      </c>
      <c r="F74" s="65">
        <v>44.627000000000002</v>
      </c>
      <c r="G74" s="42">
        <v>0.79307000000000005</v>
      </c>
      <c r="H74" s="42">
        <f t="shared" si="10"/>
        <v>0.20692999999999995</v>
      </c>
      <c r="I74" s="49">
        <f t="shared" si="11"/>
        <v>5.2277340580729614</v>
      </c>
      <c r="J74" s="50">
        <f t="shared" si="12"/>
        <v>2.1283466562082127</v>
      </c>
      <c r="K74" s="52">
        <f t="shared" si="13"/>
        <v>7.3560807142811742</v>
      </c>
      <c r="L74" s="49">
        <f t="shared" si="14"/>
        <v>1.4030937945387116</v>
      </c>
      <c r="M74" s="50">
        <f t="shared" si="15"/>
        <v>0.24920173227695827</v>
      </c>
      <c r="N74" s="52">
        <f t="shared" si="16"/>
        <v>1.6522955268156698</v>
      </c>
      <c r="O74" s="68">
        <f t="shared" si="17"/>
        <v>9.008376241096844</v>
      </c>
      <c r="P74" s="44">
        <v>9.0084337237773795</v>
      </c>
      <c r="Q74" s="41">
        <f t="shared" si="18"/>
        <v>-5.7482680535514419E-5</v>
      </c>
      <c r="S74" s="91">
        <f t="shared" si="19"/>
        <v>6.1141284005351828</v>
      </c>
    </row>
    <row r="75" spans="1:19" x14ac:dyDescent="0.25">
      <c r="A75" s="61">
        <v>36338</v>
      </c>
      <c r="B75" s="63">
        <v>0.66666666666666696</v>
      </c>
      <c r="C75" s="64">
        <v>178.66666666666666</v>
      </c>
      <c r="D75" s="53">
        <v>74.842534816766502</v>
      </c>
      <c r="E75" s="65">
        <v>19.718</v>
      </c>
      <c r="F75" s="65">
        <v>45.241999999999997</v>
      </c>
      <c r="G75" s="42">
        <v>0.79364000000000001</v>
      </c>
      <c r="H75" s="42">
        <f t="shared" si="10"/>
        <v>0.20635999999999999</v>
      </c>
      <c r="I75" s="49">
        <f t="shared" si="11"/>
        <v>6.7958656473552344</v>
      </c>
      <c r="J75" s="50">
        <f t="shared" si="12"/>
        <v>2.9372646270262637</v>
      </c>
      <c r="K75" s="52">
        <f t="shared" si="13"/>
        <v>9.733130274381498</v>
      </c>
      <c r="L75" s="49">
        <f t="shared" si="14"/>
        <v>1.8183298593250969</v>
      </c>
      <c r="M75" s="50">
        <f t="shared" si="15"/>
        <v>0.3376302652495009</v>
      </c>
      <c r="N75" s="52">
        <f t="shared" si="16"/>
        <v>2.1559601245745981</v>
      </c>
      <c r="O75" s="68">
        <f t="shared" si="17"/>
        <v>11.889090398956096</v>
      </c>
      <c r="P75" s="44">
        <v>11.889145366359225</v>
      </c>
      <c r="Q75" s="41">
        <f t="shared" si="18"/>
        <v>-5.4967403128713954E-5</v>
      </c>
      <c r="S75" s="91">
        <f t="shared" si="19"/>
        <v>8.419785166886232</v>
      </c>
    </row>
    <row r="76" spans="1:19" x14ac:dyDescent="0.25">
      <c r="A76" s="61">
        <v>36338</v>
      </c>
      <c r="B76" s="63">
        <v>0.70833333333333404</v>
      </c>
      <c r="C76" s="64">
        <v>178.70833333333334</v>
      </c>
      <c r="D76" s="53">
        <v>34.203111863735806</v>
      </c>
      <c r="E76" s="65">
        <v>19.689</v>
      </c>
      <c r="F76" s="65">
        <v>45.945</v>
      </c>
      <c r="G76" s="42">
        <v>0.79420000000000002</v>
      </c>
      <c r="H76" s="42">
        <f t="shared" si="10"/>
        <v>0.20579999999999998</v>
      </c>
      <c r="I76" s="49">
        <f t="shared" si="11"/>
        <v>8.9747175672214379</v>
      </c>
      <c r="J76" s="50">
        <f t="shared" si="12"/>
        <v>1.3452086837255519</v>
      </c>
      <c r="K76" s="52">
        <f t="shared" si="13"/>
        <v>10.31992625094699</v>
      </c>
      <c r="L76" s="49">
        <f t="shared" si="14"/>
        <v>2.3940957373051615</v>
      </c>
      <c r="M76" s="50">
        <f t="shared" si="15"/>
        <v>0.15154969423025919</v>
      </c>
      <c r="N76" s="52">
        <f t="shared" si="16"/>
        <v>2.5456454315354207</v>
      </c>
      <c r="O76" s="68">
        <f t="shared" si="17"/>
        <v>12.865571682482411</v>
      </c>
      <c r="P76" s="44">
        <v>12.865624244463438</v>
      </c>
      <c r="Q76" s="41">
        <f t="shared" si="18"/>
        <v>-5.2561981027210436E-5</v>
      </c>
      <c r="S76" s="91">
        <f t="shared" si="19"/>
        <v>3.8478500846702786</v>
      </c>
    </row>
    <row r="77" spans="1:19" x14ac:dyDescent="0.25">
      <c r="A77" s="61">
        <v>36338</v>
      </c>
      <c r="B77" s="63">
        <v>0.75</v>
      </c>
      <c r="C77" s="64">
        <v>178.75</v>
      </c>
      <c r="D77" s="53">
        <v>11.860431399071958</v>
      </c>
      <c r="E77" s="65">
        <v>19.658999999999999</v>
      </c>
      <c r="F77" s="65">
        <v>46.728000000000002</v>
      </c>
      <c r="G77" s="42">
        <v>0.79477999999999993</v>
      </c>
      <c r="H77" s="42">
        <f t="shared" si="10"/>
        <v>0.20522000000000007</v>
      </c>
      <c r="I77" s="49">
        <f t="shared" si="11"/>
        <v>9.7181732381882728</v>
      </c>
      <c r="J77" s="50">
        <f t="shared" si="12"/>
        <v>0.46750592901163396</v>
      </c>
      <c r="K77" s="52">
        <f t="shared" si="13"/>
        <v>10.185679167199908</v>
      </c>
      <c r="L77" s="49">
        <f t="shared" si="14"/>
        <v>2.5843699162196092</v>
      </c>
      <c r="M77" s="50">
        <f t="shared" si="15"/>
        <v>5.1535229652209087E-2</v>
      </c>
      <c r="N77" s="52">
        <f t="shared" si="16"/>
        <v>2.6359051458718183</v>
      </c>
      <c r="O77" s="68">
        <f t="shared" si="17"/>
        <v>12.821584313071726</v>
      </c>
      <c r="P77" s="44">
        <v>12.821634574813359</v>
      </c>
      <c r="Q77" s="41">
        <f t="shared" si="18"/>
        <v>-5.0261741632695589E-5</v>
      </c>
      <c r="S77" s="91">
        <f t="shared" si="19"/>
        <v>1.3342985323955951</v>
      </c>
    </row>
    <row r="78" spans="1:19" x14ac:dyDescent="0.25">
      <c r="A78" s="61">
        <v>36338</v>
      </c>
      <c r="B78" s="63">
        <v>0.79166666666666696</v>
      </c>
      <c r="C78" s="64">
        <v>178.79166666666666</v>
      </c>
      <c r="D78" s="53">
        <v>23.019872758038055</v>
      </c>
      <c r="E78" s="65">
        <v>19.628</v>
      </c>
      <c r="F78" s="65">
        <v>47.511000000000003</v>
      </c>
      <c r="G78" s="42">
        <v>0.79544999999999999</v>
      </c>
      <c r="H78" s="42">
        <f t="shared" si="10"/>
        <v>0.20455000000000001</v>
      </c>
      <c r="I78" s="49">
        <f t="shared" si="11"/>
        <v>9.6923325352590215</v>
      </c>
      <c r="J78" s="50">
        <f t="shared" si="12"/>
        <v>0.90954373813871325</v>
      </c>
      <c r="K78" s="52">
        <f t="shared" si="13"/>
        <v>10.601876273397735</v>
      </c>
      <c r="L78" s="49">
        <f t="shared" si="14"/>
        <v>2.5680309379710091</v>
      </c>
      <c r="M78" s="50">
        <f t="shared" si="15"/>
        <v>9.8072170071930448E-2</v>
      </c>
      <c r="N78" s="52">
        <f t="shared" si="16"/>
        <v>2.6661031080429396</v>
      </c>
      <c r="O78" s="68">
        <f t="shared" si="17"/>
        <v>13.267979381440675</v>
      </c>
      <c r="P78" s="44">
        <v>13.268027443147103</v>
      </c>
      <c r="Q78" s="41">
        <f t="shared" si="18"/>
        <v>-4.8061706428015327E-5</v>
      </c>
      <c r="S78" s="91">
        <f t="shared" si="19"/>
        <v>2.5897356852792814</v>
      </c>
    </row>
    <row r="79" spans="1:19" x14ac:dyDescent="0.25">
      <c r="A79" s="61">
        <v>36338</v>
      </c>
      <c r="B79" s="63">
        <v>0.83333333333333404</v>
      </c>
      <c r="C79" s="64">
        <v>178.83333333333334</v>
      </c>
      <c r="D79" s="53">
        <v>35.785979112229391</v>
      </c>
      <c r="E79" s="65">
        <v>19.596</v>
      </c>
      <c r="F79" s="65">
        <v>48.292000000000002</v>
      </c>
      <c r="G79" s="42">
        <v>0.79613</v>
      </c>
      <c r="H79" s="42">
        <f t="shared" si="10"/>
        <v>0.20387</v>
      </c>
      <c r="I79" s="49">
        <f t="shared" si="11"/>
        <v>10.037518823318671</v>
      </c>
      <c r="J79" s="50">
        <f t="shared" si="12"/>
        <v>1.4174096427421139</v>
      </c>
      <c r="K79" s="52">
        <f t="shared" si="13"/>
        <v>11.454928466060785</v>
      </c>
      <c r="L79" s="49">
        <f t="shared" si="14"/>
        <v>2.6495066698988374</v>
      </c>
      <c r="M79" s="50">
        <f t="shared" si="15"/>
        <v>0.14952101877247123</v>
      </c>
      <c r="N79" s="52">
        <f t="shared" si="16"/>
        <v>2.7990276886713086</v>
      </c>
      <c r="O79" s="68">
        <f t="shared" si="17"/>
        <v>14.253956154732094</v>
      </c>
      <c r="P79" s="44">
        <v>14.254002112000881</v>
      </c>
      <c r="Q79" s="41">
        <f t="shared" si="18"/>
        <v>-4.5957268786978034E-5</v>
      </c>
      <c r="S79" s="91">
        <f t="shared" si="19"/>
        <v>4.025922650125807</v>
      </c>
    </row>
    <row r="80" spans="1:19" x14ac:dyDescent="0.25">
      <c r="A80" s="61">
        <v>36338</v>
      </c>
      <c r="B80" s="63">
        <v>0.875</v>
      </c>
      <c r="C80" s="64">
        <v>178.875</v>
      </c>
      <c r="D80" s="53">
        <v>15.364731911459822</v>
      </c>
      <c r="E80" s="65">
        <v>19.564</v>
      </c>
      <c r="F80" s="65">
        <v>49.118000000000002</v>
      </c>
      <c r="G80" s="42">
        <v>0.79680000000000006</v>
      </c>
      <c r="H80" s="42">
        <f t="shared" si="10"/>
        <v>0.20319999999999994</v>
      </c>
      <c r="I80" s="49">
        <f t="shared" si="11"/>
        <v>10.791606206072665</v>
      </c>
      <c r="J80" s="50">
        <f t="shared" si="12"/>
        <v>0.61004884281934857</v>
      </c>
      <c r="K80" s="52">
        <f t="shared" si="13"/>
        <v>11.401655048892014</v>
      </c>
      <c r="L80" s="49">
        <f t="shared" si="14"/>
        <v>2.8380318309534496</v>
      </c>
      <c r="M80" s="50">
        <f t="shared" si="15"/>
        <v>6.2920850779368695E-2</v>
      </c>
      <c r="N80" s="52">
        <f t="shared" si="16"/>
        <v>2.9009526817328184</v>
      </c>
      <c r="O80" s="68">
        <f t="shared" si="17"/>
        <v>14.302607730624832</v>
      </c>
      <c r="P80" s="44">
        <v>14.302651674981888</v>
      </c>
      <c r="Q80" s="41">
        <f t="shared" si="18"/>
        <v>-4.3944357056346917E-5</v>
      </c>
      <c r="S80" s="91">
        <f t="shared" si="19"/>
        <v>1.7285323400392298</v>
      </c>
    </row>
    <row r="81" spans="1:19" x14ac:dyDescent="0.25">
      <c r="A81" s="61">
        <v>36338</v>
      </c>
      <c r="B81" s="63">
        <v>0.91666666666666696</v>
      </c>
      <c r="C81" s="64">
        <v>178.91666666666666</v>
      </c>
      <c r="D81" s="53">
        <v>18.780640263667951</v>
      </c>
      <c r="E81" s="65">
        <v>19.532</v>
      </c>
      <c r="F81" s="65">
        <v>50.006</v>
      </c>
      <c r="G81" s="42">
        <v>0.79747000000000001</v>
      </c>
      <c r="H81" s="42">
        <f t="shared" si="10"/>
        <v>0.20252999999999999</v>
      </c>
      <c r="I81" s="49">
        <f t="shared" si="11"/>
        <v>10.836637810793537</v>
      </c>
      <c r="J81" s="50">
        <f t="shared" si="12"/>
        <v>0.7474944161013225</v>
      </c>
      <c r="K81" s="52">
        <f t="shared" si="13"/>
        <v>11.584132226894859</v>
      </c>
      <c r="L81" s="49">
        <f t="shared" si="14"/>
        <v>2.8393553128236548</v>
      </c>
      <c r="M81" s="50">
        <f t="shared" si="15"/>
        <v>7.5308232185812354E-2</v>
      </c>
      <c r="N81" s="52">
        <f t="shared" si="16"/>
        <v>2.9146635450094673</v>
      </c>
      <c r="O81" s="68">
        <f t="shared" si="17"/>
        <v>14.498795771904327</v>
      </c>
      <c r="P81" s="44">
        <v>14.498837791005755</v>
      </c>
      <c r="Q81" s="41">
        <f t="shared" si="18"/>
        <v>-4.2019101428536487E-5</v>
      </c>
      <c r="S81" s="91">
        <f t="shared" si="19"/>
        <v>2.1128220296626443</v>
      </c>
    </row>
    <row r="82" spans="1:19" x14ac:dyDescent="0.25">
      <c r="A82" s="61">
        <v>36338</v>
      </c>
      <c r="B82" s="63">
        <v>0.95833333333333404</v>
      </c>
      <c r="C82" s="64">
        <v>178.95833333333334</v>
      </c>
      <c r="D82" s="53">
        <v>0.16108017928743482</v>
      </c>
      <c r="E82" s="65">
        <v>19.5</v>
      </c>
      <c r="F82" s="65">
        <v>50.892000000000003</v>
      </c>
      <c r="G82" s="42">
        <v>0.79819999999999991</v>
      </c>
      <c r="H82" s="42">
        <f t="shared" si="10"/>
        <v>0.20180000000000009</v>
      </c>
      <c r="I82" s="49">
        <f t="shared" si="11"/>
        <v>10.994415456555325</v>
      </c>
      <c r="J82" s="50">
        <f t="shared" si="12"/>
        <v>6.4273366530206467E-3</v>
      </c>
      <c r="K82" s="52">
        <f t="shared" si="13"/>
        <v>11.000842793208346</v>
      </c>
      <c r="L82" s="49">
        <f t="shared" si="14"/>
        <v>2.8689266519606265</v>
      </c>
      <c r="M82" s="50">
        <f t="shared" si="15"/>
        <v>6.3249035866863189E-4</v>
      </c>
      <c r="N82" s="52">
        <f t="shared" si="16"/>
        <v>2.8695591423192952</v>
      </c>
      <c r="O82" s="68">
        <f t="shared" si="17"/>
        <v>13.87040193552764</v>
      </c>
      <c r="P82" s="44">
        <v>13.870442113014612</v>
      </c>
      <c r="Q82" s="41">
        <f t="shared" si="18"/>
        <v>-4.0177486971160192E-5</v>
      </c>
      <c r="S82" s="91">
        <f t="shared" si="19"/>
        <v>1.8121520169836414E-2</v>
      </c>
    </row>
    <row r="83" spans="1:19" x14ac:dyDescent="0.25">
      <c r="A83" s="61">
        <v>36339</v>
      </c>
      <c r="B83" s="63">
        <v>0</v>
      </c>
      <c r="C83" s="64">
        <v>179</v>
      </c>
      <c r="D83" s="53">
        <v>-7.0294492603879695</v>
      </c>
      <c r="E83" s="65">
        <v>19.468</v>
      </c>
      <c r="F83" s="65">
        <v>51.78</v>
      </c>
      <c r="G83" s="42">
        <v>0.79891999999999996</v>
      </c>
      <c r="H83" s="42">
        <f t="shared" si="10"/>
        <v>0.20108000000000004</v>
      </c>
      <c r="I83" s="49">
        <f t="shared" si="11"/>
        <v>10.526505445269697</v>
      </c>
      <c r="J83" s="50">
        <f t="shared" si="12"/>
        <v>-0.28118810207761996</v>
      </c>
      <c r="K83" s="52">
        <f t="shared" si="13"/>
        <v>10.245317343192077</v>
      </c>
      <c r="L83" s="49">
        <f t="shared" si="14"/>
        <v>2.7357135473108229</v>
      </c>
      <c r="M83" s="50">
        <f t="shared" si="15"/>
        <v>-2.7035924764006337E-2</v>
      </c>
      <c r="N83" s="52">
        <f t="shared" si="16"/>
        <v>2.7086776225468165</v>
      </c>
      <c r="O83" s="68">
        <f t="shared" si="17"/>
        <v>12.953994965738893</v>
      </c>
      <c r="P83" s="44">
        <v>12.954033381542073</v>
      </c>
      <c r="Q83" s="41">
        <f t="shared" si="18"/>
        <v>-3.8415803180313901E-5</v>
      </c>
      <c r="S83" s="91">
        <f t="shared" si="19"/>
        <v>-0.79081304179364653</v>
      </c>
    </row>
    <row r="84" spans="1:19" x14ac:dyDescent="0.25">
      <c r="A84" s="61">
        <v>36339</v>
      </c>
      <c r="B84" s="63">
        <v>4.1666666666666664E-2</v>
      </c>
      <c r="C84" s="64">
        <v>179.04166666666666</v>
      </c>
      <c r="D84" s="53">
        <v>8.5626943861753485E-2</v>
      </c>
      <c r="E84" s="65">
        <v>19.436</v>
      </c>
      <c r="F84" s="65">
        <v>52.680999999999997</v>
      </c>
      <c r="G84" s="42">
        <v>0.79964000000000002</v>
      </c>
      <c r="H84" s="42">
        <f t="shared" si="10"/>
        <v>0.20035999999999998</v>
      </c>
      <c r="I84" s="49">
        <f t="shared" si="11"/>
        <v>9.8390549394580553</v>
      </c>
      <c r="J84" s="50">
        <f t="shared" si="12"/>
        <v>3.433788493624803E-3</v>
      </c>
      <c r="K84" s="52">
        <f t="shared" si="13"/>
        <v>9.8424887279516806</v>
      </c>
      <c r="L84" s="49">
        <f t="shared" si="14"/>
        <v>2.5466595650282353</v>
      </c>
      <c r="M84" s="50">
        <f t="shared" si="15"/>
        <v>3.2259085360402995E-4</v>
      </c>
      <c r="N84" s="52">
        <f t="shared" si="16"/>
        <v>2.5469821558818393</v>
      </c>
      <c r="O84" s="68">
        <f t="shared" si="17"/>
        <v>12.389470883833519</v>
      </c>
      <c r="P84" s="44">
        <v>12.38950761436892</v>
      </c>
      <c r="Q84" s="41">
        <f t="shared" si="18"/>
        <v>-3.6730535400764097E-5</v>
      </c>
      <c r="S84" s="91">
        <f t="shared" si="19"/>
        <v>9.6330311844472685E-3</v>
      </c>
    </row>
    <row r="85" spans="1:19" x14ac:dyDescent="0.25">
      <c r="A85" s="61">
        <v>36339</v>
      </c>
      <c r="B85" s="63">
        <v>8.3333333333333329E-2</v>
      </c>
      <c r="C85" s="64">
        <v>179.08333333333334</v>
      </c>
      <c r="D85" s="53">
        <v>9.4978768919884544</v>
      </c>
      <c r="E85" s="65">
        <v>19.402999999999999</v>
      </c>
      <c r="F85" s="65">
        <v>53.609000000000002</v>
      </c>
      <c r="G85" s="42">
        <v>0.80035999999999996</v>
      </c>
      <c r="H85" s="42">
        <f t="shared" si="10"/>
        <v>0.19964000000000004</v>
      </c>
      <c r="I85" s="49">
        <f t="shared" si="11"/>
        <v>9.4179261950232256</v>
      </c>
      <c r="J85" s="50">
        <f t="shared" si="12"/>
        <v>0.38185604182229393</v>
      </c>
      <c r="K85" s="52">
        <f t="shared" si="13"/>
        <v>9.7997822368455196</v>
      </c>
      <c r="L85" s="49">
        <f t="shared" si="14"/>
        <v>2.4277232183549025</v>
      </c>
      <c r="M85" s="50">
        <f t="shared" si="15"/>
        <v>3.5042260456717926E-2</v>
      </c>
      <c r="N85" s="52">
        <f t="shared" si="16"/>
        <v>2.4627654788116202</v>
      </c>
      <c r="O85" s="68">
        <f t="shared" si="17"/>
        <v>12.26254771565714</v>
      </c>
      <c r="P85" s="44">
        <v>12.262582833948244</v>
      </c>
      <c r="Q85" s="41">
        <f t="shared" si="18"/>
        <v>-3.511829110358633E-5</v>
      </c>
      <c r="S85" s="91">
        <f t="shared" si="19"/>
        <v>1.068511150348701</v>
      </c>
    </row>
    <row r="86" spans="1:19" x14ac:dyDescent="0.25">
      <c r="A86" s="61">
        <v>36339</v>
      </c>
      <c r="B86" s="63">
        <v>0.125</v>
      </c>
      <c r="C86" s="64">
        <v>179.125</v>
      </c>
      <c r="D86" s="53">
        <v>14.186174633541597</v>
      </c>
      <c r="E86" s="65">
        <v>19.372</v>
      </c>
      <c r="F86" s="65">
        <v>54.539000000000001</v>
      </c>
      <c r="G86" s="42">
        <v>0.80108000000000001</v>
      </c>
      <c r="H86" s="42">
        <f t="shared" si="10"/>
        <v>0.19891999999999999</v>
      </c>
      <c r="I86" s="49">
        <f t="shared" si="11"/>
        <v>9.3290609204953832</v>
      </c>
      <c r="J86" s="50">
        <f t="shared" si="12"/>
        <v>0.57174926364815692</v>
      </c>
      <c r="K86" s="52">
        <f t="shared" si="13"/>
        <v>9.9008101841435394</v>
      </c>
      <c r="L86" s="49">
        <f t="shared" si="14"/>
        <v>2.3949483572579955</v>
      </c>
      <c r="M86" s="50">
        <f t="shared" si="15"/>
        <v>5.1269745462221974E-2</v>
      </c>
      <c r="N86" s="52">
        <f t="shared" si="16"/>
        <v>2.4462181027202177</v>
      </c>
      <c r="O86" s="68">
        <f t="shared" si="17"/>
        <v>12.347028286863758</v>
      </c>
      <c r="P86" s="44">
        <v>12.347061862853044</v>
      </c>
      <c r="Q86" s="41">
        <f t="shared" si="18"/>
        <v>-3.3575989286660501E-5</v>
      </c>
      <c r="S86" s="91">
        <f t="shared" si="19"/>
        <v>1.5959446462734297</v>
      </c>
    </row>
    <row r="87" spans="1:19" x14ac:dyDescent="0.25">
      <c r="A87" s="61">
        <v>36339</v>
      </c>
      <c r="B87" s="63">
        <v>0.16666666666666699</v>
      </c>
      <c r="C87" s="64">
        <v>179.16666666666666</v>
      </c>
      <c r="D87" s="53">
        <v>19.175129852387442</v>
      </c>
      <c r="E87" s="65">
        <v>19.341999999999999</v>
      </c>
      <c r="F87" s="65">
        <v>55.47</v>
      </c>
      <c r="G87" s="42">
        <v>0.80180000000000007</v>
      </c>
      <c r="H87" s="42">
        <f t="shared" si="10"/>
        <v>0.19819999999999993</v>
      </c>
      <c r="I87" s="49">
        <f t="shared" si="11"/>
        <v>9.4010216464458196</v>
      </c>
      <c r="J87" s="50">
        <f t="shared" si="12"/>
        <v>0.77468408451679949</v>
      </c>
      <c r="K87" s="52">
        <f t="shared" si="13"/>
        <v>10.175705730962619</v>
      </c>
      <c r="L87" s="49">
        <f t="shared" si="14"/>
        <v>2.4034590960973952</v>
      </c>
      <c r="M87" s="50">
        <f t="shared" si="15"/>
        <v>6.79008170265748E-2</v>
      </c>
      <c r="N87" s="52">
        <f t="shared" si="16"/>
        <v>2.4713599131239699</v>
      </c>
      <c r="O87" s="68">
        <f t="shared" si="17"/>
        <v>12.647065644086588</v>
      </c>
      <c r="P87" s="44">
        <v>12.647097744694907</v>
      </c>
      <c r="Q87" s="41">
        <f t="shared" si="18"/>
        <v>-3.2100608319041157E-5</v>
      </c>
      <c r="S87" s="91">
        <f t="shared" si="19"/>
        <v>2.1572021083935873</v>
      </c>
    </row>
    <row r="88" spans="1:19" x14ac:dyDescent="0.25">
      <c r="A88" s="61">
        <v>36339</v>
      </c>
      <c r="B88" s="63">
        <v>0.20833333333333401</v>
      </c>
      <c r="C88" s="64">
        <v>179.20833333333334</v>
      </c>
      <c r="D88" s="53">
        <v>26.768577212054868</v>
      </c>
      <c r="E88" s="65">
        <v>19.311</v>
      </c>
      <c r="F88" s="65">
        <v>56.393999999999998</v>
      </c>
      <c r="G88" s="42">
        <v>0.80251000000000006</v>
      </c>
      <c r="H88" s="42">
        <f t="shared" si="10"/>
        <v>0.19748999999999994</v>
      </c>
      <c r="I88" s="49">
        <f t="shared" si="11"/>
        <v>9.637197041808502</v>
      </c>
      <c r="J88" s="50">
        <f t="shared" si="12"/>
        <v>1.0841135127048955</v>
      </c>
      <c r="K88" s="52">
        <f t="shared" si="13"/>
        <v>10.721310554513398</v>
      </c>
      <c r="L88" s="49">
        <f t="shared" si="14"/>
        <v>2.4537697406227679</v>
      </c>
      <c r="M88" s="50">
        <f t="shared" si="15"/>
        <v>9.29164588851117E-2</v>
      </c>
      <c r="N88" s="52">
        <f t="shared" si="16"/>
        <v>2.5466861995078798</v>
      </c>
      <c r="O88" s="68">
        <f t="shared" si="17"/>
        <v>13.267996754021278</v>
      </c>
      <c r="P88" s="44">
        <v>13.268027443147103</v>
      </c>
      <c r="Q88" s="41">
        <f t="shared" si="18"/>
        <v>-3.0689125825489327E-5</v>
      </c>
      <c r="S88" s="91">
        <f t="shared" si="19"/>
        <v>3.0114649363561723</v>
      </c>
    </row>
    <row r="89" spans="1:19" x14ac:dyDescent="0.25">
      <c r="A89" s="61">
        <v>36339</v>
      </c>
      <c r="B89" s="63">
        <v>0.25</v>
      </c>
      <c r="C89" s="64">
        <v>179.25</v>
      </c>
      <c r="D89" s="53">
        <v>12.238674321218024</v>
      </c>
      <c r="E89" s="65">
        <v>19.28</v>
      </c>
      <c r="F89" s="65">
        <v>57.305</v>
      </c>
      <c r="G89" s="42">
        <v>0.80322000000000005</v>
      </c>
      <c r="H89" s="42">
        <f t="shared" si="10"/>
        <v>0.19677999999999995</v>
      </c>
      <c r="I89" s="49">
        <f t="shared" si="11"/>
        <v>10.118455428457141</v>
      </c>
      <c r="J89" s="50">
        <f t="shared" si="12"/>
        <v>0.49687565493781322</v>
      </c>
      <c r="K89" s="52">
        <f t="shared" si="13"/>
        <v>10.615331083394954</v>
      </c>
      <c r="L89" s="49">
        <f t="shared" si="14"/>
        <v>2.5657105726753078</v>
      </c>
      <c r="M89" s="50">
        <f t="shared" si="15"/>
        <v>4.1661893404011385E-2</v>
      </c>
      <c r="N89" s="52">
        <f t="shared" si="16"/>
        <v>2.6073724660793189</v>
      </c>
      <c r="O89" s="68">
        <f t="shared" si="17"/>
        <v>13.222703549474273</v>
      </c>
      <c r="P89" s="44">
        <v>13.222732888188595</v>
      </c>
      <c r="Q89" s="41">
        <f t="shared" si="18"/>
        <v>-2.9338714321980319E-5</v>
      </c>
      <c r="S89" s="91">
        <f t="shared" si="19"/>
        <v>1.3768508611370276</v>
      </c>
    </row>
    <row r="90" spans="1:19" x14ac:dyDescent="0.25">
      <c r="A90" s="61">
        <v>36339</v>
      </c>
      <c r="B90" s="63">
        <v>0.29166666666666702</v>
      </c>
      <c r="C90" s="64">
        <v>179.29166666666666</v>
      </c>
      <c r="D90" s="53">
        <v>3.1172758091901773</v>
      </c>
      <c r="E90" s="65">
        <v>19.251999999999999</v>
      </c>
      <c r="F90" s="65">
        <v>58.215000000000003</v>
      </c>
      <c r="G90" s="42">
        <v>0.80388999999999999</v>
      </c>
      <c r="H90" s="42">
        <f t="shared" si="10"/>
        <v>0.19611000000000001</v>
      </c>
      <c r="I90" s="49">
        <f t="shared" si="11"/>
        <v>10.091564003158702</v>
      </c>
      <c r="J90" s="50">
        <f t="shared" si="12"/>
        <v>0.12684274145424659</v>
      </c>
      <c r="K90" s="52">
        <f t="shared" si="13"/>
        <v>10.218406744612949</v>
      </c>
      <c r="L90" s="49">
        <f t="shared" si="14"/>
        <v>2.5489412120451376</v>
      </c>
      <c r="M90" s="50">
        <f t="shared" si="15"/>
        <v>1.0411548243884195E-2</v>
      </c>
      <c r="N90" s="52">
        <f t="shared" si="16"/>
        <v>2.5593527602890216</v>
      </c>
      <c r="O90" s="68">
        <f t="shared" si="17"/>
        <v>12.777759504901971</v>
      </c>
      <c r="P90" s="44">
        <v>12.777787551826716</v>
      </c>
      <c r="Q90" s="41">
        <f t="shared" si="18"/>
        <v>-2.8046924745339652E-5</v>
      </c>
      <c r="S90" s="91">
        <f t="shared" si="19"/>
        <v>0.35069352853389496</v>
      </c>
    </row>
    <row r="91" spans="1:19" x14ac:dyDescent="0.25">
      <c r="A91" s="61">
        <v>36339</v>
      </c>
      <c r="B91" s="63">
        <v>0.33333333333333398</v>
      </c>
      <c r="C91" s="64">
        <v>179.33333333333334</v>
      </c>
      <c r="D91" s="53">
        <v>2.0408603040825954</v>
      </c>
      <c r="E91" s="65">
        <v>19.225000000000001</v>
      </c>
      <c r="F91" s="65">
        <v>59.122999999999998</v>
      </c>
      <c r="G91" s="42">
        <v>0.80453000000000008</v>
      </c>
      <c r="H91" s="42">
        <f t="shared" si="10"/>
        <v>0.19546999999999992</v>
      </c>
      <c r="I91" s="49">
        <f t="shared" si="11"/>
        <v>9.7590347141085694</v>
      </c>
      <c r="J91" s="50">
        <f t="shared" si="12"/>
        <v>8.3222946297596426E-2</v>
      </c>
      <c r="K91" s="52">
        <f t="shared" si="13"/>
        <v>9.8422576604061653</v>
      </c>
      <c r="L91" s="49">
        <f t="shared" si="14"/>
        <v>2.4557786145799998</v>
      </c>
      <c r="M91" s="50">
        <f t="shared" si="15"/>
        <v>6.6906652340859001E-3</v>
      </c>
      <c r="N91" s="52">
        <f t="shared" si="16"/>
        <v>2.4624692798140857</v>
      </c>
      <c r="O91" s="68">
        <f t="shared" si="17"/>
        <v>12.304726940220251</v>
      </c>
      <c r="P91" s="44">
        <v>12.304753751489478</v>
      </c>
      <c r="Q91" s="41">
        <f t="shared" si="18"/>
        <v>-2.6811269227877688E-5</v>
      </c>
      <c r="S91" s="91">
        <f t="shared" si="19"/>
        <v>0.22959678420929197</v>
      </c>
    </row>
    <row r="92" spans="1:19" x14ac:dyDescent="0.25">
      <c r="A92" s="61">
        <v>36339</v>
      </c>
      <c r="B92" s="63">
        <v>0.375</v>
      </c>
      <c r="C92" s="64">
        <v>179.375</v>
      </c>
      <c r="D92" s="53">
        <v>4.7385330423801575</v>
      </c>
      <c r="E92" s="65">
        <v>19.198</v>
      </c>
      <c r="F92" s="65">
        <v>60.027999999999999</v>
      </c>
      <c r="G92" s="42">
        <v>0.80518000000000001</v>
      </c>
      <c r="H92" s="42">
        <f t="shared" si="10"/>
        <v>0.19481999999999999</v>
      </c>
      <c r="I92" s="49">
        <f t="shared" si="11"/>
        <v>9.404659983064473</v>
      </c>
      <c r="J92" s="50">
        <f t="shared" si="12"/>
        <v>0.19365069995341558</v>
      </c>
      <c r="K92" s="52">
        <f t="shared" si="13"/>
        <v>9.598310683017889</v>
      </c>
      <c r="L92" s="49">
        <f t="shared" si="14"/>
        <v>2.3576028857935616</v>
      </c>
      <c r="M92" s="50">
        <f t="shared" si="15"/>
        <v>1.5251451142016714E-2</v>
      </c>
      <c r="N92" s="52">
        <f t="shared" si="16"/>
        <v>2.3728543369355783</v>
      </c>
      <c r="O92" s="68">
        <f t="shared" si="17"/>
        <v>11.971165019953467</v>
      </c>
      <c r="P92" s="44">
        <v>11.971190649225701</v>
      </c>
      <c r="Q92" s="41">
        <f t="shared" si="18"/>
        <v>-2.5629272233373968E-5</v>
      </c>
      <c r="S92" s="91">
        <f t="shared" si="19"/>
        <v>0.53308496726776766</v>
      </c>
    </row>
    <row r="93" spans="1:19" x14ac:dyDescent="0.25">
      <c r="A93" s="61">
        <v>36339</v>
      </c>
      <c r="B93" s="63">
        <v>0.41666666666666702</v>
      </c>
      <c r="C93" s="64">
        <v>179.41666666666666</v>
      </c>
      <c r="D93" s="53">
        <v>34.247313953191117</v>
      </c>
      <c r="E93" s="65">
        <v>19.170999999999999</v>
      </c>
      <c r="F93" s="65">
        <v>60.856000000000002</v>
      </c>
      <c r="G93" s="42">
        <v>0.80582999999999994</v>
      </c>
      <c r="H93" s="42">
        <f t="shared" si="10"/>
        <v>0.19417000000000006</v>
      </c>
      <c r="I93" s="49">
        <f t="shared" si="11"/>
        <v>9.1564289169680233</v>
      </c>
      <c r="J93" s="50">
        <f t="shared" si="12"/>
        <v>1.4026443091009237</v>
      </c>
      <c r="K93" s="52">
        <f t="shared" si="13"/>
        <v>10.559073226068946</v>
      </c>
      <c r="L93" s="49">
        <f t="shared" si="14"/>
        <v>2.2865574618155597</v>
      </c>
      <c r="M93" s="50">
        <f t="shared" si="15"/>
        <v>0.10837819517203164</v>
      </c>
      <c r="N93" s="52">
        <f t="shared" si="16"/>
        <v>2.3949356569875913</v>
      </c>
      <c r="O93" s="68">
        <f t="shared" si="17"/>
        <v>12.954008883056538</v>
      </c>
      <c r="P93" s="44">
        <v>12.954033381542073</v>
      </c>
      <c r="Q93" s="41">
        <f t="shared" si="18"/>
        <v>-2.4498485535318082E-5</v>
      </c>
      <c r="S93" s="91">
        <f t="shared" si="19"/>
        <v>3.8528228197340004</v>
      </c>
    </row>
    <row r="94" spans="1:19" x14ac:dyDescent="0.25">
      <c r="A94" s="61">
        <v>36339</v>
      </c>
      <c r="B94" s="63">
        <v>0.45833333333333398</v>
      </c>
      <c r="C94" s="64">
        <v>179.45833333333334</v>
      </c>
      <c r="D94" s="53">
        <v>30.51197146833206</v>
      </c>
      <c r="E94" s="65">
        <v>19.148</v>
      </c>
      <c r="F94" s="65">
        <v>61.682000000000002</v>
      </c>
      <c r="G94" s="42">
        <v>0.80640000000000001</v>
      </c>
      <c r="H94" s="42">
        <f t="shared" si="10"/>
        <v>0.19359999999999999</v>
      </c>
      <c r="I94" s="49">
        <f t="shared" si="11"/>
        <v>9.9145675907851949</v>
      </c>
      <c r="J94" s="50">
        <f t="shared" si="12"/>
        <v>1.2520055593768187</v>
      </c>
      <c r="K94" s="52">
        <f t="shared" si="13"/>
        <v>11.166573150162014</v>
      </c>
      <c r="L94" s="49">
        <f t="shared" si="14"/>
        <v>2.4675654511958016</v>
      </c>
      <c r="M94" s="50">
        <f t="shared" si="15"/>
        <v>9.4995164788822195E-2</v>
      </c>
      <c r="N94" s="52">
        <f t="shared" si="16"/>
        <v>2.5625606159846237</v>
      </c>
      <c r="O94" s="68">
        <f t="shared" si="17"/>
        <v>13.729133766146639</v>
      </c>
      <c r="P94" s="44">
        <v>13.72915718310659</v>
      </c>
      <c r="Q94" s="41">
        <f t="shared" si="18"/>
        <v>-2.3416959951561012E-5</v>
      </c>
      <c r="S94" s="91">
        <f t="shared" si="19"/>
        <v>3.4325967901873571</v>
      </c>
    </row>
    <row r="95" spans="1:19" x14ac:dyDescent="0.25">
      <c r="A95" s="61">
        <v>36339</v>
      </c>
      <c r="B95" s="63">
        <v>0.5</v>
      </c>
      <c r="C95" s="64">
        <v>179.5</v>
      </c>
      <c r="D95" s="53">
        <v>22.32868889164542</v>
      </c>
      <c r="E95" s="65">
        <v>19.126000000000001</v>
      </c>
      <c r="F95" s="65">
        <v>62.51</v>
      </c>
      <c r="G95" s="42">
        <v>0.80691999999999997</v>
      </c>
      <c r="H95" s="42">
        <f t="shared" si="10"/>
        <v>0.19308000000000003</v>
      </c>
      <c r="I95" s="49">
        <f t="shared" si="11"/>
        <v>10.513966657334942</v>
      </c>
      <c r="J95" s="50">
        <f t="shared" si="12"/>
        <v>0.91783688690891874</v>
      </c>
      <c r="K95" s="52">
        <f t="shared" si="13"/>
        <v>11.431803544243861</v>
      </c>
      <c r="L95" s="49">
        <f t="shared" si="14"/>
        <v>2.6087521892302559</v>
      </c>
      <c r="M95" s="50">
        <f t="shared" si="15"/>
        <v>6.8419807011148762E-2</v>
      </c>
      <c r="N95" s="52">
        <f t="shared" si="16"/>
        <v>2.6771719962414045</v>
      </c>
      <c r="O95" s="68">
        <f t="shared" si="17"/>
        <v>14.108975540485265</v>
      </c>
      <c r="P95" s="44">
        <v>14.108997923119663</v>
      </c>
      <c r="Q95" s="41">
        <f t="shared" si="18"/>
        <v>-2.2382634398354639E-5</v>
      </c>
      <c r="S95" s="91">
        <f t="shared" si="19"/>
        <v>2.5119775003101097</v>
      </c>
    </row>
    <row r="96" spans="1:19" x14ac:dyDescent="0.25">
      <c r="A96" s="61">
        <v>36339</v>
      </c>
      <c r="B96" s="63">
        <v>0.54166666666666696</v>
      </c>
      <c r="C96" s="64">
        <v>179.54166666666666</v>
      </c>
      <c r="D96" s="53">
        <v>22.930386474156304</v>
      </c>
      <c r="E96" s="65">
        <v>19.105</v>
      </c>
      <c r="F96" s="65">
        <v>63.338000000000001</v>
      </c>
      <c r="G96" s="42">
        <v>0.80744000000000005</v>
      </c>
      <c r="H96" s="42">
        <f t="shared" si="10"/>
        <v>0.19255999999999995</v>
      </c>
      <c r="I96" s="49">
        <f t="shared" si="11"/>
        <v>10.811196490541192</v>
      </c>
      <c r="J96" s="50">
        <f t="shared" si="12"/>
        <v>0.94418735168532153</v>
      </c>
      <c r="K96" s="52">
        <f t="shared" si="13"/>
        <v>11.755383842226514</v>
      </c>
      <c r="L96" s="49">
        <f t="shared" si="14"/>
        <v>2.674267101809273</v>
      </c>
      <c r="M96" s="50">
        <f t="shared" si="15"/>
        <v>6.9165453481801892E-2</v>
      </c>
      <c r="N96" s="52">
        <f t="shared" si="16"/>
        <v>2.7434325552910748</v>
      </c>
      <c r="O96" s="68">
        <f t="shared" si="17"/>
        <v>14.49881639751759</v>
      </c>
      <c r="P96" s="44">
        <v>14.498837791005755</v>
      </c>
      <c r="Q96" s="41">
        <f t="shared" si="18"/>
        <v>-2.1393488164989094E-5</v>
      </c>
      <c r="S96" s="91">
        <f t="shared" si="19"/>
        <v>2.5796684783425841</v>
      </c>
    </row>
    <row r="97" spans="1:19" x14ac:dyDescent="0.25">
      <c r="A97" s="61">
        <v>36339</v>
      </c>
      <c r="B97" s="63">
        <v>0.58333333333333404</v>
      </c>
      <c r="C97" s="64">
        <v>179.58333333333334</v>
      </c>
      <c r="D97" s="53">
        <v>34.008725000668974</v>
      </c>
      <c r="E97" s="65">
        <v>19.082999999999998</v>
      </c>
      <c r="F97" s="65">
        <v>64.025999999999996</v>
      </c>
      <c r="G97" s="42">
        <v>0.80795000000000006</v>
      </c>
      <c r="H97" s="42">
        <f t="shared" si="10"/>
        <v>0.19204999999999994</v>
      </c>
      <c r="I97" s="49">
        <f t="shared" si="11"/>
        <v>11.116263906288147</v>
      </c>
      <c r="J97" s="50">
        <f t="shared" si="12"/>
        <v>1.4028097702486317</v>
      </c>
      <c r="K97" s="52">
        <f t="shared" si="13"/>
        <v>12.519073676536779</v>
      </c>
      <c r="L97" s="49">
        <f t="shared" si="14"/>
        <v>2.7413454478083734</v>
      </c>
      <c r="M97" s="50">
        <f t="shared" si="15"/>
        <v>0.10121879389904317</v>
      </c>
      <c r="N97" s="52">
        <f t="shared" si="16"/>
        <v>2.8425642417074166</v>
      </c>
      <c r="O97" s="68">
        <f t="shared" si="17"/>
        <v>15.361637918244195</v>
      </c>
      <c r="P97" s="44">
        <v>15.361658365609937</v>
      </c>
      <c r="Q97" s="41">
        <f t="shared" si="18"/>
        <v>-2.0447365741915746E-5</v>
      </c>
      <c r="S97" s="91">
        <f t="shared" si="19"/>
        <v>3.8259815625752593</v>
      </c>
    </row>
    <row r="98" spans="1:19" x14ac:dyDescent="0.25">
      <c r="A98" s="61">
        <v>36339</v>
      </c>
      <c r="B98" s="63">
        <v>0.625</v>
      </c>
      <c r="C98" s="64">
        <v>179.625</v>
      </c>
      <c r="D98" s="53">
        <v>65.725364220787284</v>
      </c>
      <c r="E98" s="65">
        <v>19.065999999999999</v>
      </c>
      <c r="F98" s="65">
        <v>64.709000000000003</v>
      </c>
      <c r="G98" s="42">
        <v>0.80838999999999994</v>
      </c>
      <c r="H98" s="42">
        <f t="shared" si="10"/>
        <v>0.19161000000000006</v>
      </c>
      <c r="I98" s="49">
        <f t="shared" si="11"/>
        <v>11.783653887688654</v>
      </c>
      <c r="J98" s="50">
        <f t="shared" si="12"/>
        <v>2.7149065450921892</v>
      </c>
      <c r="K98" s="52">
        <f t="shared" si="13"/>
        <v>14.498560432780843</v>
      </c>
      <c r="L98" s="49">
        <f t="shared" si="14"/>
        <v>2.8983057256681835</v>
      </c>
      <c r="M98" s="50">
        <f t="shared" si="15"/>
        <v>0.19312346963913288</v>
      </c>
      <c r="N98" s="52">
        <f t="shared" si="16"/>
        <v>3.0914291953073163</v>
      </c>
      <c r="O98" s="68">
        <f t="shared" si="17"/>
        <v>17.589989628088158</v>
      </c>
      <c r="P98" s="44">
        <v>17.590009170756698</v>
      </c>
      <c r="Q98" s="41">
        <f t="shared" si="18"/>
        <v>-1.9542668539429542E-5</v>
      </c>
      <c r="S98" s="91">
        <f t="shared" si="19"/>
        <v>7.3941034748385706</v>
      </c>
    </row>
    <row r="99" spans="1:19" x14ac:dyDescent="0.25">
      <c r="A99" s="61">
        <v>36339</v>
      </c>
      <c r="B99" s="63">
        <v>0.66666666666666696</v>
      </c>
      <c r="C99" s="64">
        <v>179.66666666666666</v>
      </c>
      <c r="D99" s="53">
        <v>98.422795021188037</v>
      </c>
      <c r="E99" s="65">
        <v>19.052</v>
      </c>
      <c r="F99" s="65">
        <v>65.391999999999996</v>
      </c>
      <c r="G99" s="42">
        <v>0.80871999999999999</v>
      </c>
      <c r="H99" s="42">
        <f t="shared" si="10"/>
        <v>0.19128000000000001</v>
      </c>
      <c r="I99" s="49">
        <f t="shared" si="11"/>
        <v>13.497972826757195</v>
      </c>
      <c r="J99" s="50">
        <f t="shared" si="12"/>
        <v>4.0701043880327381</v>
      </c>
      <c r="K99" s="52">
        <f t="shared" si="13"/>
        <v>17.568077214789934</v>
      </c>
      <c r="L99" s="49">
        <f t="shared" si="14"/>
        <v>3.3135516585847133</v>
      </c>
      <c r="M99" s="50">
        <f t="shared" si="15"/>
        <v>0.28570916249415568</v>
      </c>
      <c r="N99" s="52">
        <f t="shared" si="16"/>
        <v>3.599260821078869</v>
      </c>
      <c r="O99" s="68">
        <f t="shared" si="17"/>
        <v>21.167338035868802</v>
      </c>
      <c r="P99" s="44">
        <v>21.167356713654158</v>
      </c>
      <c r="Q99" s="41">
        <f t="shared" si="18"/>
        <v>-1.8677785355691867E-5</v>
      </c>
      <c r="S99" s="91">
        <f t="shared" si="19"/>
        <v>11.072564439883655</v>
      </c>
    </row>
    <row r="100" spans="1:19" x14ac:dyDescent="0.25">
      <c r="A100" s="61">
        <v>36339</v>
      </c>
      <c r="B100" s="63">
        <v>0.70833333333333404</v>
      </c>
      <c r="C100" s="64">
        <v>179.70833333333334</v>
      </c>
      <c r="D100" s="53">
        <v>77.055348624194394</v>
      </c>
      <c r="E100" s="65">
        <v>19.038</v>
      </c>
      <c r="F100" s="65">
        <v>66.072000000000003</v>
      </c>
      <c r="G100" s="42">
        <v>0.80905000000000005</v>
      </c>
      <c r="H100" s="42">
        <f t="shared" si="10"/>
        <v>0.19094999999999995</v>
      </c>
      <c r="I100" s="49">
        <f t="shared" si="11"/>
        <v>16.249111817959637</v>
      </c>
      <c r="J100" s="50">
        <f t="shared" si="12"/>
        <v>3.1900740516356776</v>
      </c>
      <c r="K100" s="52">
        <f t="shared" si="13"/>
        <v>19.439185869595313</v>
      </c>
      <c r="L100" s="49">
        <f t="shared" si="14"/>
        <v>3.9811895852715034</v>
      </c>
      <c r="M100" s="50">
        <f t="shared" si="15"/>
        <v>0.22101544290465491</v>
      </c>
      <c r="N100" s="52">
        <f t="shared" si="16"/>
        <v>4.2022050281761585</v>
      </c>
      <c r="O100" s="68">
        <f t="shared" si="17"/>
        <v>23.641390897771473</v>
      </c>
      <c r="P100" s="44">
        <v>23.641408748727827</v>
      </c>
      <c r="Q100" s="41">
        <f t="shared" si="18"/>
        <v>-1.7850956353981928E-5</v>
      </c>
      <c r="S100" s="91">
        <f t="shared" si="19"/>
        <v>8.6687267202218692</v>
      </c>
    </row>
    <row r="101" spans="1:19" x14ac:dyDescent="0.25">
      <c r="A101" s="61">
        <v>36339</v>
      </c>
      <c r="B101" s="63">
        <v>0.75</v>
      </c>
      <c r="C101" s="64">
        <v>179.75</v>
      </c>
      <c r="D101" s="53">
        <v>-19.225420858269121</v>
      </c>
      <c r="E101" s="65">
        <v>19.024999999999999</v>
      </c>
      <c r="F101" s="65">
        <v>66.582999999999998</v>
      </c>
      <c r="G101" s="42">
        <v>0.80938999999999994</v>
      </c>
      <c r="H101" s="42">
        <f t="shared" si="10"/>
        <v>0.19061000000000006</v>
      </c>
      <c r="I101" s="49">
        <f t="shared" si="11"/>
        <v>18.155294172301623</v>
      </c>
      <c r="J101" s="50">
        <f t="shared" si="12"/>
        <v>-0.79679249359822024</v>
      </c>
      <c r="K101" s="52">
        <f t="shared" si="13"/>
        <v>17.358501678703401</v>
      </c>
      <c r="L101" s="49">
        <f t="shared" si="14"/>
        <v>4.4391119959718006</v>
      </c>
      <c r="M101" s="50">
        <f t="shared" si="15"/>
        <v>-5.4626195928987424E-2</v>
      </c>
      <c r="N101" s="52">
        <f t="shared" si="16"/>
        <v>4.3844858000428131</v>
      </c>
      <c r="O101" s="68">
        <f t="shared" si="17"/>
        <v>21.742987478746215</v>
      </c>
      <c r="P101" s="44">
        <v>21.743004539153539</v>
      </c>
      <c r="Q101" s="41">
        <f t="shared" si="18"/>
        <v>-1.7060407323299387E-5</v>
      </c>
      <c r="S101" s="91">
        <f t="shared" si="19"/>
        <v>-2.1628598465552766</v>
      </c>
    </row>
    <row r="102" spans="1:19" x14ac:dyDescent="0.25">
      <c r="A102" s="61">
        <v>36339</v>
      </c>
      <c r="B102" s="63">
        <v>0.79166666666666696</v>
      </c>
      <c r="C102" s="64">
        <v>179.79166666666666</v>
      </c>
      <c r="D102" s="53">
        <v>16.830175563516047</v>
      </c>
      <c r="E102" s="65">
        <v>19.015000000000001</v>
      </c>
      <c r="F102" s="65">
        <v>67.058000000000007</v>
      </c>
      <c r="G102" s="42">
        <v>0.80964999999999998</v>
      </c>
      <c r="H102" s="42">
        <f t="shared" si="10"/>
        <v>0.19035000000000002</v>
      </c>
      <c r="I102" s="49">
        <f t="shared" si="11"/>
        <v>16.70232626181371</v>
      </c>
      <c r="J102" s="50">
        <f t="shared" si="12"/>
        <v>0.69810363019930899</v>
      </c>
      <c r="K102" s="52">
        <f t="shared" si="13"/>
        <v>17.400429892013019</v>
      </c>
      <c r="L102" s="49">
        <f t="shared" si="14"/>
        <v>4.0775162092105255</v>
      </c>
      <c r="M102" s="50">
        <f t="shared" si="15"/>
        <v>4.7419476454276917E-2</v>
      </c>
      <c r="N102" s="52">
        <f t="shared" si="16"/>
        <v>4.1249356856648021</v>
      </c>
      <c r="O102" s="68">
        <f t="shared" si="17"/>
        <v>21.525365577677821</v>
      </c>
      <c r="P102" s="44">
        <v>21.525381882363508</v>
      </c>
      <c r="Q102" s="41">
        <f t="shared" si="18"/>
        <v>-1.6304685686918674E-5</v>
      </c>
      <c r="S102" s="91">
        <f t="shared" si="19"/>
        <v>1.8933947508955553</v>
      </c>
    </row>
    <row r="103" spans="1:19" x14ac:dyDescent="0.25">
      <c r="A103" s="61">
        <v>36339</v>
      </c>
      <c r="B103" s="63">
        <v>0.83333333333333404</v>
      </c>
      <c r="C103" s="64">
        <v>179.83333333333334</v>
      </c>
      <c r="D103" s="53">
        <v>16.659329689295809</v>
      </c>
      <c r="E103" s="65">
        <v>19.010999999999999</v>
      </c>
      <c r="F103" s="65">
        <v>67.531999999999996</v>
      </c>
      <c r="G103" s="42">
        <v>0.80974000000000002</v>
      </c>
      <c r="H103" s="42">
        <f t="shared" si="10"/>
        <v>0.19025999999999998</v>
      </c>
      <c r="I103" s="49">
        <f t="shared" si="11"/>
        <v>16.536810540051949</v>
      </c>
      <c r="J103" s="50">
        <f t="shared" si="12"/>
        <v>0.69123549699609887</v>
      </c>
      <c r="K103" s="52">
        <f t="shared" si="13"/>
        <v>17.228046037048049</v>
      </c>
      <c r="L103" s="49">
        <f t="shared" si="14"/>
        <v>4.0352187686398464</v>
      </c>
      <c r="M103" s="50">
        <f t="shared" si="15"/>
        <v>4.6589054809478961E-2</v>
      </c>
      <c r="N103" s="52">
        <f t="shared" si="16"/>
        <v>4.0818078234493251</v>
      </c>
      <c r="O103" s="68">
        <f t="shared" si="17"/>
        <v>21.309853860497373</v>
      </c>
      <c r="P103" s="44">
        <v>21.309869443065327</v>
      </c>
      <c r="Q103" s="41">
        <f t="shared" si="18"/>
        <v>-1.5582567954197657E-5</v>
      </c>
      <c r="S103" s="91">
        <f t="shared" si="19"/>
        <v>1.8741745900457787</v>
      </c>
    </row>
    <row r="104" spans="1:19" x14ac:dyDescent="0.25">
      <c r="A104" s="61">
        <v>36339</v>
      </c>
      <c r="B104" s="63">
        <v>0.875</v>
      </c>
      <c r="C104" s="64">
        <v>179.875</v>
      </c>
      <c r="D104" s="53">
        <v>11.717218054987384</v>
      </c>
      <c r="E104" s="65">
        <v>19.007000000000001</v>
      </c>
      <c r="F104" s="65">
        <v>68.007000000000005</v>
      </c>
      <c r="G104" s="42">
        <v>0.80983000000000005</v>
      </c>
      <c r="H104" s="42">
        <f t="shared" si="10"/>
        <v>0.19016999999999995</v>
      </c>
      <c r="I104" s="49">
        <f t="shared" si="11"/>
        <v>16.372882544560444</v>
      </c>
      <c r="J104" s="50">
        <f t="shared" si="12"/>
        <v>0.48632914127463139</v>
      </c>
      <c r="K104" s="52">
        <f t="shared" si="13"/>
        <v>16.859211685835074</v>
      </c>
      <c r="L104" s="49">
        <f t="shared" si="14"/>
        <v>3.9933415020725689</v>
      </c>
      <c r="M104" s="50">
        <f t="shared" si="15"/>
        <v>3.2525486477273095E-2</v>
      </c>
      <c r="N104" s="52">
        <f t="shared" si="16"/>
        <v>4.0258669885498417</v>
      </c>
      <c r="O104" s="68">
        <f t="shared" si="17"/>
        <v>20.885078674384914</v>
      </c>
      <c r="P104" s="44">
        <v>20.885093566935204</v>
      </c>
      <c r="Q104" s="41">
        <f t="shared" si="18"/>
        <v>-1.4892550289857809E-5</v>
      </c>
      <c r="S104" s="91">
        <f t="shared" si="19"/>
        <v>1.3181870311860808</v>
      </c>
    </row>
    <row r="105" spans="1:19" x14ac:dyDescent="0.25">
      <c r="A105" s="61">
        <v>36339</v>
      </c>
      <c r="B105" s="63">
        <v>0.91666666666666696</v>
      </c>
      <c r="C105" s="64">
        <v>179.91666666666666</v>
      </c>
      <c r="D105" s="53">
        <v>9.9275086864874478</v>
      </c>
      <c r="E105" s="65">
        <v>19.003</v>
      </c>
      <c r="F105" s="65">
        <v>68.289000000000001</v>
      </c>
      <c r="G105" s="42">
        <v>0.80992000000000008</v>
      </c>
      <c r="H105" s="42">
        <f t="shared" si="10"/>
        <v>0.19007999999999992</v>
      </c>
      <c r="I105" s="49">
        <f t="shared" si="11"/>
        <v>16.048122962097942</v>
      </c>
      <c r="J105" s="50">
        <f t="shared" si="12"/>
        <v>0.41217660934352157</v>
      </c>
      <c r="K105" s="52">
        <f t="shared" si="13"/>
        <v>16.460299571441464</v>
      </c>
      <c r="L105" s="49">
        <f t="shared" si="14"/>
        <v>3.9121264501518436</v>
      </c>
      <c r="M105" s="50">
        <f t="shared" si="15"/>
        <v>2.7431527954273182E-2</v>
      </c>
      <c r="N105" s="52">
        <f t="shared" si="16"/>
        <v>3.9395579781061167</v>
      </c>
      <c r="O105" s="68">
        <f t="shared" si="17"/>
        <v>20.39985754954758</v>
      </c>
      <c r="P105" s="44">
        <v>20.399871782628662</v>
      </c>
      <c r="Q105" s="41">
        <f t="shared" si="18"/>
        <v>-1.423308108172705E-5</v>
      </c>
      <c r="S105" s="91">
        <f t="shared" si="19"/>
        <v>1.1168447272298381</v>
      </c>
    </row>
    <row r="106" spans="1:19" x14ac:dyDescent="0.25">
      <c r="A106" s="61">
        <v>36339</v>
      </c>
      <c r="B106" s="63">
        <v>0.95833333333333404</v>
      </c>
      <c r="C106" s="64">
        <v>179.95833333333334</v>
      </c>
      <c r="D106" s="53">
        <v>6.6730697868468916</v>
      </c>
      <c r="E106" s="65">
        <v>19</v>
      </c>
      <c r="F106" s="65">
        <v>68.492999999999995</v>
      </c>
      <c r="G106" s="42">
        <v>0.81</v>
      </c>
      <c r="H106" s="42">
        <f t="shared" si="10"/>
        <v>0.18999999999999995</v>
      </c>
      <c r="I106" s="49">
        <f t="shared" si="11"/>
        <v>15.67669645876725</v>
      </c>
      <c r="J106" s="50">
        <f t="shared" si="12"/>
        <v>0.27712672386517662</v>
      </c>
      <c r="K106" s="52">
        <f t="shared" si="13"/>
        <v>15.953823182632426</v>
      </c>
      <c r="L106" s="49">
        <f t="shared" si="14"/>
        <v>3.8197947049657279</v>
      </c>
      <c r="M106" s="50">
        <f t="shared" si="15"/>
        <v>1.8376659969294318E-2</v>
      </c>
      <c r="N106" s="52">
        <f t="shared" si="16"/>
        <v>3.8381713649350222</v>
      </c>
      <c r="O106" s="68">
        <f t="shared" si="17"/>
        <v>19.791994547567448</v>
      </c>
      <c r="P106" s="44">
        <v>19.792008150365355</v>
      </c>
      <c r="Q106" s="41">
        <f t="shared" si="18"/>
        <v>-1.3602797906742126E-5</v>
      </c>
      <c r="S106" s="91">
        <f t="shared" si="19"/>
        <v>0.75072035102027534</v>
      </c>
    </row>
    <row r="107" spans="1:19" x14ac:dyDescent="0.25">
      <c r="A107" s="61">
        <v>36340</v>
      </c>
      <c r="B107" s="63">
        <v>0</v>
      </c>
      <c r="C107" s="64">
        <v>180</v>
      </c>
      <c r="D107" s="53">
        <v>-17.688761683329275</v>
      </c>
      <c r="E107" s="65">
        <v>19</v>
      </c>
      <c r="F107" s="65">
        <v>68.697999999999993</v>
      </c>
      <c r="G107" s="42">
        <v>0.81</v>
      </c>
      <c r="H107" s="42">
        <f t="shared" si="10"/>
        <v>0.18999999999999995</v>
      </c>
      <c r="I107" s="49">
        <f t="shared" si="11"/>
        <v>15.209571443437477</v>
      </c>
      <c r="J107" s="50">
        <f t="shared" si="12"/>
        <v>-0.73459872758938705</v>
      </c>
      <c r="K107" s="52">
        <f t="shared" si="13"/>
        <v>14.474972715848089</v>
      </c>
      <c r="L107" s="49">
        <f t="shared" si="14"/>
        <v>3.7061361644720594</v>
      </c>
      <c r="M107" s="50">
        <f t="shared" si="15"/>
        <v>-4.8567961577258449E-2</v>
      </c>
      <c r="N107" s="52">
        <f t="shared" si="16"/>
        <v>3.6575682028948009</v>
      </c>
      <c r="O107" s="68">
        <f t="shared" si="17"/>
        <v>18.13254091874289</v>
      </c>
      <c r="P107" s="44">
        <v>18.13255391927941</v>
      </c>
      <c r="Q107" s="41">
        <f t="shared" si="18"/>
        <v>-1.300053651931421E-5</v>
      </c>
      <c r="S107" s="91">
        <f t="shared" si="19"/>
        <v>-1.9899856893745431</v>
      </c>
    </row>
    <row r="108" spans="1:19" x14ac:dyDescent="0.25">
      <c r="A108" s="61">
        <v>36340</v>
      </c>
      <c r="B108" s="63">
        <v>4.1666666666666664E-2</v>
      </c>
      <c r="C108" s="64">
        <v>180.04166666666666</v>
      </c>
      <c r="D108" s="53">
        <v>3.2009806987898708</v>
      </c>
      <c r="E108" s="65">
        <v>19</v>
      </c>
      <c r="F108" s="65">
        <v>68.903000000000006</v>
      </c>
      <c r="G108" s="42">
        <v>0.81</v>
      </c>
      <c r="H108" s="42">
        <f t="shared" si="10"/>
        <v>0.18999999999999995</v>
      </c>
      <c r="I108" s="49">
        <f t="shared" si="11"/>
        <v>13.934329654944728</v>
      </c>
      <c r="J108" s="50">
        <f t="shared" si="12"/>
        <v>0.13293391535628696</v>
      </c>
      <c r="K108" s="52">
        <f t="shared" si="13"/>
        <v>14.067263570301014</v>
      </c>
      <c r="L108" s="49">
        <f t="shared" si="14"/>
        <v>3.3955433823242478</v>
      </c>
      <c r="M108" s="50">
        <f t="shared" si="15"/>
        <v>8.7629603132859286E-3</v>
      </c>
      <c r="N108" s="52">
        <f t="shared" si="16"/>
        <v>3.4043063426375335</v>
      </c>
      <c r="O108" s="68">
        <f t="shared" si="17"/>
        <v>17.471569912938548</v>
      </c>
      <c r="P108" s="44">
        <v>17.471582337984124</v>
      </c>
      <c r="Q108" s="41">
        <f t="shared" si="18"/>
        <v>-1.2425045575525928E-5</v>
      </c>
      <c r="S108" s="91">
        <f t="shared" si="19"/>
        <v>0.3601103286138605</v>
      </c>
    </row>
    <row r="109" spans="1:19" x14ac:dyDescent="0.25">
      <c r="A109" s="61">
        <v>36340</v>
      </c>
      <c r="B109" s="63">
        <v>8.3333333333333329E-2</v>
      </c>
      <c r="C109" s="64">
        <v>180.08333333333334</v>
      </c>
      <c r="D109" s="53">
        <v>-5.8417019809228607</v>
      </c>
      <c r="E109" s="65">
        <v>19</v>
      </c>
      <c r="F109" s="65">
        <v>68.988</v>
      </c>
      <c r="G109" s="42">
        <v>0.81</v>
      </c>
      <c r="H109" s="42">
        <f t="shared" si="10"/>
        <v>0.18999999999999995</v>
      </c>
      <c r="I109" s="49">
        <f t="shared" si="11"/>
        <v>13.426392685244146</v>
      </c>
      <c r="J109" s="50">
        <f t="shared" si="12"/>
        <v>-0.24260074950224839</v>
      </c>
      <c r="K109" s="52">
        <f t="shared" si="13"/>
        <v>13.183791935741898</v>
      </c>
      <c r="L109" s="49">
        <f t="shared" si="14"/>
        <v>3.2718268613614065</v>
      </c>
      <c r="M109" s="50">
        <f t="shared" si="15"/>
        <v>-1.5972600772893124E-2</v>
      </c>
      <c r="N109" s="52">
        <f t="shared" si="16"/>
        <v>3.2558542605885132</v>
      </c>
      <c r="O109" s="68">
        <f t="shared" si="17"/>
        <v>16.439646196330411</v>
      </c>
      <c r="P109" s="44">
        <v>16.439658071401738</v>
      </c>
      <c r="Q109" s="41">
        <f t="shared" si="18"/>
        <v>-1.1875071326272746E-5</v>
      </c>
      <c r="S109" s="91">
        <f t="shared" si="19"/>
        <v>-0.65719147285382185</v>
      </c>
    </row>
    <row r="110" spans="1:19" x14ac:dyDescent="0.25">
      <c r="A110" s="61">
        <v>36340</v>
      </c>
      <c r="B110" s="63">
        <v>0.125</v>
      </c>
      <c r="C110" s="64">
        <v>180.125</v>
      </c>
      <c r="D110" s="53">
        <v>11.441462821990791</v>
      </c>
      <c r="E110" s="65">
        <v>19</v>
      </c>
      <c r="F110" s="65">
        <v>68.991</v>
      </c>
      <c r="G110" s="42">
        <v>0.81001000000000001</v>
      </c>
      <c r="H110" s="42">
        <f t="shared" si="10"/>
        <v>0.18998999999999999</v>
      </c>
      <c r="I110" s="49">
        <f t="shared" si="11"/>
        <v>12.633545327643864</v>
      </c>
      <c r="J110" s="50">
        <f t="shared" si="12"/>
        <v>0.47515976218489903</v>
      </c>
      <c r="K110" s="52">
        <f t="shared" si="13"/>
        <v>13.108705089828764</v>
      </c>
      <c r="L110" s="49">
        <f t="shared" si="14"/>
        <v>3.0784227894428713</v>
      </c>
      <c r="M110" s="50">
        <f t="shared" si="15"/>
        <v>3.1280680061517768E-2</v>
      </c>
      <c r="N110" s="52">
        <f t="shared" si="16"/>
        <v>3.1097034695043893</v>
      </c>
      <c r="O110" s="68">
        <f t="shared" si="17"/>
        <v>16.218408559333152</v>
      </c>
      <c r="P110" s="44">
        <v>16.218419908770958</v>
      </c>
      <c r="Q110" s="41">
        <f t="shared" si="18"/>
        <v>-1.1349437805563412E-5</v>
      </c>
      <c r="S110" s="91">
        <f t="shared" si="19"/>
        <v>1.287164567473964</v>
      </c>
    </row>
    <row r="111" spans="1:19" x14ac:dyDescent="0.25">
      <c r="A111" s="61">
        <v>36340</v>
      </c>
      <c r="B111" s="63">
        <v>0.16666666666666699</v>
      </c>
      <c r="C111" s="64">
        <v>180.16666666666666</v>
      </c>
      <c r="D111" s="53">
        <v>11.286408542890204</v>
      </c>
      <c r="E111" s="65">
        <v>19</v>
      </c>
      <c r="F111" s="65">
        <v>68.995000000000005</v>
      </c>
      <c r="G111" s="42">
        <v>0.81042000000000003</v>
      </c>
      <c r="H111" s="42">
        <f t="shared" si="10"/>
        <v>0.18957999999999997</v>
      </c>
      <c r="I111" s="49">
        <f t="shared" si="11"/>
        <v>12.469837169118184</v>
      </c>
      <c r="J111" s="50">
        <f t="shared" si="12"/>
        <v>0.46895766535472516</v>
      </c>
      <c r="K111" s="52">
        <f t="shared" si="13"/>
        <v>12.93879483447291</v>
      </c>
      <c r="L111" s="49">
        <f t="shared" si="14"/>
        <v>3.0304433958220063</v>
      </c>
      <c r="M111" s="50">
        <f t="shared" si="15"/>
        <v>3.078840412883916E-2</v>
      </c>
      <c r="N111" s="52">
        <f t="shared" si="16"/>
        <v>3.0612317999508454</v>
      </c>
      <c r="O111" s="68">
        <f t="shared" si="17"/>
        <v>16.000026634423755</v>
      </c>
      <c r="P111" s="44">
        <v>16.000037481324643</v>
      </c>
      <c r="Q111" s="41">
        <f t="shared" si="18"/>
        <v>-1.0846900888594746E-5</v>
      </c>
      <c r="S111" s="91">
        <f t="shared" si="19"/>
        <v>1.2697209610751479</v>
      </c>
    </row>
    <row r="112" spans="1:19" x14ac:dyDescent="0.25">
      <c r="A112" s="61">
        <v>36340</v>
      </c>
      <c r="B112" s="63">
        <v>0.20833333333333401</v>
      </c>
      <c r="C112" s="64">
        <v>180.20833333333334</v>
      </c>
      <c r="D112" s="53">
        <v>12.344060804645894</v>
      </c>
      <c r="E112" s="65">
        <v>19</v>
      </c>
      <c r="F112" s="65">
        <v>68.998000000000005</v>
      </c>
      <c r="G112" s="42">
        <v>0.81081999999999999</v>
      </c>
      <c r="H112" s="42">
        <f t="shared" si="10"/>
        <v>0.18918000000000001</v>
      </c>
      <c r="I112" s="49">
        <f t="shared" si="11"/>
        <v>12.308001880290339</v>
      </c>
      <c r="J112" s="50">
        <f t="shared" si="12"/>
        <v>0.51315696395321198</v>
      </c>
      <c r="K112" s="52">
        <f t="shared" si="13"/>
        <v>12.821158844243552</v>
      </c>
      <c r="L112" s="49">
        <f t="shared" si="14"/>
        <v>2.9833322395210184</v>
      </c>
      <c r="M112" s="50">
        <f t="shared" si="15"/>
        <v>3.360109414597711E-2</v>
      </c>
      <c r="N112" s="52">
        <f t="shared" si="16"/>
        <v>3.0169333336669957</v>
      </c>
      <c r="O112" s="68">
        <f t="shared" si="17"/>
        <v>15.838092177910548</v>
      </c>
      <c r="P112" s="44">
        <v>15.838102544367391</v>
      </c>
      <c r="Q112" s="41">
        <f t="shared" si="18"/>
        <v>-1.0366456843158289E-5</v>
      </c>
      <c r="S112" s="91">
        <f t="shared" si="19"/>
        <v>1.3887068405226632</v>
      </c>
    </row>
    <row r="113" spans="1:19" x14ac:dyDescent="0.25">
      <c r="A113" s="61">
        <v>36340</v>
      </c>
      <c r="B113" s="63">
        <v>0.25</v>
      </c>
      <c r="C113" s="64">
        <v>180.25</v>
      </c>
      <c r="D113" s="53">
        <v>8.6355083980240543</v>
      </c>
      <c r="E113" s="65">
        <v>19</v>
      </c>
      <c r="F113" s="65">
        <v>68.858000000000004</v>
      </c>
      <c r="G113" s="42">
        <v>0.81123000000000001</v>
      </c>
      <c r="H113" s="42">
        <f t="shared" si="10"/>
        <v>0.18876999999999999</v>
      </c>
      <c r="I113" s="49">
        <f t="shared" si="11"/>
        <v>12.189594674581569</v>
      </c>
      <c r="J113" s="50">
        <f t="shared" si="12"/>
        <v>0.35916965358742814</v>
      </c>
      <c r="K113" s="52">
        <f t="shared" si="13"/>
        <v>12.548764328168996</v>
      </c>
      <c r="L113" s="49">
        <f t="shared" si="14"/>
        <v>2.9466512581117561</v>
      </c>
      <c r="M113" s="50">
        <f t="shared" si="15"/>
        <v>2.3502645362062709E-2</v>
      </c>
      <c r="N113" s="52">
        <f t="shared" si="16"/>
        <v>2.9701539034738187</v>
      </c>
      <c r="O113" s="68">
        <f t="shared" si="17"/>
        <v>15.518918231642814</v>
      </c>
      <c r="P113" s="44">
        <v>15.518928138722435</v>
      </c>
      <c r="Q113" s="41">
        <f t="shared" si="18"/>
        <v>-9.9070796206746081E-6</v>
      </c>
      <c r="S113" s="91">
        <f t="shared" si="19"/>
        <v>0.97149469477770611</v>
      </c>
    </row>
    <row r="114" spans="1:19" x14ac:dyDescent="0.25">
      <c r="A114" s="61">
        <v>36340</v>
      </c>
      <c r="B114" s="63">
        <v>0.29166666666666702</v>
      </c>
      <c r="C114" s="64">
        <v>180.29166666666666</v>
      </c>
      <c r="D114" s="53">
        <v>17.902792544409007</v>
      </c>
      <c r="E114" s="65">
        <v>19</v>
      </c>
      <c r="F114" s="65">
        <v>68.561000000000007</v>
      </c>
      <c r="G114" s="42">
        <v>0.81162999999999996</v>
      </c>
      <c r="H114" s="42">
        <f t="shared" si="10"/>
        <v>0.18837000000000004</v>
      </c>
      <c r="I114" s="49">
        <f t="shared" si="11"/>
        <v>11.949835637718165</v>
      </c>
      <c r="J114" s="50">
        <f t="shared" si="12"/>
        <v>0.74498339449400064</v>
      </c>
      <c r="K114" s="52">
        <f t="shared" si="13"/>
        <v>12.694819032212166</v>
      </c>
      <c r="L114" s="49">
        <f t="shared" si="14"/>
        <v>2.8809701469830795</v>
      </c>
      <c r="M114" s="50">
        <f t="shared" si="15"/>
        <v>4.8830594402601887E-2</v>
      </c>
      <c r="N114" s="52">
        <f t="shared" si="16"/>
        <v>2.9298007413856815</v>
      </c>
      <c r="O114" s="68">
        <f t="shared" si="17"/>
        <v>15.624619773597848</v>
      </c>
      <c r="P114" s="44">
        <v>15.624629241395249</v>
      </c>
      <c r="Q114" s="41">
        <f t="shared" si="18"/>
        <v>-9.4677974011858623E-6</v>
      </c>
      <c r="S114" s="91">
        <f t="shared" si="19"/>
        <v>2.0140641612460133</v>
      </c>
    </row>
    <row r="115" spans="1:19" x14ac:dyDescent="0.25">
      <c r="A115" s="61">
        <v>36340</v>
      </c>
      <c r="B115" s="63">
        <v>0.33333333333333398</v>
      </c>
      <c r="C115" s="64">
        <v>180.33333333333334</v>
      </c>
      <c r="D115" s="53">
        <v>19.21134655367214</v>
      </c>
      <c r="E115" s="65">
        <v>19</v>
      </c>
      <c r="F115" s="65">
        <v>68.265000000000001</v>
      </c>
      <c r="G115" s="42">
        <v>0.81745000000000001</v>
      </c>
      <c r="H115" s="42">
        <f t="shared" si="10"/>
        <v>0.18254999999999999</v>
      </c>
      <c r="I115" s="49">
        <f t="shared" si="11"/>
        <v>12.11750064212041</v>
      </c>
      <c r="J115" s="50">
        <f t="shared" si="12"/>
        <v>0.80516840835593462</v>
      </c>
      <c r="K115" s="52">
        <f t="shared" si="13"/>
        <v>12.922669050476344</v>
      </c>
      <c r="L115" s="49">
        <f t="shared" si="14"/>
        <v>2.8107964991048013</v>
      </c>
      <c r="M115" s="50">
        <f t="shared" si="15"/>
        <v>5.0999331884414474E-2</v>
      </c>
      <c r="N115" s="52">
        <f t="shared" si="16"/>
        <v>2.861795830989216</v>
      </c>
      <c r="O115" s="68">
        <f t="shared" si="17"/>
        <v>15.78446488146556</v>
      </c>
      <c r="P115" s="44">
        <v>15.784473927323631</v>
      </c>
      <c r="Q115" s="41">
        <f t="shared" si="18"/>
        <v>-9.0458580714880554E-6</v>
      </c>
      <c r="S115" s="91">
        <f t="shared" si="19"/>
        <v>2.1612764872881156</v>
      </c>
    </row>
    <row r="116" spans="1:19" x14ac:dyDescent="0.25">
      <c r="A116" s="61">
        <v>36340</v>
      </c>
      <c r="B116" s="63">
        <v>0.375</v>
      </c>
      <c r="C116" s="64">
        <v>180.375</v>
      </c>
      <c r="D116" s="53">
        <v>12.217664482787841</v>
      </c>
      <c r="E116" s="65">
        <v>19</v>
      </c>
      <c r="F116" s="65">
        <v>67.968000000000004</v>
      </c>
      <c r="G116" s="42">
        <v>0.82391999999999999</v>
      </c>
      <c r="H116" s="42">
        <f t="shared" si="10"/>
        <v>0.17608000000000001</v>
      </c>
      <c r="I116" s="49">
        <f t="shared" si="11"/>
        <v>12.338356204315614</v>
      </c>
      <c r="J116" s="50">
        <f t="shared" si="12"/>
        <v>0.51610844059732386</v>
      </c>
      <c r="K116" s="52">
        <f t="shared" si="13"/>
        <v>12.854464644912937</v>
      </c>
      <c r="L116" s="49">
        <f t="shared" si="14"/>
        <v>2.7387362002180344</v>
      </c>
      <c r="M116" s="50">
        <f t="shared" si="15"/>
        <v>3.1419755791570303E-2</v>
      </c>
      <c r="N116" s="52">
        <f t="shared" si="16"/>
        <v>2.7701559560096047</v>
      </c>
      <c r="O116" s="68">
        <f t="shared" si="17"/>
        <v>15.624620600922542</v>
      </c>
      <c r="P116" s="44">
        <v>15.624629241395249</v>
      </c>
      <c r="Q116" s="41">
        <f t="shared" si="18"/>
        <v>-8.6404727070998888E-6</v>
      </c>
      <c r="S116" s="91">
        <f t="shared" si="19"/>
        <v>1.3744872543136322</v>
      </c>
    </row>
    <row r="117" spans="1:19" x14ac:dyDescent="0.25">
      <c r="A117" s="61">
        <v>36340</v>
      </c>
      <c r="B117" s="63">
        <v>0.41666666666666702</v>
      </c>
      <c r="C117" s="64">
        <v>180.41666666666666</v>
      </c>
      <c r="D117" s="53">
        <v>0.64912468335766904</v>
      </c>
      <c r="E117" s="65">
        <v>19</v>
      </c>
      <c r="F117" s="65">
        <v>67.474000000000004</v>
      </c>
      <c r="G117" s="42">
        <v>0.83038999999999996</v>
      </c>
      <c r="H117" s="42">
        <f t="shared" si="10"/>
        <v>0.16961000000000004</v>
      </c>
      <c r="I117" s="49">
        <f t="shared" si="11"/>
        <v>12.309317867768391</v>
      </c>
      <c r="J117" s="50">
        <f t="shared" si="12"/>
        <v>2.7636176415847459E-2</v>
      </c>
      <c r="K117" s="52">
        <f t="shared" si="13"/>
        <v>12.336954044184237</v>
      </c>
      <c r="L117" s="49">
        <f t="shared" si="14"/>
        <v>2.6111057620297089</v>
      </c>
      <c r="M117" s="50">
        <f t="shared" si="15"/>
        <v>1.619678659161145E-3</v>
      </c>
      <c r="N117" s="52">
        <f t="shared" si="16"/>
        <v>2.61272544068887</v>
      </c>
      <c r="O117" s="68">
        <f t="shared" si="17"/>
        <v>14.949679484873107</v>
      </c>
      <c r="P117" s="44">
        <v>14.949687735922296</v>
      </c>
      <c r="Q117" s="41">
        <f t="shared" si="18"/>
        <v>-8.2510491896670146E-6</v>
      </c>
      <c r="S117" s="91">
        <f t="shared" si="19"/>
        <v>7.3026526877737752E-2</v>
      </c>
    </row>
    <row r="118" spans="1:19" x14ac:dyDescent="0.25">
      <c r="A118" s="61">
        <v>36340</v>
      </c>
      <c r="B118" s="63">
        <v>0.45833333333333398</v>
      </c>
      <c r="C118" s="64">
        <v>180.45833333333334</v>
      </c>
      <c r="D118" s="53">
        <v>24.036832860615657</v>
      </c>
      <c r="E118" s="65">
        <v>19</v>
      </c>
      <c r="F118" s="65">
        <v>66.634</v>
      </c>
      <c r="G118" s="42">
        <v>0.83684000000000003</v>
      </c>
      <c r="H118" s="42">
        <f t="shared" si="10"/>
        <v>0.16315999999999997</v>
      </c>
      <c r="I118" s="49">
        <f t="shared" si="11"/>
        <v>11.869070463845349</v>
      </c>
      <c r="J118" s="50">
        <f t="shared" si="12"/>
        <v>1.0313056486925847</v>
      </c>
      <c r="K118" s="52">
        <f t="shared" si="13"/>
        <v>12.900376112537934</v>
      </c>
      <c r="L118" s="49">
        <f t="shared" si="14"/>
        <v>2.40285723138421</v>
      </c>
      <c r="M118" s="50">
        <f t="shared" si="15"/>
        <v>5.8417144704372877E-2</v>
      </c>
      <c r="N118" s="52">
        <f t="shared" si="16"/>
        <v>2.4612743760885829</v>
      </c>
      <c r="O118" s="68">
        <f t="shared" si="17"/>
        <v>15.361650488626516</v>
      </c>
      <c r="P118" s="44">
        <v>15.361658365609937</v>
      </c>
      <c r="Q118" s="41">
        <f t="shared" si="18"/>
        <v>-7.8769834210845602E-6</v>
      </c>
      <c r="S118" s="91">
        <f t="shared" si="19"/>
        <v>2.7041436968192616</v>
      </c>
    </row>
    <row r="119" spans="1:19" x14ac:dyDescent="0.25">
      <c r="A119" s="61">
        <v>36340</v>
      </c>
      <c r="B119" s="63">
        <v>0.5</v>
      </c>
      <c r="C119" s="64">
        <v>180.5</v>
      </c>
      <c r="D119" s="53">
        <v>24.625374898306866</v>
      </c>
      <c r="E119" s="65">
        <v>19</v>
      </c>
      <c r="F119" s="65">
        <v>65.793000000000006</v>
      </c>
      <c r="G119" s="42">
        <v>0.84445999999999999</v>
      </c>
      <c r="H119" s="42">
        <f t="shared" si="10"/>
        <v>0.15554000000000001</v>
      </c>
      <c r="I119" s="49">
        <f t="shared" si="11"/>
        <v>12.307202837459862</v>
      </c>
      <c r="J119" s="50">
        <f t="shared" si="12"/>
        <v>1.0661778504543347</v>
      </c>
      <c r="K119" s="52">
        <f t="shared" si="13"/>
        <v>13.373380687914196</v>
      </c>
      <c r="L119" s="49">
        <f t="shared" si="14"/>
        <v>2.3533095218561355</v>
      </c>
      <c r="M119" s="50">
        <f t="shared" si="15"/>
        <v>5.7776200092016415E-2</v>
      </c>
      <c r="N119" s="52">
        <f t="shared" si="16"/>
        <v>2.4110857219481518</v>
      </c>
      <c r="O119" s="68">
        <f t="shared" si="17"/>
        <v>15.784466409862347</v>
      </c>
      <c r="P119" s="44">
        <v>15.784473927323631</v>
      </c>
      <c r="Q119" s="41">
        <f t="shared" si="18"/>
        <v>-7.5174612845785305E-6</v>
      </c>
      <c r="S119" s="91">
        <f t="shared" si="19"/>
        <v>2.7703546760595223</v>
      </c>
    </row>
    <row r="120" spans="1:19" x14ac:dyDescent="0.25">
      <c r="A120" s="61">
        <v>36340</v>
      </c>
      <c r="B120" s="63">
        <v>0.54166666666666696</v>
      </c>
      <c r="C120" s="64">
        <v>180.54166666666666</v>
      </c>
      <c r="D120" s="53">
        <v>30.040155943827767</v>
      </c>
      <c r="E120" s="65">
        <v>19</v>
      </c>
      <c r="F120" s="65">
        <v>64.950999999999993</v>
      </c>
      <c r="G120" s="42">
        <v>0.85243999999999998</v>
      </c>
      <c r="H120" s="42">
        <f t="shared" si="10"/>
        <v>0.14756000000000002</v>
      </c>
      <c r="I120" s="49">
        <f t="shared" si="11"/>
        <v>12.765449778167632</v>
      </c>
      <c r="J120" s="50">
        <f t="shared" si="12"/>
        <v>1.3129062788573904</v>
      </c>
      <c r="K120" s="52">
        <f t="shared" si="13"/>
        <v>14.078356057025022</v>
      </c>
      <c r="L120" s="49">
        <f t="shared" si="14"/>
        <v>2.2935703077305281</v>
      </c>
      <c r="M120" s="50">
        <f t="shared" si="15"/>
        <v>6.7724534683731755E-2</v>
      </c>
      <c r="N120" s="52">
        <f t="shared" si="16"/>
        <v>2.3612948424142597</v>
      </c>
      <c r="O120" s="68">
        <f t="shared" si="17"/>
        <v>16.439650899439282</v>
      </c>
      <c r="P120" s="44">
        <v>16.439658071401738</v>
      </c>
      <c r="Q120" s="41">
        <f t="shared" si="18"/>
        <v>-7.1719624550325989E-6</v>
      </c>
      <c r="S120" s="91">
        <f t="shared" si="19"/>
        <v>3.379517543680624</v>
      </c>
    </row>
    <row r="121" spans="1:19" x14ac:dyDescent="0.25">
      <c r="A121" s="61">
        <v>36340</v>
      </c>
      <c r="B121" s="63">
        <v>0.58333333333333404</v>
      </c>
      <c r="C121" s="64">
        <v>180.58333333333334</v>
      </c>
      <c r="D121" s="53">
        <v>23.728452561884239</v>
      </c>
      <c r="E121" s="65">
        <v>19</v>
      </c>
      <c r="F121" s="65">
        <v>64.064999999999998</v>
      </c>
      <c r="G121" s="42">
        <v>0.86041000000000001</v>
      </c>
      <c r="H121" s="42">
        <f t="shared" si="10"/>
        <v>0.13958999999999999</v>
      </c>
      <c r="I121" s="49">
        <f t="shared" si="11"/>
        <v>13.419626726944321</v>
      </c>
      <c r="J121" s="50">
        <f t="shared" si="12"/>
        <v>1.0467490808191866</v>
      </c>
      <c r="K121" s="52">
        <f t="shared" si="13"/>
        <v>14.466375807763507</v>
      </c>
      <c r="L121" s="49">
        <f t="shared" si="14"/>
        <v>2.2592689401804114</v>
      </c>
      <c r="M121" s="50">
        <f t="shared" si="15"/>
        <v>5.1300053654632617E-2</v>
      </c>
      <c r="N121" s="52">
        <f t="shared" si="16"/>
        <v>2.310568993835044</v>
      </c>
      <c r="O121" s="68">
        <f t="shared" si="17"/>
        <v>16.77694480159855</v>
      </c>
      <c r="P121" s="44">
        <v>16.776951641673911</v>
      </c>
      <c r="Q121" s="41">
        <f t="shared" si="18"/>
        <v>-6.8400753612252174E-6</v>
      </c>
      <c r="S121" s="91">
        <f t="shared" si="19"/>
        <v>2.669450913211977</v>
      </c>
    </row>
    <row r="122" spans="1:19" x14ac:dyDescent="0.25">
      <c r="A122" s="61">
        <v>36340</v>
      </c>
      <c r="B122" s="63">
        <v>0.625</v>
      </c>
      <c r="C122" s="64">
        <v>180.625</v>
      </c>
      <c r="D122" s="53">
        <v>13.139882055171139</v>
      </c>
      <c r="E122" s="65">
        <v>19</v>
      </c>
      <c r="F122" s="65">
        <v>63.029000000000003</v>
      </c>
      <c r="G122" s="42">
        <v>0.86840000000000006</v>
      </c>
      <c r="H122" s="42">
        <f t="shared" si="10"/>
        <v>0.13159999999999994</v>
      </c>
      <c r="I122" s="49">
        <f t="shared" si="11"/>
        <v>13.822133591171388</v>
      </c>
      <c r="J122" s="50">
        <f t="shared" si="12"/>
        <v>0.58503116764065377</v>
      </c>
      <c r="K122" s="52">
        <f t="shared" si="13"/>
        <v>14.407164758812042</v>
      </c>
      <c r="L122" s="49">
        <f t="shared" si="14"/>
        <v>2.1730933034210516</v>
      </c>
      <c r="M122" s="50">
        <f t="shared" si="15"/>
        <v>2.7218632304853191E-2</v>
      </c>
      <c r="N122" s="52">
        <f t="shared" si="16"/>
        <v>2.2003119357259049</v>
      </c>
      <c r="O122" s="68">
        <f t="shared" si="17"/>
        <v>16.607476694537947</v>
      </c>
      <c r="P122" s="44">
        <v>16.60748321590156</v>
      </c>
      <c r="Q122" s="41">
        <f t="shared" si="18"/>
        <v>-6.521363612677078E-6</v>
      </c>
      <c r="S122" s="91">
        <f t="shared" si="19"/>
        <v>1.478236731206753</v>
      </c>
    </row>
    <row r="123" spans="1:19" x14ac:dyDescent="0.25">
      <c r="A123" s="61">
        <v>36340</v>
      </c>
      <c r="B123" s="63">
        <v>0.66666666666666696</v>
      </c>
      <c r="C123" s="64">
        <v>180.66666666666666</v>
      </c>
      <c r="D123" s="53">
        <v>13.020136776142298</v>
      </c>
      <c r="E123" s="65">
        <v>19</v>
      </c>
      <c r="F123" s="65">
        <v>61.993000000000002</v>
      </c>
      <c r="G123" s="42">
        <v>0.87275000000000003</v>
      </c>
      <c r="H123" s="42">
        <f t="shared" si="10"/>
        <v>0.12724999999999997</v>
      </c>
      <c r="I123" s="49">
        <f t="shared" si="11"/>
        <v>13.751051381555039</v>
      </c>
      <c r="J123" s="50">
        <f t="shared" si="12"/>
        <v>0.58260354926245173</v>
      </c>
      <c r="K123" s="52">
        <f t="shared" si="13"/>
        <v>14.33365493081749</v>
      </c>
      <c r="L123" s="49">
        <f t="shared" si="14"/>
        <v>2.0794855267532633</v>
      </c>
      <c r="M123" s="50">
        <f t="shared" si="15"/>
        <v>2.6511397553265037E-2</v>
      </c>
      <c r="N123" s="52">
        <f t="shared" si="16"/>
        <v>2.1059969243065284</v>
      </c>
      <c r="O123" s="68">
        <f t="shared" si="17"/>
        <v>16.439651855124019</v>
      </c>
      <c r="P123" s="44">
        <v>16.439658071401738</v>
      </c>
      <c r="Q123" s="41">
        <f t="shared" si="18"/>
        <v>-6.2162777183516482E-6</v>
      </c>
      <c r="S123" s="91">
        <f t="shared" si="19"/>
        <v>1.4647653873160085</v>
      </c>
    </row>
    <row r="124" spans="1:19" x14ac:dyDescent="0.25">
      <c r="A124" s="61">
        <v>36340</v>
      </c>
      <c r="B124" s="63">
        <v>0.70833333333333404</v>
      </c>
      <c r="C124" s="64">
        <v>180.70833333333334</v>
      </c>
      <c r="D124" s="53">
        <v>9.3849643211662013</v>
      </c>
      <c r="E124" s="65">
        <v>19</v>
      </c>
      <c r="F124" s="65">
        <v>60.96</v>
      </c>
      <c r="G124" s="42">
        <v>0.87480000000000002</v>
      </c>
      <c r="H124" s="42">
        <f t="shared" si="10"/>
        <v>0.12519999999999998</v>
      </c>
      <c r="I124" s="49">
        <f t="shared" si="11"/>
        <v>13.644065205171453</v>
      </c>
      <c r="J124" s="50">
        <f t="shared" si="12"/>
        <v>0.42092926627654897</v>
      </c>
      <c r="K124" s="52">
        <f t="shared" si="13"/>
        <v>14.064994471448001</v>
      </c>
      <c r="L124" s="49">
        <f t="shared" si="14"/>
        <v>2.0247559867289451</v>
      </c>
      <c r="M124" s="50">
        <f t="shared" si="15"/>
        <v>1.9117660250046613E-2</v>
      </c>
      <c r="N124" s="52">
        <f t="shared" si="16"/>
        <v>2.0438736469789918</v>
      </c>
      <c r="O124" s="68">
        <f t="shared" si="17"/>
        <v>16.108868118426994</v>
      </c>
      <c r="P124" s="44">
        <v>16.108874043232756</v>
      </c>
      <c r="Q124" s="41">
        <f t="shared" si="18"/>
        <v>-5.9248057624472494E-6</v>
      </c>
      <c r="S124" s="91">
        <f t="shared" si="19"/>
        <v>1.0558084861311976</v>
      </c>
    </row>
    <row r="125" spans="1:19" x14ac:dyDescent="0.25">
      <c r="A125" s="61">
        <v>36340</v>
      </c>
      <c r="B125" s="63">
        <v>0.75</v>
      </c>
      <c r="C125" s="64">
        <v>180.75</v>
      </c>
      <c r="D125" s="53">
        <v>9.2058987029485575</v>
      </c>
      <c r="E125" s="65">
        <v>19</v>
      </c>
      <c r="F125" s="65">
        <v>59.945</v>
      </c>
      <c r="G125" s="42">
        <v>0.87686000000000008</v>
      </c>
      <c r="H125" s="42">
        <f t="shared" si="10"/>
        <v>0.12313999999999992</v>
      </c>
      <c r="I125" s="49">
        <f t="shared" si="11"/>
        <v>13.401014616459518</v>
      </c>
      <c r="J125" s="50">
        <f t="shared" si="12"/>
        <v>0.41387021539611063</v>
      </c>
      <c r="K125" s="52">
        <f t="shared" si="13"/>
        <v>13.814884831855629</v>
      </c>
      <c r="L125" s="49">
        <f t="shared" si="14"/>
        <v>1.950829403346352</v>
      </c>
      <c r="M125" s="50">
        <f t="shared" si="15"/>
        <v>1.875404574766585E-2</v>
      </c>
      <c r="N125" s="52">
        <f t="shared" si="16"/>
        <v>1.9695834490940178</v>
      </c>
      <c r="O125" s="68">
        <f t="shared" si="17"/>
        <v>15.784468280949646</v>
      </c>
      <c r="P125" s="44">
        <v>15.784473927323631</v>
      </c>
      <c r="Q125" s="41">
        <f t="shared" si="18"/>
        <v>-5.646373985257469E-6</v>
      </c>
      <c r="S125" s="91">
        <f t="shared" si="19"/>
        <v>1.0356636040817127</v>
      </c>
    </row>
    <row r="126" spans="1:19" x14ac:dyDescent="0.25">
      <c r="A126" s="61">
        <v>36340</v>
      </c>
      <c r="B126" s="63">
        <v>0.79166666666666696</v>
      </c>
      <c r="C126" s="64">
        <v>180.79166666666666</v>
      </c>
      <c r="D126" s="53">
        <v>0.22458863024808964</v>
      </c>
      <c r="E126" s="65">
        <v>19</v>
      </c>
      <c r="F126" s="65">
        <v>59.072000000000003</v>
      </c>
      <c r="G126" s="42">
        <v>0.87891999999999992</v>
      </c>
      <c r="H126" s="42">
        <f t="shared" si="10"/>
        <v>0.12108000000000008</v>
      </c>
      <c r="I126" s="49">
        <f t="shared" si="11"/>
        <v>13.161994332763465</v>
      </c>
      <c r="J126" s="50">
        <f t="shared" si="12"/>
        <v>1.0120566794666162E-2</v>
      </c>
      <c r="K126" s="52">
        <f t="shared" si="13"/>
        <v>13.172114899558132</v>
      </c>
      <c r="L126" s="49">
        <f t="shared" si="14"/>
        <v>1.8791022712242158</v>
      </c>
      <c r="M126" s="50">
        <f t="shared" si="15"/>
        <v>4.5646524230208565E-4</v>
      </c>
      <c r="N126" s="52">
        <f t="shared" si="16"/>
        <v>1.8795587364665178</v>
      </c>
      <c r="O126" s="68">
        <f t="shared" si="17"/>
        <v>15.051673636024649</v>
      </c>
      <c r="P126" s="44">
        <v>15.051679016481883</v>
      </c>
      <c r="Q126" s="41">
        <f t="shared" si="18"/>
        <v>-5.3804572335280909E-6</v>
      </c>
      <c r="S126" s="91">
        <f t="shared" si="19"/>
        <v>2.5266220902910086E-2</v>
      </c>
    </row>
    <row r="127" spans="1:19" x14ac:dyDescent="0.25">
      <c r="A127" s="61">
        <v>36340</v>
      </c>
      <c r="B127" s="63">
        <v>0.83333333333333404</v>
      </c>
      <c r="C127" s="64">
        <v>180.83333333333334</v>
      </c>
      <c r="D127" s="53">
        <v>3.3295785922066488</v>
      </c>
      <c r="E127" s="65">
        <v>19</v>
      </c>
      <c r="F127" s="65">
        <v>58.2</v>
      </c>
      <c r="G127" s="42">
        <v>0.88</v>
      </c>
      <c r="H127" s="42">
        <f t="shared" si="10"/>
        <v>0.12</v>
      </c>
      <c r="I127" s="49">
        <f t="shared" si="11"/>
        <v>12.566370521832848</v>
      </c>
      <c r="J127" s="50">
        <f t="shared" si="12"/>
        <v>0.15022411865874502</v>
      </c>
      <c r="K127" s="52">
        <f t="shared" si="13"/>
        <v>12.716594640491593</v>
      </c>
      <c r="L127" s="49">
        <f t="shared" si="14"/>
        <v>1.7754315555781011</v>
      </c>
      <c r="M127" s="50">
        <f t="shared" si="15"/>
        <v>6.8064682335704091E-3</v>
      </c>
      <c r="N127" s="52">
        <f t="shared" si="16"/>
        <v>1.7822380238116715</v>
      </c>
      <c r="O127" s="68">
        <f t="shared" si="17"/>
        <v>14.498832664303265</v>
      </c>
      <c r="P127" s="44">
        <v>14.498837791005755</v>
      </c>
      <c r="Q127" s="41">
        <f t="shared" si="18"/>
        <v>-5.1267024900880642E-6</v>
      </c>
      <c r="S127" s="91">
        <f t="shared" si="19"/>
        <v>0.37457759162324794</v>
      </c>
    </row>
    <row r="128" spans="1:19" x14ac:dyDescent="0.25">
      <c r="A128" s="61">
        <v>36340</v>
      </c>
      <c r="B128" s="63">
        <v>0.875</v>
      </c>
      <c r="C128" s="64">
        <v>180.875</v>
      </c>
      <c r="D128" s="53">
        <v>3.1955474345927839</v>
      </c>
      <c r="E128" s="65">
        <v>19</v>
      </c>
      <c r="F128" s="65">
        <v>57.326999999999998</v>
      </c>
      <c r="G128" s="42">
        <v>0.88</v>
      </c>
      <c r="H128" s="42">
        <f t="shared" si="10"/>
        <v>0.12</v>
      </c>
      <c r="I128" s="49">
        <f t="shared" si="11"/>
        <v>12.104813577515799</v>
      </c>
      <c r="J128" s="50">
        <f t="shared" si="12"/>
        <v>0.14417689317126672</v>
      </c>
      <c r="K128" s="52">
        <f t="shared" si="13"/>
        <v>12.248990470687065</v>
      </c>
      <c r="L128" s="49">
        <f t="shared" si="14"/>
        <v>1.7097733479657429</v>
      </c>
      <c r="M128" s="50">
        <f t="shared" si="15"/>
        <v>6.631090198743082E-3</v>
      </c>
      <c r="N128" s="52">
        <f t="shared" si="16"/>
        <v>1.7164044381644858</v>
      </c>
      <c r="O128" s="68">
        <f t="shared" si="17"/>
        <v>13.96539490885155</v>
      </c>
      <c r="P128" s="44">
        <v>13.965399793608746</v>
      </c>
      <c r="Q128" s="41">
        <f t="shared" si="18"/>
        <v>-4.8847571960664027E-6</v>
      </c>
      <c r="S128" s="91">
        <f t="shared" si="19"/>
        <v>0.35949908639168815</v>
      </c>
    </row>
    <row r="129" spans="1:19" x14ac:dyDescent="0.25">
      <c r="A129" s="61">
        <v>36340</v>
      </c>
      <c r="B129" s="63">
        <v>0.91666666666666696</v>
      </c>
      <c r="C129" s="64">
        <v>180.91666666666666</v>
      </c>
      <c r="D129" s="53">
        <v>-4.6195714161891956</v>
      </c>
      <c r="E129" s="65">
        <v>19</v>
      </c>
      <c r="F129" s="65">
        <v>56.459000000000003</v>
      </c>
      <c r="G129" s="42">
        <v>0.88</v>
      </c>
      <c r="H129" s="42">
        <f t="shared" si="10"/>
        <v>0.12</v>
      </c>
      <c r="I129" s="49">
        <f t="shared" si="11"/>
        <v>11.659456028087058</v>
      </c>
      <c r="J129" s="50">
        <f t="shared" si="12"/>
        <v>-0.20842608917611682</v>
      </c>
      <c r="K129" s="52">
        <f t="shared" si="13"/>
        <v>11.451029938910942</v>
      </c>
      <c r="L129" s="49">
        <f t="shared" si="14"/>
        <v>1.6464261568841445</v>
      </c>
      <c r="M129" s="50">
        <f t="shared" si="15"/>
        <v>-9.7321618246971955E-3</v>
      </c>
      <c r="N129" s="52">
        <f t="shared" si="16"/>
        <v>1.6366939950594472</v>
      </c>
      <c r="O129" s="68">
        <f t="shared" si="17"/>
        <v>13.087723933970389</v>
      </c>
      <c r="P129" s="44">
        <v>13.087728588045994</v>
      </c>
      <c r="Q129" s="41">
        <f t="shared" si="18"/>
        <v>-4.654075604904051E-6</v>
      </c>
      <c r="S129" s="91">
        <f t="shared" si="19"/>
        <v>-0.51970178432128444</v>
      </c>
    </row>
    <row r="130" spans="1:19" x14ac:dyDescent="0.25">
      <c r="A130" s="61">
        <v>36340</v>
      </c>
      <c r="B130" s="63">
        <v>0.95833333333333404</v>
      </c>
      <c r="C130" s="64">
        <v>180.95833333333334</v>
      </c>
      <c r="D130" s="53">
        <v>0.11269064739893593</v>
      </c>
      <c r="E130" s="65">
        <v>19</v>
      </c>
      <c r="F130" s="65">
        <v>56.103999999999999</v>
      </c>
      <c r="G130" s="42">
        <v>0.88</v>
      </c>
      <c r="H130" s="42">
        <f t="shared" si="10"/>
        <v>0.12</v>
      </c>
      <c r="I130" s="49">
        <f t="shared" si="11"/>
        <v>10.92670437977748</v>
      </c>
      <c r="J130" s="50">
        <f t="shared" si="12"/>
        <v>5.0843831186964412E-3</v>
      </c>
      <c r="K130" s="52">
        <f t="shared" si="13"/>
        <v>10.931788762896176</v>
      </c>
      <c r="L130" s="49">
        <f t="shared" si="14"/>
        <v>1.5427817363718179</v>
      </c>
      <c r="M130" s="50">
        <f t="shared" si="15"/>
        <v>2.388969480484324E-4</v>
      </c>
      <c r="N130" s="52">
        <f t="shared" si="16"/>
        <v>1.5430206333198664</v>
      </c>
      <c r="O130" s="68">
        <f t="shared" si="17"/>
        <v>12.474809396216042</v>
      </c>
      <c r="P130" s="44">
        <v>12.474813830442454</v>
      </c>
      <c r="Q130" s="41">
        <f t="shared" si="18"/>
        <v>-4.4342264118313324E-6</v>
      </c>
      <c r="S130" s="91">
        <f t="shared" si="19"/>
        <v>1.2677697832380291E-2</v>
      </c>
    </row>
    <row r="131" spans="1:19" x14ac:dyDescent="0.25">
      <c r="A131" s="61">
        <v>36341</v>
      </c>
      <c r="B131" s="63">
        <v>0</v>
      </c>
      <c r="C131" s="64">
        <v>181</v>
      </c>
      <c r="D131" s="53">
        <v>-3.3806708783539299</v>
      </c>
      <c r="E131" s="65">
        <v>19.027999999999999</v>
      </c>
      <c r="F131" s="65">
        <v>55.747999999999998</v>
      </c>
      <c r="G131" s="42">
        <v>0.88</v>
      </c>
      <c r="H131" s="42">
        <f t="shared" si="10"/>
        <v>0.12</v>
      </c>
      <c r="I131" s="49">
        <f t="shared" si="11"/>
        <v>10.415799753592077</v>
      </c>
      <c r="J131" s="50">
        <f t="shared" si="12"/>
        <v>-0.15231070039344105</v>
      </c>
      <c r="K131" s="52">
        <f t="shared" si="13"/>
        <v>10.263489053198636</v>
      </c>
      <c r="L131" s="49">
        <f t="shared" si="14"/>
        <v>1.4703639618188711</v>
      </c>
      <c r="M131" s="50">
        <f t="shared" si="15"/>
        <v>-7.2121626468736582E-3</v>
      </c>
      <c r="N131" s="52">
        <f t="shared" si="16"/>
        <v>1.4631517991719973</v>
      </c>
      <c r="O131" s="68">
        <f t="shared" si="17"/>
        <v>11.726640852370634</v>
      </c>
      <c r="P131" s="44">
        <v>11.726645077360324</v>
      </c>
      <c r="Q131" s="41">
        <f t="shared" si="18"/>
        <v>-4.2249896896606742E-6</v>
      </c>
      <c r="S131" s="91">
        <f t="shared" si="19"/>
        <v>-0.38032547381481713</v>
      </c>
    </row>
    <row r="132" spans="1:19" x14ac:dyDescent="0.25">
      <c r="A132" s="61">
        <v>36341</v>
      </c>
      <c r="B132" s="63">
        <v>4.1666666666666664E-2</v>
      </c>
      <c r="C132" s="64">
        <v>181.04166666666666</v>
      </c>
      <c r="D132" s="53">
        <v>-3.2643182955068561</v>
      </c>
      <c r="E132" s="65">
        <v>19.082999999999998</v>
      </c>
      <c r="F132" s="65">
        <v>55.393000000000001</v>
      </c>
      <c r="G132" s="42">
        <v>0.88</v>
      </c>
      <c r="H132" s="42">
        <f t="shared" si="10"/>
        <v>0.12</v>
      </c>
      <c r="I132" s="49">
        <f t="shared" si="11"/>
        <v>9.7926021283081361</v>
      </c>
      <c r="J132" s="50">
        <f t="shared" si="12"/>
        <v>-0.14665575754547769</v>
      </c>
      <c r="K132" s="52">
        <f t="shared" si="13"/>
        <v>9.6459463707626583</v>
      </c>
      <c r="L132" s="49">
        <f t="shared" si="14"/>
        <v>1.3820209584676655</v>
      </c>
      <c r="M132" s="50">
        <f t="shared" si="15"/>
        <v>-7.0081701181505755E-3</v>
      </c>
      <c r="N132" s="52">
        <f t="shared" si="16"/>
        <v>1.3750127883495149</v>
      </c>
      <c r="O132" s="68">
        <f t="shared" si="17"/>
        <v>11.020959159112174</v>
      </c>
      <c r="P132" s="44">
        <v>11.020963185215464</v>
      </c>
      <c r="Q132" s="41">
        <f t="shared" si="18"/>
        <v>-4.0261032907551453E-6</v>
      </c>
      <c r="S132" s="91">
        <f t="shared" si="19"/>
        <v>-0.36723580824452134</v>
      </c>
    </row>
    <row r="133" spans="1:19" x14ac:dyDescent="0.25">
      <c r="A133" s="61">
        <v>36341</v>
      </c>
      <c r="B133" s="63">
        <v>8.3333333333333329E-2</v>
      </c>
      <c r="C133" s="64">
        <v>181.08333333333334</v>
      </c>
      <c r="D133" s="53">
        <v>-0.84679157613845513</v>
      </c>
      <c r="E133" s="65">
        <v>19.137</v>
      </c>
      <c r="F133" s="65">
        <v>55.037999999999997</v>
      </c>
      <c r="G133" s="42">
        <v>0.88</v>
      </c>
      <c r="H133" s="42">
        <f t="shared" si="10"/>
        <v>0.12</v>
      </c>
      <c r="I133" s="49">
        <f t="shared" si="11"/>
        <v>9.2046673133499013</v>
      </c>
      <c r="J133" s="50">
        <f t="shared" si="12"/>
        <v>-3.7939165143034984E-2</v>
      </c>
      <c r="K133" s="52">
        <f t="shared" si="13"/>
        <v>9.1667281482068663</v>
      </c>
      <c r="L133" s="49">
        <f t="shared" si="14"/>
        <v>1.2987029516414343</v>
      </c>
      <c r="M133" s="50">
        <f t="shared" si="15"/>
        <v>-1.8295980940525643E-3</v>
      </c>
      <c r="N133" s="52">
        <f t="shared" si="16"/>
        <v>1.2968733535473818</v>
      </c>
      <c r="O133" s="68">
        <f t="shared" si="17"/>
        <v>10.463601501754248</v>
      </c>
      <c r="P133" s="44">
        <v>10.463605338775418</v>
      </c>
      <c r="Q133" s="41">
        <f t="shared" si="18"/>
        <v>-3.8370211701277412E-6</v>
      </c>
      <c r="S133" s="91">
        <f t="shared" si="19"/>
        <v>-9.5264052315576206E-2</v>
      </c>
    </row>
    <row r="134" spans="1:19" x14ac:dyDescent="0.25">
      <c r="A134" s="61">
        <v>36341</v>
      </c>
      <c r="B134" s="63">
        <v>0.125</v>
      </c>
      <c r="C134" s="64">
        <v>181.125</v>
      </c>
      <c r="D134" s="53">
        <v>2.8469149219385765</v>
      </c>
      <c r="E134" s="65">
        <v>19.192</v>
      </c>
      <c r="F134" s="65">
        <v>55.002000000000002</v>
      </c>
      <c r="G134" s="42">
        <v>0.88</v>
      </c>
      <c r="H134" s="42">
        <f t="shared" si="10"/>
        <v>0.12</v>
      </c>
      <c r="I134" s="49">
        <f t="shared" ref="I134:I197" si="20">(O133*G134)*EXP(-1/E134)</f>
        <v>8.7404729015117386</v>
      </c>
      <c r="J134" s="50">
        <f t="shared" ref="J134:J197" si="21">(D134*G134)*(1-EXP(-1/E134))</f>
        <v>0.12719545310654554</v>
      </c>
      <c r="K134" s="52">
        <f t="shared" ref="K134:K197" si="22">SUM(I134:J134)</f>
        <v>8.8676683546182833</v>
      </c>
      <c r="L134" s="49">
        <f t="shared" ref="L134:L197" si="23">(O133*H134)*EXP(-1/F134)</f>
        <v>1.2330096097621688</v>
      </c>
      <c r="M134" s="50">
        <f t="shared" ref="M134:M197" si="24">(D134*H134)*(1-EXP(-1/F134))</f>
        <v>6.1551018902230841E-3</v>
      </c>
      <c r="N134" s="52">
        <f t="shared" ref="N134:N197" si="25">SUM(L134:M134)</f>
        <v>1.2391647116523918</v>
      </c>
      <c r="O134" s="68">
        <f t="shared" ref="O134:O197" si="26">K134+N134</f>
        <v>10.106833066270674</v>
      </c>
      <c r="P134" s="44">
        <v>10.106836723564346</v>
      </c>
      <c r="Q134" s="41">
        <f t="shared" ref="Q134:Q197" si="27">O134-P134</f>
        <v>-3.6572936714662774E-6</v>
      </c>
      <c r="S134" s="91">
        <f t="shared" ref="S134:S197" si="28">D134/32000000*3600*1000</f>
        <v>0.32027792871808985</v>
      </c>
    </row>
    <row r="135" spans="1:19" x14ac:dyDescent="0.25">
      <c r="A135" s="61">
        <v>36341</v>
      </c>
      <c r="B135" s="63">
        <v>0.16666666666666699</v>
      </c>
      <c r="C135" s="64">
        <v>181.16666666666666</v>
      </c>
      <c r="D135" s="53">
        <v>9.3505148145599453</v>
      </c>
      <c r="E135" s="65">
        <v>19.420999999999999</v>
      </c>
      <c r="F135" s="65">
        <v>55.003999999999998</v>
      </c>
      <c r="G135" s="42">
        <v>0.88022999999999996</v>
      </c>
      <c r="H135" s="42">
        <f t="shared" ref="H135:H198" si="29">1-G135</f>
        <v>0.11977000000000004</v>
      </c>
      <c r="I135" s="49">
        <f t="shared" si="20"/>
        <v>8.4498529583757591</v>
      </c>
      <c r="J135" s="50">
        <f t="shared" si="21"/>
        <v>0.41307320328993552</v>
      </c>
      <c r="K135" s="52">
        <f t="shared" si="22"/>
        <v>8.862926161665694</v>
      </c>
      <c r="L135" s="49">
        <f t="shared" si="23"/>
        <v>1.1886868356010161</v>
      </c>
      <c r="M135" s="50">
        <f t="shared" si="24"/>
        <v>2.0176574502089293E-2</v>
      </c>
      <c r="N135" s="52">
        <f t="shared" si="25"/>
        <v>1.2088634101031053</v>
      </c>
      <c r="O135" s="68">
        <f t="shared" si="26"/>
        <v>10.0717895717688</v>
      </c>
      <c r="P135" s="44">
        <v>10.071793059604245</v>
      </c>
      <c r="Q135" s="41">
        <f t="shared" si="27"/>
        <v>-3.4878354444600745E-6</v>
      </c>
      <c r="S135" s="91">
        <f t="shared" si="28"/>
        <v>1.0519329166379938</v>
      </c>
    </row>
    <row r="136" spans="1:19" x14ac:dyDescent="0.25">
      <c r="A136" s="61">
        <v>36341</v>
      </c>
      <c r="B136" s="63">
        <v>0.20833333333333401</v>
      </c>
      <c r="C136" s="64">
        <v>181.20833333333334</v>
      </c>
      <c r="D136" s="53">
        <v>3.9716574097505681</v>
      </c>
      <c r="E136" s="65">
        <v>19.920000000000002</v>
      </c>
      <c r="F136" s="65">
        <v>55.006</v>
      </c>
      <c r="G136" s="42">
        <v>0.88143000000000005</v>
      </c>
      <c r="H136" s="42">
        <f t="shared" si="29"/>
        <v>0.11856999999999995</v>
      </c>
      <c r="I136" s="49">
        <f t="shared" si="20"/>
        <v>8.4429173842302738</v>
      </c>
      <c r="J136" s="50">
        <f t="shared" si="21"/>
        <v>0.17140161504552165</v>
      </c>
      <c r="K136" s="52">
        <f t="shared" si="22"/>
        <v>8.6143189992757954</v>
      </c>
      <c r="L136" s="49">
        <f t="shared" si="23"/>
        <v>1.1726976677386731</v>
      </c>
      <c r="M136" s="50">
        <f t="shared" si="24"/>
        <v>8.4838858172920882E-3</v>
      </c>
      <c r="N136" s="52">
        <f t="shared" si="25"/>
        <v>1.1811815535559651</v>
      </c>
      <c r="O136" s="68">
        <f t="shared" si="26"/>
        <v>9.7955005528317614</v>
      </c>
      <c r="P136" s="44">
        <v>9.7955038826951153</v>
      </c>
      <c r="Q136" s="41">
        <f t="shared" si="27"/>
        <v>-3.3298633539402545E-6</v>
      </c>
      <c r="S136" s="91">
        <f t="shared" si="28"/>
        <v>0.44681145859693894</v>
      </c>
    </row>
    <row r="137" spans="1:19" x14ac:dyDescent="0.25">
      <c r="A137" s="61">
        <v>36341</v>
      </c>
      <c r="B137" s="63">
        <v>0.25</v>
      </c>
      <c r="C137" s="64">
        <v>181.25</v>
      </c>
      <c r="D137" s="53">
        <v>8.2613006639715802</v>
      </c>
      <c r="E137" s="65">
        <v>20.420999999999999</v>
      </c>
      <c r="F137" s="65">
        <v>55.008000000000003</v>
      </c>
      <c r="G137" s="42">
        <v>0.88263999999999998</v>
      </c>
      <c r="H137" s="42">
        <f t="shared" si="29"/>
        <v>0.11736000000000002</v>
      </c>
      <c r="I137" s="49">
        <f t="shared" si="20"/>
        <v>8.2327169853025755</v>
      </c>
      <c r="J137" s="50">
        <f t="shared" si="21"/>
        <v>0.34846959761993407</v>
      </c>
      <c r="K137" s="52">
        <f t="shared" si="22"/>
        <v>8.5811865829225091</v>
      </c>
      <c r="L137" s="49">
        <f t="shared" si="23"/>
        <v>1.1288899828769066</v>
      </c>
      <c r="M137" s="50">
        <f t="shared" si="24"/>
        <v>1.7466307303744297E-2</v>
      </c>
      <c r="N137" s="52">
        <f t="shared" si="25"/>
        <v>1.1463562901806508</v>
      </c>
      <c r="O137" s="68">
        <f t="shared" si="26"/>
        <v>9.7275428731031592</v>
      </c>
      <c r="P137" s="44">
        <v>9.7275460554695741</v>
      </c>
      <c r="Q137" s="41">
        <f t="shared" si="27"/>
        <v>-3.1823664148333819E-6</v>
      </c>
      <c r="S137" s="91">
        <f t="shared" si="28"/>
        <v>0.92939632469680278</v>
      </c>
    </row>
    <row r="138" spans="1:19" x14ac:dyDescent="0.25">
      <c r="A138" s="61">
        <v>36341</v>
      </c>
      <c r="B138" s="63">
        <v>0.29166666666666702</v>
      </c>
      <c r="C138" s="64">
        <v>181.29166666666666</v>
      </c>
      <c r="D138" s="53">
        <v>11.296105276070673</v>
      </c>
      <c r="E138" s="65">
        <v>20.920999999999999</v>
      </c>
      <c r="F138" s="65">
        <v>55.561999999999998</v>
      </c>
      <c r="G138" s="42">
        <v>0.88385000000000002</v>
      </c>
      <c r="H138" s="42">
        <f t="shared" si="29"/>
        <v>0.11614999999999998</v>
      </c>
      <c r="I138" s="49">
        <f t="shared" si="20"/>
        <v>8.196396093689307</v>
      </c>
      <c r="J138" s="50">
        <f t="shared" si="21"/>
        <v>0.46600095821670678</v>
      </c>
      <c r="K138" s="52">
        <f t="shared" si="22"/>
        <v>8.6623970519060141</v>
      </c>
      <c r="L138" s="49">
        <f t="shared" si="23"/>
        <v>1.1097009906816551</v>
      </c>
      <c r="M138" s="50">
        <f t="shared" si="24"/>
        <v>2.3402795617054162E-2</v>
      </c>
      <c r="N138" s="52">
        <f t="shared" si="25"/>
        <v>1.1331037862987092</v>
      </c>
      <c r="O138" s="68">
        <f t="shared" si="26"/>
        <v>9.7955008382047239</v>
      </c>
      <c r="P138" s="44">
        <v>9.7955038826951153</v>
      </c>
      <c r="Q138" s="41">
        <f t="shared" si="27"/>
        <v>-3.044490391346244E-6</v>
      </c>
      <c r="S138" s="91">
        <f t="shared" si="28"/>
        <v>1.2708118435579507</v>
      </c>
    </row>
    <row r="139" spans="1:19" x14ac:dyDescent="0.25">
      <c r="A139" s="61">
        <v>36341</v>
      </c>
      <c r="B139" s="63">
        <v>0.33333333333333398</v>
      </c>
      <c r="C139" s="64">
        <v>181.33333333333334</v>
      </c>
      <c r="D139" s="53">
        <v>12.224200724129132</v>
      </c>
      <c r="E139" s="65">
        <v>21.468</v>
      </c>
      <c r="F139" s="65">
        <v>56.273000000000003</v>
      </c>
      <c r="G139" s="42">
        <v>0.88534999999999997</v>
      </c>
      <c r="H139" s="42">
        <f t="shared" si="29"/>
        <v>0.11465000000000003</v>
      </c>
      <c r="I139" s="49">
        <f t="shared" si="20"/>
        <v>8.2777400678893898</v>
      </c>
      <c r="J139" s="50">
        <f t="shared" si="21"/>
        <v>0.49257029075287601</v>
      </c>
      <c r="K139" s="52">
        <f t="shared" si="22"/>
        <v>8.7703103586422664</v>
      </c>
      <c r="L139" s="49">
        <f t="shared" si="23"/>
        <v>1.1032732034202062</v>
      </c>
      <c r="M139" s="50">
        <f t="shared" si="24"/>
        <v>2.4685467688830103E-2</v>
      </c>
      <c r="N139" s="52">
        <f t="shared" si="25"/>
        <v>1.1279586711090364</v>
      </c>
      <c r="O139" s="68">
        <f t="shared" si="26"/>
        <v>9.8982690297513027</v>
      </c>
      <c r="P139" s="44">
        <v>9.8982719454168944</v>
      </c>
      <c r="Q139" s="41">
        <f t="shared" si="27"/>
        <v>-2.9156655916295904E-6</v>
      </c>
      <c r="S139" s="91">
        <f t="shared" si="28"/>
        <v>1.3752225814645274</v>
      </c>
    </row>
    <row r="140" spans="1:19" x14ac:dyDescent="0.25">
      <c r="A140" s="61">
        <v>36341</v>
      </c>
      <c r="B140" s="63">
        <v>0.375</v>
      </c>
      <c r="C140" s="64">
        <v>181.375</v>
      </c>
      <c r="D140" s="53">
        <v>11.571936438469482</v>
      </c>
      <c r="E140" s="65">
        <v>22.15</v>
      </c>
      <c r="F140" s="65">
        <v>56.985999999999997</v>
      </c>
      <c r="G140" s="42">
        <v>0.89256000000000002</v>
      </c>
      <c r="H140" s="42">
        <f t="shared" si="29"/>
        <v>0.10743999999999998</v>
      </c>
      <c r="I140" s="49">
        <f t="shared" si="20"/>
        <v>8.4448064306099084</v>
      </c>
      <c r="J140" s="50">
        <f t="shared" si="21"/>
        <v>0.45593520149907307</v>
      </c>
      <c r="K140" s="52">
        <f t="shared" si="22"/>
        <v>8.9007416321089821</v>
      </c>
      <c r="L140" s="49">
        <f t="shared" si="23"/>
        <v>1.0449708600209628</v>
      </c>
      <c r="M140" s="50">
        <f t="shared" si="24"/>
        <v>2.1627130514068334E-2</v>
      </c>
      <c r="N140" s="52">
        <f t="shared" si="25"/>
        <v>1.0665979905350311</v>
      </c>
      <c r="O140" s="68">
        <f t="shared" si="26"/>
        <v>9.9673396226440136</v>
      </c>
      <c r="P140" s="44">
        <v>9.9673424179829784</v>
      </c>
      <c r="Q140" s="41">
        <f t="shared" si="27"/>
        <v>-2.7953389647450422E-6</v>
      </c>
      <c r="S140" s="91">
        <f t="shared" si="28"/>
        <v>1.3018428493278167</v>
      </c>
    </row>
    <row r="141" spans="1:19" x14ac:dyDescent="0.25">
      <c r="A141" s="61">
        <v>36341</v>
      </c>
      <c r="B141" s="63">
        <v>0.41666666666666702</v>
      </c>
      <c r="C141" s="64">
        <v>181.41666666666666</v>
      </c>
      <c r="D141" s="53">
        <v>13.430347269645292</v>
      </c>
      <c r="E141" s="65">
        <v>22.831</v>
      </c>
      <c r="F141" s="65">
        <v>57.698999999999998</v>
      </c>
      <c r="G141" s="42">
        <v>0.89976</v>
      </c>
      <c r="H141" s="42">
        <f t="shared" si="29"/>
        <v>0.10024</v>
      </c>
      <c r="I141" s="49">
        <f t="shared" si="20"/>
        <v>8.5838831771968049</v>
      </c>
      <c r="J141" s="50">
        <f t="shared" si="21"/>
        <v>0.5178603199796098</v>
      </c>
      <c r="K141" s="52">
        <f t="shared" si="22"/>
        <v>9.1017434971764146</v>
      </c>
      <c r="L141" s="49">
        <f t="shared" si="23"/>
        <v>0.98195913928924539</v>
      </c>
      <c r="M141" s="50">
        <f t="shared" si="24"/>
        <v>2.3131404359582095E-2</v>
      </c>
      <c r="N141" s="52">
        <f t="shared" si="25"/>
        <v>1.0050905436488276</v>
      </c>
      <c r="O141" s="68">
        <f t="shared" si="26"/>
        <v>10.106834040825243</v>
      </c>
      <c r="P141" s="44">
        <v>10.106836723564346</v>
      </c>
      <c r="Q141" s="41">
        <f t="shared" si="27"/>
        <v>-2.6827391028660941E-6</v>
      </c>
      <c r="S141" s="91">
        <f t="shared" si="28"/>
        <v>1.5109140678350956</v>
      </c>
    </row>
    <row r="142" spans="1:19" x14ac:dyDescent="0.25">
      <c r="A142" s="61">
        <v>36341</v>
      </c>
      <c r="B142" s="63">
        <v>0.45833333333333398</v>
      </c>
      <c r="C142" s="64">
        <v>181.45833333333334</v>
      </c>
      <c r="D142" s="53">
        <v>10.106836723564353</v>
      </c>
      <c r="E142" s="65">
        <v>23.510999999999999</v>
      </c>
      <c r="F142" s="65">
        <v>59</v>
      </c>
      <c r="G142" s="42">
        <v>0.90694999999999992</v>
      </c>
      <c r="H142" s="42">
        <f t="shared" si="29"/>
        <v>9.3050000000000077E-2</v>
      </c>
      <c r="I142" s="49">
        <f t="shared" si="20"/>
        <v>8.7846914026546035</v>
      </c>
      <c r="J142" s="50">
        <f t="shared" si="21"/>
        <v>0.38170183199004321</v>
      </c>
      <c r="K142" s="52">
        <f t="shared" si="22"/>
        <v>9.1663932346446462</v>
      </c>
      <c r="L142" s="49">
        <f t="shared" si="23"/>
        <v>0.92463555315158197</v>
      </c>
      <c r="M142" s="50">
        <f t="shared" si="24"/>
        <v>1.580535854255137E-2</v>
      </c>
      <c r="N142" s="52">
        <f t="shared" si="25"/>
        <v>0.94044091169413335</v>
      </c>
      <c r="O142" s="68">
        <f t="shared" si="26"/>
        <v>10.10683414633878</v>
      </c>
      <c r="P142" s="44">
        <v>10.106836723564346</v>
      </c>
      <c r="Q142" s="41">
        <f t="shared" si="27"/>
        <v>-2.5772255654032961E-6</v>
      </c>
      <c r="S142" s="91">
        <f t="shared" si="28"/>
        <v>1.1370191314009896</v>
      </c>
    </row>
    <row r="143" spans="1:19" x14ac:dyDescent="0.25">
      <c r="A143" s="61">
        <v>36341</v>
      </c>
      <c r="B143" s="63">
        <v>0.5</v>
      </c>
      <c r="C143" s="64">
        <v>181.5</v>
      </c>
      <c r="D143" s="53">
        <v>15.635230967832877</v>
      </c>
      <c r="E143" s="65">
        <v>24.161000000000001</v>
      </c>
      <c r="F143" s="65">
        <v>60.61</v>
      </c>
      <c r="G143" s="42">
        <v>0.91415999999999997</v>
      </c>
      <c r="H143" s="42">
        <f t="shared" si="29"/>
        <v>8.5840000000000027E-2</v>
      </c>
      <c r="I143" s="49">
        <f t="shared" si="20"/>
        <v>8.864665087967321</v>
      </c>
      <c r="J143" s="50">
        <f t="shared" si="21"/>
        <v>0.57950221185092876</v>
      </c>
      <c r="K143" s="52">
        <f t="shared" si="22"/>
        <v>9.4441672998182504</v>
      </c>
      <c r="L143" s="49">
        <f t="shared" si="23"/>
        <v>0.85337409387898178</v>
      </c>
      <c r="M143" s="50">
        <f t="shared" si="24"/>
        <v>2.1962003446633266E-2</v>
      </c>
      <c r="N143" s="52">
        <f t="shared" si="25"/>
        <v>0.87533609732561501</v>
      </c>
      <c r="O143" s="68">
        <f t="shared" si="26"/>
        <v>10.319503397143865</v>
      </c>
      <c r="P143" s="44">
        <v>10.319505875227375</v>
      </c>
      <c r="Q143" s="41">
        <f t="shared" si="27"/>
        <v>-2.4780835090609798E-6</v>
      </c>
      <c r="S143" s="91">
        <f t="shared" si="28"/>
        <v>1.7589634838811987</v>
      </c>
    </row>
    <row r="144" spans="1:19" x14ac:dyDescent="0.25">
      <c r="A144" s="61">
        <v>36341</v>
      </c>
      <c r="B144" s="63">
        <v>0.54166666666666696</v>
      </c>
      <c r="C144" s="64">
        <v>181.54166666666666</v>
      </c>
      <c r="D144" s="53">
        <v>17.967472409333368</v>
      </c>
      <c r="E144" s="65">
        <v>24.599</v>
      </c>
      <c r="F144" s="65">
        <v>62.219000000000001</v>
      </c>
      <c r="G144" s="42">
        <v>0.92016999999999993</v>
      </c>
      <c r="H144" s="42">
        <f t="shared" si="29"/>
        <v>7.9830000000000068E-2</v>
      </c>
      <c r="I144" s="49">
        <f t="shared" si="20"/>
        <v>9.1174187847329087</v>
      </c>
      <c r="J144" s="50">
        <f t="shared" si="21"/>
        <v>0.65862775145740859</v>
      </c>
      <c r="K144" s="52">
        <f t="shared" si="22"/>
        <v>9.7760465361903179</v>
      </c>
      <c r="L144" s="49">
        <f t="shared" si="23"/>
        <v>0.81067136596791289</v>
      </c>
      <c r="M144" s="50">
        <f t="shared" si="24"/>
        <v>2.2868870566034618E-2</v>
      </c>
      <c r="N144" s="52">
        <f t="shared" si="25"/>
        <v>0.83354023653394749</v>
      </c>
      <c r="O144" s="68">
        <f t="shared" si="26"/>
        <v>10.609586772724265</v>
      </c>
      <c r="P144" s="44">
        <v>10.609589156815391</v>
      </c>
      <c r="Q144" s="41">
        <f t="shared" si="27"/>
        <v>-2.3840911254069397E-6</v>
      </c>
      <c r="S144" s="91">
        <f t="shared" si="28"/>
        <v>2.0213406460500036</v>
      </c>
    </row>
    <row r="145" spans="1:19" x14ac:dyDescent="0.25">
      <c r="A145" s="61">
        <v>36341</v>
      </c>
      <c r="B145" s="63">
        <v>0.58333333333333404</v>
      </c>
      <c r="C145" s="64">
        <v>181.58333333333334</v>
      </c>
      <c r="D145" s="53">
        <v>21.605791657019328</v>
      </c>
      <c r="E145" s="65">
        <v>25.035</v>
      </c>
      <c r="F145" s="65">
        <v>63.825000000000003</v>
      </c>
      <c r="G145" s="42">
        <v>0.92603999999999997</v>
      </c>
      <c r="H145" s="42">
        <f t="shared" si="29"/>
        <v>7.3960000000000026E-2</v>
      </c>
      <c r="I145" s="49">
        <f t="shared" si="20"/>
        <v>9.4401897244982038</v>
      </c>
      <c r="J145" s="50">
        <f t="shared" si="21"/>
        <v>0.78344309964240999</v>
      </c>
      <c r="K145" s="52">
        <f t="shared" si="22"/>
        <v>10.223632824140614</v>
      </c>
      <c r="L145" s="49">
        <f t="shared" si="23"/>
        <v>0.77248652841026344</v>
      </c>
      <c r="M145" s="50">
        <f t="shared" si="24"/>
        <v>2.4841537763631995E-2</v>
      </c>
      <c r="N145" s="52">
        <f t="shared" si="25"/>
        <v>0.7973280661738954</v>
      </c>
      <c r="O145" s="68">
        <f t="shared" si="26"/>
        <v>11.020960890314509</v>
      </c>
      <c r="P145" s="44">
        <v>11.020963185215464</v>
      </c>
      <c r="Q145" s="41">
        <f t="shared" si="27"/>
        <v>-2.2949009554906752E-6</v>
      </c>
      <c r="S145" s="91">
        <f t="shared" si="28"/>
        <v>2.4306515614146744</v>
      </c>
    </row>
    <row r="146" spans="1:19" x14ac:dyDescent="0.25">
      <c r="A146" s="61">
        <v>36341</v>
      </c>
      <c r="B146" s="63">
        <v>0.625</v>
      </c>
      <c r="C146" s="64">
        <v>181.625</v>
      </c>
      <c r="D146" s="53">
        <v>20.441849911510705</v>
      </c>
      <c r="E146" s="65">
        <v>25.472999999999999</v>
      </c>
      <c r="F146" s="65">
        <v>65.62</v>
      </c>
      <c r="G146" s="42">
        <v>0.93192999999999993</v>
      </c>
      <c r="H146" s="42">
        <f t="shared" si="29"/>
        <v>6.8070000000000075E-2</v>
      </c>
      <c r="I146" s="49">
        <f t="shared" si="20"/>
        <v>9.8753738456804658</v>
      </c>
      <c r="J146" s="50">
        <f t="shared" si="21"/>
        <v>0.73337596950057782</v>
      </c>
      <c r="K146" s="52">
        <f t="shared" si="22"/>
        <v>10.608749815181044</v>
      </c>
      <c r="L146" s="49">
        <f t="shared" si="23"/>
        <v>0.73885103648742034</v>
      </c>
      <c r="M146" s="50">
        <f t="shared" si="24"/>
        <v>2.1044313348551079E-2</v>
      </c>
      <c r="N146" s="52">
        <f t="shared" si="25"/>
        <v>0.7598953498359714</v>
      </c>
      <c r="O146" s="68">
        <f t="shared" si="26"/>
        <v>11.368645165017016</v>
      </c>
      <c r="P146" s="44">
        <v>11.368647375223102</v>
      </c>
      <c r="Q146" s="41">
        <f t="shared" si="27"/>
        <v>-2.2102060857065453E-6</v>
      </c>
      <c r="S146" s="91">
        <f t="shared" si="28"/>
        <v>2.2997081150449543</v>
      </c>
    </row>
    <row r="147" spans="1:19" x14ac:dyDescent="0.25">
      <c r="A147" s="61">
        <v>36341</v>
      </c>
      <c r="B147" s="63">
        <v>0.66666666666666696</v>
      </c>
      <c r="C147" s="64">
        <v>181.66666666666666</v>
      </c>
      <c r="D147" s="53">
        <v>13.528405375712724</v>
      </c>
      <c r="E147" s="65">
        <v>25.911000000000001</v>
      </c>
      <c r="F147" s="65">
        <v>67.572000000000003</v>
      </c>
      <c r="G147" s="42">
        <v>0.93781000000000003</v>
      </c>
      <c r="H147" s="42">
        <f t="shared" si="29"/>
        <v>6.2189999999999968E-2</v>
      </c>
      <c r="I147" s="49">
        <f t="shared" si="20"/>
        <v>10.25799688496485</v>
      </c>
      <c r="J147" s="50">
        <f t="shared" si="21"/>
        <v>0.48031233703098158</v>
      </c>
      <c r="K147" s="52">
        <f t="shared" si="22"/>
        <v>10.738309221995832</v>
      </c>
      <c r="L147" s="49">
        <f t="shared" si="23"/>
        <v>0.69662993348457003</v>
      </c>
      <c r="M147" s="50">
        <f t="shared" si="24"/>
        <v>1.2359212133370399E-2</v>
      </c>
      <c r="N147" s="52">
        <f t="shared" si="25"/>
        <v>0.70898914561794046</v>
      </c>
      <c r="O147" s="68">
        <f t="shared" si="26"/>
        <v>11.447298367613772</v>
      </c>
      <c r="P147" s="44">
        <v>11.44730049732954</v>
      </c>
      <c r="Q147" s="41">
        <f t="shared" si="27"/>
        <v>-2.1297157672961475E-6</v>
      </c>
      <c r="S147" s="91">
        <f t="shared" si="28"/>
        <v>1.5219456047676816</v>
      </c>
    </row>
    <row r="148" spans="1:19" x14ac:dyDescent="0.25">
      <c r="A148" s="61">
        <v>36341</v>
      </c>
      <c r="B148" s="63">
        <v>0.70833333333333404</v>
      </c>
      <c r="C148" s="64">
        <v>181.70833333333334</v>
      </c>
      <c r="D148" s="53">
        <v>10.365131475143249</v>
      </c>
      <c r="E148" s="65">
        <v>25.931999999999999</v>
      </c>
      <c r="F148" s="65">
        <v>69.519000000000005</v>
      </c>
      <c r="G148" s="42">
        <v>0.93932000000000004</v>
      </c>
      <c r="H148" s="42">
        <f t="shared" si="29"/>
        <v>6.0679999999999956E-2</v>
      </c>
      <c r="I148" s="49">
        <f t="shared" si="20"/>
        <v>10.345920506209779</v>
      </c>
      <c r="J148" s="50">
        <f t="shared" si="21"/>
        <v>0.36830326013719927</v>
      </c>
      <c r="K148" s="52">
        <f t="shared" si="22"/>
        <v>10.714223766346979</v>
      </c>
      <c r="L148" s="49">
        <f t="shared" si="23"/>
        <v>0.6847017551254283</v>
      </c>
      <c r="M148" s="50">
        <f t="shared" si="24"/>
        <v>8.9824963297554725E-3</v>
      </c>
      <c r="N148" s="52">
        <f t="shared" si="25"/>
        <v>0.69368425145518375</v>
      </c>
      <c r="O148" s="68">
        <f t="shared" si="26"/>
        <v>11.407908017802162</v>
      </c>
      <c r="P148" s="44">
        <v>11.407910069997307</v>
      </c>
      <c r="Q148" s="41">
        <f t="shared" si="27"/>
        <v>-2.0521951444862907E-6</v>
      </c>
      <c r="S148" s="91">
        <f t="shared" si="28"/>
        <v>1.1660772909536155</v>
      </c>
    </row>
    <row r="149" spans="1:19" x14ac:dyDescent="0.25">
      <c r="A149" s="61">
        <v>36341</v>
      </c>
      <c r="B149" s="63">
        <v>0.75</v>
      </c>
      <c r="C149" s="64">
        <v>181.75</v>
      </c>
      <c r="D149" s="53">
        <v>1.8122203763612437</v>
      </c>
      <c r="E149" s="65">
        <v>25.954000000000001</v>
      </c>
      <c r="F149" s="65">
        <v>71.471000000000004</v>
      </c>
      <c r="G149" s="42">
        <v>0.93952000000000002</v>
      </c>
      <c r="H149" s="42">
        <f t="shared" si="29"/>
        <v>6.0479999999999978E-2</v>
      </c>
      <c r="I149" s="49">
        <f t="shared" si="20"/>
        <v>10.312852386035498</v>
      </c>
      <c r="J149" s="50">
        <f t="shared" si="21"/>
        <v>6.4353620092883854E-2</v>
      </c>
      <c r="K149" s="52">
        <f t="shared" si="22"/>
        <v>10.377206006128382</v>
      </c>
      <c r="L149" s="49">
        <f t="shared" si="23"/>
        <v>0.6803639282551428</v>
      </c>
      <c r="M149" s="50">
        <f t="shared" si="24"/>
        <v>1.5228538266806753E-3</v>
      </c>
      <c r="N149" s="52">
        <f t="shared" si="25"/>
        <v>0.68188678208182352</v>
      </c>
      <c r="O149" s="68">
        <f t="shared" si="26"/>
        <v>11.059092788210206</v>
      </c>
      <c r="P149" s="44">
        <v>11.059094765805494</v>
      </c>
      <c r="Q149" s="41">
        <f t="shared" si="27"/>
        <v>-1.9775952875278335E-6</v>
      </c>
      <c r="S149" s="91">
        <f t="shared" si="28"/>
        <v>0.20387479234063993</v>
      </c>
    </row>
    <row r="150" spans="1:19" x14ac:dyDescent="0.25">
      <c r="A150" s="61">
        <v>36341</v>
      </c>
      <c r="B150" s="63">
        <v>0.79166666666666696</v>
      </c>
      <c r="C150" s="64">
        <v>181.79166666666666</v>
      </c>
      <c r="D150" s="53">
        <v>-1.3221337856094812</v>
      </c>
      <c r="E150" s="65">
        <v>25.975999999999999</v>
      </c>
      <c r="F150" s="65">
        <v>73.331999999999994</v>
      </c>
      <c r="G150" s="42">
        <v>0.93971999999999989</v>
      </c>
      <c r="H150" s="42">
        <f t="shared" si="29"/>
        <v>6.0280000000000111E-2</v>
      </c>
      <c r="I150" s="49">
        <f t="shared" si="20"/>
        <v>9.9999747870288349</v>
      </c>
      <c r="J150" s="50">
        <f t="shared" si="21"/>
        <v>-4.6921175305945098E-2</v>
      </c>
      <c r="K150" s="52">
        <f t="shared" si="22"/>
        <v>9.9530536117228898</v>
      </c>
      <c r="L150" s="49">
        <f t="shared" si="23"/>
        <v>0.6576130763672372</v>
      </c>
      <c r="M150" s="50">
        <f t="shared" si="24"/>
        <v>-1.0794370726108127E-3</v>
      </c>
      <c r="N150" s="52">
        <f t="shared" si="25"/>
        <v>0.65653363929462638</v>
      </c>
      <c r="O150" s="68">
        <f t="shared" si="26"/>
        <v>10.609587251017516</v>
      </c>
      <c r="P150" s="44">
        <v>10.609589156815391</v>
      </c>
      <c r="Q150" s="41">
        <f t="shared" si="27"/>
        <v>-1.9057978750680604E-6</v>
      </c>
      <c r="S150" s="91">
        <f t="shared" si="28"/>
        <v>-0.14874005088106665</v>
      </c>
    </row>
    <row r="151" spans="1:19" x14ac:dyDescent="0.25">
      <c r="A151" s="61">
        <v>36341</v>
      </c>
      <c r="B151" s="63">
        <v>0.83333333333333404</v>
      </c>
      <c r="C151" s="64">
        <v>181.83333333333334</v>
      </c>
      <c r="D151" s="53">
        <v>-0.33630940202883725</v>
      </c>
      <c r="E151" s="65">
        <v>25.997</v>
      </c>
      <c r="F151" s="65">
        <v>75.067999999999998</v>
      </c>
      <c r="G151" s="42">
        <v>0.93992000000000009</v>
      </c>
      <c r="H151" s="42">
        <f t="shared" si="29"/>
        <v>6.0079999999999911E-2</v>
      </c>
      <c r="I151" s="49">
        <f t="shared" si="20"/>
        <v>9.5958581188351051</v>
      </c>
      <c r="J151" s="50">
        <f t="shared" si="21"/>
        <v>-1.1928357843144178E-2</v>
      </c>
      <c r="K151" s="52">
        <f t="shared" si="22"/>
        <v>9.5839297609919605</v>
      </c>
      <c r="L151" s="49">
        <f t="shared" si="23"/>
        <v>0.62898902111855082</v>
      </c>
      <c r="M151" s="50">
        <f t="shared" si="24"/>
        <v>-2.6737735626102108E-4</v>
      </c>
      <c r="N151" s="52">
        <f t="shared" si="25"/>
        <v>0.62872164376228978</v>
      </c>
      <c r="O151" s="68">
        <f t="shared" si="26"/>
        <v>10.212651404754251</v>
      </c>
      <c r="P151" s="44">
        <v>10.212653241441343</v>
      </c>
      <c r="Q151" s="41">
        <f t="shared" si="27"/>
        <v>-1.8366870921937561E-6</v>
      </c>
      <c r="S151" s="91">
        <f t="shared" si="28"/>
        <v>-3.7834807728244192E-2</v>
      </c>
    </row>
    <row r="152" spans="1:19" x14ac:dyDescent="0.25">
      <c r="A152" s="61">
        <v>36341</v>
      </c>
      <c r="B152" s="63">
        <v>0.875</v>
      </c>
      <c r="C152" s="64">
        <v>181.875</v>
      </c>
      <c r="D152" s="53">
        <v>-0.35488007800301041</v>
      </c>
      <c r="E152" s="65">
        <v>26</v>
      </c>
      <c r="F152" s="65">
        <v>76.808000000000007</v>
      </c>
      <c r="G152" s="42">
        <v>0.94</v>
      </c>
      <c r="H152" s="42">
        <f t="shared" si="29"/>
        <v>6.0000000000000053E-2</v>
      </c>
      <c r="I152" s="49">
        <f t="shared" si="20"/>
        <v>9.2376760412434074</v>
      </c>
      <c r="J152" s="50">
        <f t="shared" si="21"/>
        <v>-1.2586676694525872E-2</v>
      </c>
      <c r="K152" s="52">
        <f t="shared" si="22"/>
        <v>9.2250893645488823</v>
      </c>
      <c r="L152" s="49">
        <f t="shared" si="23"/>
        <v>0.60483299015731573</v>
      </c>
      <c r="M152" s="50">
        <f t="shared" si="24"/>
        <v>-2.7542435268798756E-4</v>
      </c>
      <c r="N152" s="52">
        <f t="shared" si="25"/>
        <v>0.60455756580462772</v>
      </c>
      <c r="O152" s="68">
        <f t="shared" si="26"/>
        <v>9.8296469303535101</v>
      </c>
      <c r="P152" s="44">
        <v>9.8296487004726067</v>
      </c>
      <c r="Q152" s="41">
        <f t="shared" si="27"/>
        <v>-1.7701190966334934E-6</v>
      </c>
      <c r="S152" s="91">
        <f t="shared" si="28"/>
        <v>-3.9924008775338679E-2</v>
      </c>
    </row>
    <row r="153" spans="1:19" x14ac:dyDescent="0.25">
      <c r="A153" s="61">
        <v>36341</v>
      </c>
      <c r="B153" s="63">
        <v>0.91666666666666696</v>
      </c>
      <c r="C153" s="64">
        <v>181.91666666666666</v>
      </c>
      <c r="D153" s="53">
        <v>-2.1877654679728371</v>
      </c>
      <c r="E153" s="65">
        <v>26</v>
      </c>
      <c r="F153" s="65">
        <v>78.546999999999997</v>
      </c>
      <c r="G153" s="42">
        <v>0.94</v>
      </c>
      <c r="H153" s="42">
        <f t="shared" si="29"/>
        <v>6.0000000000000053E-2</v>
      </c>
      <c r="I153" s="49">
        <f t="shared" si="20"/>
        <v>8.8912360114570497</v>
      </c>
      <c r="J153" s="50">
        <f t="shared" si="21"/>
        <v>-7.7594371551588201E-2</v>
      </c>
      <c r="K153" s="52">
        <f t="shared" si="22"/>
        <v>8.8136416399054607</v>
      </c>
      <c r="L153" s="49">
        <f t="shared" si="23"/>
        <v>0.58231780022057889</v>
      </c>
      <c r="M153" s="50">
        <f t="shared" si="24"/>
        <v>-1.660583783194226E-3</v>
      </c>
      <c r="N153" s="52">
        <f t="shared" si="25"/>
        <v>0.58065721643738466</v>
      </c>
      <c r="O153" s="68">
        <f t="shared" si="26"/>
        <v>9.3942988563428447</v>
      </c>
      <c r="P153" s="44">
        <v>9.394300562336829</v>
      </c>
      <c r="Q153" s="41">
        <f t="shared" si="27"/>
        <v>-1.7059939843022676E-6</v>
      </c>
      <c r="S153" s="91">
        <f t="shared" si="28"/>
        <v>-0.24612361514694417</v>
      </c>
    </row>
    <row r="154" spans="1:19" x14ac:dyDescent="0.25">
      <c r="A154" s="61">
        <v>36341</v>
      </c>
      <c r="B154" s="63">
        <v>0.95833333333333404</v>
      </c>
      <c r="C154" s="64">
        <v>181.95833333333334</v>
      </c>
      <c r="D154" s="53">
        <v>-1.2613848741797118</v>
      </c>
      <c r="E154" s="65">
        <v>26</v>
      </c>
      <c r="F154" s="65">
        <v>80.048000000000002</v>
      </c>
      <c r="G154" s="42">
        <v>0.94</v>
      </c>
      <c r="H154" s="42">
        <f t="shared" si="29"/>
        <v>6.0000000000000053E-2</v>
      </c>
      <c r="I154" s="49">
        <f t="shared" si="20"/>
        <v>8.4974494898670105</v>
      </c>
      <c r="J154" s="50">
        <f t="shared" si="21"/>
        <v>-4.4738052606409055E-2</v>
      </c>
      <c r="K154" s="52">
        <f t="shared" si="22"/>
        <v>8.4527114372606018</v>
      </c>
      <c r="L154" s="49">
        <f t="shared" si="23"/>
        <v>0.55666023253639352</v>
      </c>
      <c r="M154" s="50">
        <f t="shared" si="24"/>
        <v>-9.3959023564073134E-4</v>
      </c>
      <c r="N154" s="52">
        <f t="shared" si="25"/>
        <v>0.5557206423007528</v>
      </c>
      <c r="O154" s="68">
        <f t="shared" si="26"/>
        <v>9.0084320795613539</v>
      </c>
      <c r="P154" s="44">
        <v>9.0084337237773795</v>
      </c>
      <c r="Q154" s="41">
        <f t="shared" si="27"/>
        <v>-1.6442160255536464E-6</v>
      </c>
      <c r="S154" s="91">
        <f t="shared" si="28"/>
        <v>-0.14190579834521758</v>
      </c>
    </row>
    <row r="155" spans="1:19" x14ac:dyDescent="0.25">
      <c r="A155" s="61">
        <v>36342</v>
      </c>
      <c r="B155" s="63">
        <v>0</v>
      </c>
      <c r="C155" s="64">
        <v>182</v>
      </c>
      <c r="D155" s="53">
        <v>-1.2424419392488935</v>
      </c>
      <c r="E155" s="65">
        <v>26</v>
      </c>
      <c r="F155" s="65">
        <v>81.021000000000001</v>
      </c>
      <c r="G155" s="42">
        <v>0.94</v>
      </c>
      <c r="H155" s="42">
        <f t="shared" si="29"/>
        <v>6.0000000000000053E-2</v>
      </c>
      <c r="I155" s="49">
        <f t="shared" si="20"/>
        <v>8.1484204142905341</v>
      </c>
      <c r="J155" s="50">
        <f t="shared" si="21"/>
        <v>-4.4066195795056488E-2</v>
      </c>
      <c r="K155" s="52">
        <f t="shared" si="22"/>
        <v>8.1043542184954784</v>
      </c>
      <c r="L155" s="49">
        <f t="shared" si="23"/>
        <v>0.53387574230065515</v>
      </c>
      <c r="M155" s="50">
        <f t="shared" si="24"/>
        <v>-9.1443402099362491E-4</v>
      </c>
      <c r="N155" s="52">
        <f t="shared" si="25"/>
        <v>0.53296130827966148</v>
      </c>
      <c r="O155" s="68">
        <f t="shared" si="26"/>
        <v>8.63731552677514</v>
      </c>
      <c r="P155" s="44">
        <v>8.6373171114649452</v>
      </c>
      <c r="Q155" s="41">
        <f t="shared" si="27"/>
        <v>-1.5846898051563585E-6</v>
      </c>
      <c r="S155" s="91">
        <f t="shared" si="28"/>
        <v>-0.13977471816550049</v>
      </c>
    </row>
    <row r="156" spans="1:19" x14ac:dyDescent="0.25">
      <c r="A156" s="61">
        <v>36342</v>
      </c>
      <c r="B156" s="63">
        <v>4.1666666666666664E-2</v>
      </c>
      <c r="C156" s="64">
        <v>182.04166666666666</v>
      </c>
      <c r="D156" s="53">
        <v>-0.41789570575565305</v>
      </c>
      <c r="E156" s="65">
        <v>26.003</v>
      </c>
      <c r="F156" s="65">
        <v>81.995000000000005</v>
      </c>
      <c r="G156" s="42">
        <v>0.94</v>
      </c>
      <c r="H156" s="42">
        <f t="shared" si="29"/>
        <v>6.0000000000000053E-2</v>
      </c>
      <c r="I156" s="49">
        <f t="shared" si="20"/>
        <v>7.81276806502028</v>
      </c>
      <c r="J156" s="50">
        <f t="shared" si="21"/>
        <v>-1.48200003795756E-2</v>
      </c>
      <c r="K156" s="52">
        <f t="shared" si="22"/>
        <v>7.7979480646407042</v>
      </c>
      <c r="L156" s="49">
        <f t="shared" si="23"/>
        <v>0.51195694424849281</v>
      </c>
      <c r="M156" s="50">
        <f t="shared" si="24"/>
        <v>-3.0393882594519583E-4</v>
      </c>
      <c r="N156" s="52">
        <f t="shared" si="25"/>
        <v>0.51165300542254766</v>
      </c>
      <c r="O156" s="68">
        <f t="shared" si="26"/>
        <v>8.3096010700632519</v>
      </c>
      <c r="P156" s="44">
        <v>8.3096025974020193</v>
      </c>
      <c r="Q156" s="41">
        <f t="shared" si="27"/>
        <v>-1.5273387674596961E-6</v>
      </c>
      <c r="S156" s="91">
        <f t="shared" si="28"/>
        <v>-4.7013266897510966E-2</v>
      </c>
    </row>
    <row r="157" spans="1:19" x14ac:dyDescent="0.25">
      <c r="A157" s="61">
        <v>36342</v>
      </c>
      <c r="B157" s="63">
        <v>8.3333333333333329E-2</v>
      </c>
      <c r="C157" s="64">
        <v>182.08333333333334</v>
      </c>
      <c r="D157" s="53">
        <v>0.35063830014516006</v>
      </c>
      <c r="E157" s="65">
        <v>26.007000000000001</v>
      </c>
      <c r="F157" s="65">
        <v>82.965999999999994</v>
      </c>
      <c r="G157" s="42">
        <v>0.94</v>
      </c>
      <c r="H157" s="42">
        <f t="shared" si="29"/>
        <v>6.0000000000000053E-2</v>
      </c>
      <c r="I157" s="49">
        <f t="shared" si="20"/>
        <v>7.5163828012619307</v>
      </c>
      <c r="J157" s="50">
        <f t="shared" si="21"/>
        <v>1.2432948453241739E-2</v>
      </c>
      <c r="K157" s="52">
        <f t="shared" si="22"/>
        <v>7.5288157497151724</v>
      </c>
      <c r="L157" s="49">
        <f t="shared" si="23"/>
        <v>0.49260273297383284</v>
      </c>
      <c r="M157" s="50">
        <f t="shared" si="24"/>
        <v>2.5205526607334337E-4</v>
      </c>
      <c r="N157" s="52">
        <f t="shared" si="25"/>
        <v>0.49285478823990619</v>
      </c>
      <c r="O157" s="68">
        <f t="shared" si="26"/>
        <v>8.0216705379550781</v>
      </c>
      <c r="P157" s="44">
        <v>8.0216720100394774</v>
      </c>
      <c r="Q157" s="41">
        <f t="shared" si="27"/>
        <v>-1.4720843992677146E-6</v>
      </c>
      <c r="S157" s="91">
        <f t="shared" si="28"/>
        <v>3.9446808766330506E-2</v>
      </c>
    </row>
    <row r="158" spans="1:19" x14ac:dyDescent="0.25">
      <c r="A158" s="61">
        <v>36342</v>
      </c>
      <c r="B158" s="63">
        <v>0.125</v>
      </c>
      <c r="C158" s="64">
        <v>182.125</v>
      </c>
      <c r="D158" s="53">
        <v>0.31475516046241542</v>
      </c>
      <c r="E158" s="65">
        <v>26.01</v>
      </c>
      <c r="F158" s="65">
        <v>83.765000000000001</v>
      </c>
      <c r="G158" s="42">
        <v>0.94</v>
      </c>
      <c r="H158" s="42">
        <f t="shared" si="29"/>
        <v>6.0000000000000053E-2</v>
      </c>
      <c r="I158" s="49">
        <f t="shared" si="20"/>
        <v>7.2559697346370049</v>
      </c>
      <c r="J158" s="50">
        <f t="shared" si="21"/>
        <v>1.1159339809580306E-2</v>
      </c>
      <c r="K158" s="52">
        <f t="shared" si="22"/>
        <v>7.2671290744465855</v>
      </c>
      <c r="L158" s="49">
        <f t="shared" si="23"/>
        <v>0.47558855423723168</v>
      </c>
      <c r="M158" s="50">
        <f t="shared" si="24"/>
        <v>2.2411542951142799E-4</v>
      </c>
      <c r="N158" s="52">
        <f t="shared" si="25"/>
        <v>0.47581266966674313</v>
      </c>
      <c r="O158" s="68">
        <f t="shared" si="26"/>
        <v>7.7429417441133284</v>
      </c>
      <c r="P158" s="44">
        <v>7.7429431629582295</v>
      </c>
      <c r="Q158" s="41">
        <f t="shared" si="27"/>
        <v>-1.4188449011243165E-6</v>
      </c>
      <c r="S158" s="91">
        <f t="shared" si="28"/>
        <v>3.5409955552021734E-2</v>
      </c>
    </row>
    <row r="159" spans="1:19" x14ac:dyDescent="0.25">
      <c r="A159" s="61">
        <v>36342</v>
      </c>
      <c r="B159" s="63">
        <v>0.16666666666666699</v>
      </c>
      <c r="C159" s="64">
        <v>182.16666666666666</v>
      </c>
      <c r="D159" s="53">
        <v>1.0164412770441076</v>
      </c>
      <c r="E159" s="65">
        <v>26.013999999999999</v>
      </c>
      <c r="F159" s="65">
        <v>83.825000000000003</v>
      </c>
      <c r="G159" s="42">
        <v>0.94</v>
      </c>
      <c r="H159" s="42">
        <f t="shared" si="29"/>
        <v>6.0000000000000053E-2</v>
      </c>
      <c r="I159" s="49">
        <f t="shared" si="20"/>
        <v>7.0038881330226461</v>
      </c>
      <c r="J159" s="50">
        <f t="shared" si="21"/>
        <v>3.6031507121346618E-2</v>
      </c>
      <c r="K159" s="52">
        <f t="shared" si="22"/>
        <v>7.0399196401439923</v>
      </c>
      <c r="L159" s="49">
        <f t="shared" si="23"/>
        <v>0.45906721288656055</v>
      </c>
      <c r="M159" s="50">
        <f t="shared" si="24"/>
        <v>7.2322274110403018E-4</v>
      </c>
      <c r="N159" s="52">
        <f t="shared" si="25"/>
        <v>0.45979043562766458</v>
      </c>
      <c r="O159" s="68">
        <f t="shared" si="26"/>
        <v>7.4997100757716568</v>
      </c>
      <c r="P159" s="44">
        <v>7.4997114433108285</v>
      </c>
      <c r="Q159" s="41">
        <f t="shared" si="27"/>
        <v>-1.3675391716816421E-6</v>
      </c>
      <c r="S159" s="91">
        <f t="shared" si="28"/>
        <v>0.1143496436674621</v>
      </c>
    </row>
    <row r="160" spans="1:19" x14ac:dyDescent="0.25">
      <c r="A160" s="61">
        <v>36342</v>
      </c>
      <c r="B160" s="63">
        <v>0.20833333333333401</v>
      </c>
      <c r="C160" s="64">
        <v>182.20833333333334</v>
      </c>
      <c r="D160" s="53">
        <v>3.8165816416221054</v>
      </c>
      <c r="E160" s="65">
        <v>26.248000000000001</v>
      </c>
      <c r="F160" s="65">
        <v>83.885000000000005</v>
      </c>
      <c r="G160" s="42">
        <v>0.94052000000000002</v>
      </c>
      <c r="H160" s="42">
        <f t="shared" si="29"/>
        <v>5.9479999999999977E-2</v>
      </c>
      <c r="I160" s="49">
        <f t="shared" si="20"/>
        <v>6.7899518975509237</v>
      </c>
      <c r="J160" s="50">
        <f t="shared" si="21"/>
        <v>0.13418369087238963</v>
      </c>
      <c r="K160" s="52">
        <f t="shared" si="22"/>
        <v>6.9241355884233133</v>
      </c>
      <c r="L160" s="49">
        <f t="shared" si="23"/>
        <v>0.44079653733135754</v>
      </c>
      <c r="M160" s="50">
        <f t="shared" si="24"/>
        <v>2.6901416555072258E-3</v>
      </c>
      <c r="N160" s="52">
        <f t="shared" si="25"/>
        <v>0.44348667898686478</v>
      </c>
      <c r="O160" s="68">
        <f t="shared" si="26"/>
        <v>7.3676222674101783</v>
      </c>
      <c r="P160" s="44">
        <v>7.3676235859053758</v>
      </c>
      <c r="Q160" s="41">
        <f t="shared" si="27"/>
        <v>-1.3184951974665182E-6</v>
      </c>
      <c r="S160" s="91">
        <f t="shared" si="28"/>
        <v>0.42936543468248689</v>
      </c>
    </row>
    <row r="161" spans="1:19" x14ac:dyDescent="0.25">
      <c r="A161" s="61">
        <v>36342</v>
      </c>
      <c r="B161" s="63">
        <v>0.25</v>
      </c>
      <c r="C161" s="64">
        <v>182.25</v>
      </c>
      <c r="D161" s="53">
        <v>4.4262022250803428</v>
      </c>
      <c r="E161" s="65">
        <v>26.631</v>
      </c>
      <c r="F161" s="65">
        <v>83.944999999999993</v>
      </c>
      <c r="G161" s="42">
        <v>0.9420099999999999</v>
      </c>
      <c r="H161" s="42">
        <f t="shared" si="29"/>
        <v>5.7990000000000097E-2</v>
      </c>
      <c r="I161" s="49">
        <f t="shared" si="20"/>
        <v>6.6845936196512765</v>
      </c>
      <c r="J161" s="50">
        <f t="shared" si="21"/>
        <v>0.15366355562310086</v>
      </c>
      <c r="K161" s="52">
        <f t="shared" si="22"/>
        <v>6.8382571752743777</v>
      </c>
      <c r="L161" s="49">
        <f t="shared" si="23"/>
        <v>0.42218898734305088</v>
      </c>
      <c r="M161" s="50">
        <f t="shared" si="24"/>
        <v>3.039522170228025E-3</v>
      </c>
      <c r="N161" s="52">
        <f t="shared" si="25"/>
        <v>0.4252285095132789</v>
      </c>
      <c r="O161" s="68">
        <f t="shared" si="26"/>
        <v>7.263485684787657</v>
      </c>
      <c r="P161" s="44">
        <v>7.2634869566035007</v>
      </c>
      <c r="Q161" s="41">
        <f t="shared" si="27"/>
        <v>-1.2718158437508009E-6</v>
      </c>
      <c r="S161" s="91">
        <f t="shared" si="28"/>
        <v>0.49794775032153848</v>
      </c>
    </row>
    <row r="162" spans="1:19" x14ac:dyDescent="0.25">
      <c r="A162" s="61">
        <v>36342</v>
      </c>
      <c r="B162" s="63">
        <v>0.29166666666666702</v>
      </c>
      <c r="C162" s="64">
        <v>182.29166666666666</v>
      </c>
      <c r="D162" s="53">
        <v>6.5247865809475911</v>
      </c>
      <c r="E162" s="65">
        <v>27.013000000000002</v>
      </c>
      <c r="F162" s="65">
        <v>83.995999999999995</v>
      </c>
      <c r="G162" s="42">
        <v>0.94350999999999996</v>
      </c>
      <c r="H162" s="42">
        <f t="shared" si="29"/>
        <v>5.649000000000004E-2</v>
      </c>
      <c r="I162" s="49">
        <f t="shared" si="20"/>
        <v>6.6041108230611361</v>
      </c>
      <c r="J162" s="50">
        <f t="shared" si="21"/>
        <v>0.22373100742446544</v>
      </c>
      <c r="K162" s="52">
        <f t="shared" si="22"/>
        <v>6.8278418304856014</v>
      </c>
      <c r="L162" s="49">
        <f t="shared" si="23"/>
        <v>0.40545834287157928</v>
      </c>
      <c r="M162" s="50">
        <f t="shared" si="24"/>
        <v>4.3621102332839466E-3</v>
      </c>
      <c r="N162" s="52">
        <f t="shared" si="25"/>
        <v>0.4098204531048632</v>
      </c>
      <c r="O162" s="68">
        <f t="shared" si="26"/>
        <v>7.2376622835904643</v>
      </c>
      <c r="P162" s="44">
        <v>7.2376635109462431</v>
      </c>
      <c r="Q162" s="41">
        <f t="shared" si="27"/>
        <v>-1.2273557787878531E-6</v>
      </c>
      <c r="S162" s="91">
        <f t="shared" si="28"/>
        <v>0.73403849035660396</v>
      </c>
    </row>
    <row r="163" spans="1:19" x14ac:dyDescent="0.25">
      <c r="A163" s="61">
        <v>36342</v>
      </c>
      <c r="B163" s="63">
        <v>0.33333333333333398</v>
      </c>
      <c r="C163" s="64">
        <v>182.33333333333334</v>
      </c>
      <c r="D163" s="53">
        <v>10.244182472586415</v>
      </c>
      <c r="E163" s="65">
        <v>27.395</v>
      </c>
      <c r="F163" s="65">
        <v>83.947999999999993</v>
      </c>
      <c r="G163" s="42">
        <v>0.94499999999999995</v>
      </c>
      <c r="H163" s="42">
        <f t="shared" si="29"/>
        <v>5.5000000000000049E-2</v>
      </c>
      <c r="I163" s="49">
        <f t="shared" si="20"/>
        <v>6.5944270255365822</v>
      </c>
      <c r="J163" s="50">
        <f t="shared" si="21"/>
        <v>0.34700472845440827</v>
      </c>
      <c r="K163" s="52">
        <f t="shared" si="22"/>
        <v>6.9414317539909902</v>
      </c>
      <c r="L163" s="49">
        <f t="shared" si="23"/>
        <v>0.39335767575884445</v>
      </c>
      <c r="M163" s="50">
        <f t="shared" si="24"/>
        <v>6.6718384452044317E-3</v>
      </c>
      <c r="N163" s="52">
        <f t="shared" si="25"/>
        <v>0.40002951420404886</v>
      </c>
      <c r="O163" s="68">
        <f t="shared" si="26"/>
        <v>7.3414612681950393</v>
      </c>
      <c r="P163" s="44">
        <v>7.3414624531768196</v>
      </c>
      <c r="Q163" s="41">
        <f t="shared" si="27"/>
        <v>-1.1849817802556117E-6</v>
      </c>
      <c r="S163" s="91">
        <f t="shared" si="28"/>
        <v>1.1524705281659717</v>
      </c>
    </row>
    <row r="164" spans="1:19" x14ac:dyDescent="0.25">
      <c r="A164" s="61">
        <v>36342</v>
      </c>
      <c r="B164" s="63">
        <v>0.375</v>
      </c>
      <c r="C164" s="64">
        <v>182.375</v>
      </c>
      <c r="D164" s="53">
        <v>11.993184573021226</v>
      </c>
      <c r="E164" s="65">
        <v>27.879000000000001</v>
      </c>
      <c r="F164" s="65">
        <v>83.9</v>
      </c>
      <c r="G164" s="42">
        <v>0.94808000000000003</v>
      </c>
      <c r="H164" s="42">
        <f t="shared" si="29"/>
        <v>5.1919999999999966E-2</v>
      </c>
      <c r="I164" s="49">
        <f t="shared" si="20"/>
        <v>6.7150563477918297</v>
      </c>
      <c r="J164" s="50">
        <f t="shared" si="21"/>
        <v>0.40062373403513257</v>
      </c>
      <c r="K164" s="52">
        <f t="shared" si="22"/>
        <v>7.1156800818269623</v>
      </c>
      <c r="L164" s="49">
        <f t="shared" si="23"/>
        <v>0.37665250573432496</v>
      </c>
      <c r="M164" s="50">
        <f t="shared" si="24"/>
        <v>7.3777110801792247E-3</v>
      </c>
      <c r="N164" s="52">
        <f t="shared" si="25"/>
        <v>0.38403021681450417</v>
      </c>
      <c r="O164" s="68">
        <f t="shared" si="26"/>
        <v>7.4997102986414665</v>
      </c>
      <c r="P164" s="44">
        <v>7.4997114433108285</v>
      </c>
      <c r="Q164" s="41">
        <f t="shared" si="27"/>
        <v>-1.1446693619632242E-6</v>
      </c>
      <c r="S164" s="91">
        <f t="shared" si="28"/>
        <v>1.3492332644648879</v>
      </c>
    </row>
    <row r="165" spans="1:19" x14ac:dyDescent="0.25">
      <c r="A165" s="61">
        <v>36342</v>
      </c>
      <c r="B165" s="63">
        <v>0.41666666666666702</v>
      </c>
      <c r="C165" s="64">
        <v>182.41666666666666</v>
      </c>
      <c r="D165" s="53">
        <v>10.696540374075825</v>
      </c>
      <c r="E165" s="65">
        <v>28.472999999999999</v>
      </c>
      <c r="F165" s="65">
        <v>83.850999999999999</v>
      </c>
      <c r="G165" s="42">
        <v>0.95718000000000003</v>
      </c>
      <c r="H165" s="42">
        <f t="shared" si="29"/>
        <v>4.2819999999999969E-2</v>
      </c>
      <c r="I165" s="49">
        <f t="shared" si="20"/>
        <v>6.9308300591934966</v>
      </c>
      <c r="J165" s="50">
        <f t="shared" si="21"/>
        <v>0.35334554180422983</v>
      </c>
      <c r="K165" s="52">
        <f t="shared" si="22"/>
        <v>7.2841756009977265</v>
      </c>
      <c r="L165" s="49">
        <f t="shared" si="23"/>
        <v>0.31733048171842559</v>
      </c>
      <c r="M165" s="50">
        <f t="shared" si="24"/>
        <v>5.4299351805912584E-3</v>
      </c>
      <c r="N165" s="52">
        <f t="shared" si="25"/>
        <v>0.32276041689901686</v>
      </c>
      <c r="O165" s="68">
        <f t="shared" si="26"/>
        <v>7.6069360178967438</v>
      </c>
      <c r="P165" s="44">
        <v>7.6069371241724486</v>
      </c>
      <c r="Q165" s="41">
        <f t="shared" si="27"/>
        <v>-1.1062757048208027E-6</v>
      </c>
      <c r="S165" s="91">
        <f t="shared" si="28"/>
        <v>1.2033607920835303</v>
      </c>
    </row>
    <row r="166" spans="1:19" x14ac:dyDescent="0.25">
      <c r="A166" s="61">
        <v>36342</v>
      </c>
      <c r="B166" s="63">
        <v>0.45833333333333398</v>
      </c>
      <c r="C166" s="64">
        <v>182.45833333333334</v>
      </c>
      <c r="D166" s="53">
        <v>11.71871524299474</v>
      </c>
      <c r="E166" s="65">
        <v>29.067</v>
      </c>
      <c r="F166" s="65">
        <v>83.802999999999997</v>
      </c>
      <c r="G166" s="42">
        <v>0.96625000000000005</v>
      </c>
      <c r="H166" s="42">
        <f t="shared" si="29"/>
        <v>3.3749999999999947E-2</v>
      </c>
      <c r="I166" s="49">
        <f t="shared" si="20"/>
        <v>7.1016312469997152</v>
      </c>
      <c r="J166" s="50">
        <f t="shared" si="21"/>
        <v>0.38293065871174736</v>
      </c>
      <c r="K166" s="52">
        <f t="shared" si="22"/>
        <v>7.4845619057114625</v>
      </c>
      <c r="L166" s="49">
        <f t="shared" si="23"/>
        <v>0.25368875339962899</v>
      </c>
      <c r="M166" s="50">
        <f t="shared" si="24"/>
        <v>4.6914341639172708E-3</v>
      </c>
      <c r="N166" s="52">
        <f t="shared" si="25"/>
        <v>0.25838018756354625</v>
      </c>
      <c r="O166" s="68">
        <f t="shared" si="26"/>
        <v>7.7429420932750084</v>
      </c>
      <c r="P166" s="44">
        <v>7.7429431629582295</v>
      </c>
      <c r="Q166" s="41">
        <f t="shared" si="27"/>
        <v>-1.0696832211110063E-6</v>
      </c>
      <c r="S166" s="91">
        <f t="shared" si="28"/>
        <v>1.318355464836908</v>
      </c>
    </row>
    <row r="167" spans="1:19" x14ac:dyDescent="0.25">
      <c r="A167" s="61">
        <v>36342</v>
      </c>
      <c r="B167" s="63">
        <v>0.5</v>
      </c>
      <c r="C167" s="64">
        <v>182.5</v>
      </c>
      <c r="D167" s="53">
        <v>11.126739329605252</v>
      </c>
      <c r="E167" s="65">
        <v>29.661000000000001</v>
      </c>
      <c r="F167" s="65">
        <v>83.671000000000006</v>
      </c>
      <c r="G167" s="42">
        <v>0.97534999999999994</v>
      </c>
      <c r="H167" s="42">
        <f t="shared" si="29"/>
        <v>2.4650000000000061E-2</v>
      </c>
      <c r="I167" s="49">
        <f t="shared" si="20"/>
        <v>7.301709711343273</v>
      </c>
      <c r="J167" s="50">
        <f t="shared" si="21"/>
        <v>0.35978430427149211</v>
      </c>
      <c r="K167" s="52">
        <f t="shared" si="22"/>
        <v>7.6614940156147648</v>
      </c>
      <c r="L167" s="49">
        <f t="shared" si="23"/>
        <v>0.18859598075923981</v>
      </c>
      <c r="M167" s="50">
        <f t="shared" si="24"/>
        <v>3.2584961463745445E-3</v>
      </c>
      <c r="N167" s="52">
        <f t="shared" si="25"/>
        <v>0.19185447690561436</v>
      </c>
      <c r="O167" s="68">
        <f t="shared" si="26"/>
        <v>7.8533484925203796</v>
      </c>
      <c r="P167" s="44">
        <v>7.8533495273020195</v>
      </c>
      <c r="Q167" s="41">
        <f t="shared" si="27"/>
        <v>-1.0347816399303156E-6</v>
      </c>
      <c r="S167" s="91">
        <f t="shared" si="28"/>
        <v>1.251758174580591</v>
      </c>
    </row>
    <row r="168" spans="1:19" x14ac:dyDescent="0.25">
      <c r="A168" s="61">
        <v>36342</v>
      </c>
      <c r="B168" s="63">
        <v>0.54166666666666696</v>
      </c>
      <c r="C168" s="64">
        <v>182.54166666666666</v>
      </c>
      <c r="D168" s="53">
        <v>11.314489005452554</v>
      </c>
      <c r="E168" s="65">
        <v>30.129000000000001</v>
      </c>
      <c r="F168" s="65">
        <v>83.536000000000001</v>
      </c>
      <c r="G168" s="42">
        <v>0.98409999999999997</v>
      </c>
      <c r="H168" s="42">
        <f t="shared" si="29"/>
        <v>1.5900000000000025E-2</v>
      </c>
      <c r="I168" s="49">
        <f t="shared" si="20"/>
        <v>7.4761774527068612</v>
      </c>
      <c r="J168" s="50">
        <f t="shared" si="21"/>
        <v>0.36349809837010266</v>
      </c>
      <c r="K168" s="52">
        <f t="shared" si="22"/>
        <v>7.8396755510769642</v>
      </c>
      <c r="L168" s="49">
        <f t="shared" si="23"/>
        <v>0.1233823688005152</v>
      </c>
      <c r="M168" s="50">
        <f t="shared" si="24"/>
        <v>2.1407282552377703E-3</v>
      </c>
      <c r="N168" s="52">
        <f t="shared" si="25"/>
        <v>0.12552309705575299</v>
      </c>
      <c r="O168" s="68">
        <f t="shared" si="26"/>
        <v>7.9651986481327173</v>
      </c>
      <c r="P168" s="44">
        <v>7.9651996494743713</v>
      </c>
      <c r="Q168" s="41">
        <f t="shared" si="27"/>
        <v>-1.0013416540388675E-6</v>
      </c>
      <c r="S168" s="91">
        <f t="shared" si="28"/>
        <v>1.2728800131134124</v>
      </c>
    </row>
    <row r="169" spans="1:19" x14ac:dyDescent="0.25">
      <c r="A169" s="61">
        <v>36342</v>
      </c>
      <c r="B169" s="63">
        <v>0.58333333333333404</v>
      </c>
      <c r="C169" s="64">
        <v>182.58333333333334</v>
      </c>
      <c r="D169" s="53">
        <v>8.8418525755740784</v>
      </c>
      <c r="E169" s="65">
        <v>30.359000000000002</v>
      </c>
      <c r="F169" s="65">
        <v>83.400999999999996</v>
      </c>
      <c r="G169" s="42">
        <v>0.98799999999999999</v>
      </c>
      <c r="H169" s="42">
        <f t="shared" si="29"/>
        <v>1.2000000000000011E-2</v>
      </c>
      <c r="I169" s="49">
        <f t="shared" si="20"/>
        <v>7.6146204339238697</v>
      </c>
      <c r="J169" s="50">
        <f t="shared" si="21"/>
        <v>0.28306080484104379</v>
      </c>
      <c r="K169" s="52">
        <f t="shared" si="22"/>
        <v>7.8976812387649131</v>
      </c>
      <c r="L169" s="49">
        <f t="shared" si="23"/>
        <v>9.444316916167636E-2</v>
      </c>
      <c r="M169" s="50">
        <f t="shared" si="24"/>
        <v>1.2645971721286272E-3</v>
      </c>
      <c r="N169" s="52">
        <f t="shared" si="25"/>
        <v>9.5707766333804983E-2</v>
      </c>
      <c r="O169" s="68">
        <f t="shared" si="26"/>
        <v>7.9933890050987184</v>
      </c>
      <c r="P169" s="44">
        <v>7.9933899742404613</v>
      </c>
      <c r="Q169" s="41">
        <f t="shared" si="27"/>
        <v>-9.6914174285700483E-7</v>
      </c>
      <c r="S169" s="91">
        <f t="shared" si="28"/>
        <v>0.99470841475208371</v>
      </c>
    </row>
    <row r="170" spans="1:19" x14ac:dyDescent="0.25">
      <c r="A170" s="61">
        <v>36342</v>
      </c>
      <c r="B170" s="63">
        <v>0.625</v>
      </c>
      <c r="C170" s="64">
        <v>182.625</v>
      </c>
      <c r="D170" s="53">
        <v>8.8772518455303615</v>
      </c>
      <c r="E170" s="65">
        <v>30.59</v>
      </c>
      <c r="F170" s="65">
        <v>83.266000000000005</v>
      </c>
      <c r="G170" s="42">
        <v>0.99191000000000007</v>
      </c>
      <c r="H170" s="42">
        <f t="shared" si="29"/>
        <v>8.0899999999999306E-3</v>
      </c>
      <c r="I170" s="49">
        <f t="shared" si="20"/>
        <v>7.6737199849229984</v>
      </c>
      <c r="J170" s="50">
        <f t="shared" si="21"/>
        <v>0.28319920875020899</v>
      </c>
      <c r="K170" s="52">
        <f t="shared" si="22"/>
        <v>7.9569191936732073</v>
      </c>
      <c r="L170" s="49">
        <f t="shared" si="23"/>
        <v>6.3894536242232111E-2</v>
      </c>
      <c r="M170" s="50">
        <f t="shared" si="24"/>
        <v>8.5734199313703828E-4</v>
      </c>
      <c r="N170" s="52">
        <f t="shared" si="25"/>
        <v>6.4751878235369154E-2</v>
      </c>
      <c r="O170" s="68">
        <f t="shared" si="26"/>
        <v>8.0216710719085764</v>
      </c>
      <c r="P170" s="44">
        <v>8.0216720100394774</v>
      </c>
      <c r="Q170" s="41">
        <f t="shared" si="27"/>
        <v>-9.3813090096261931E-7</v>
      </c>
      <c r="S170" s="91">
        <f t="shared" si="28"/>
        <v>0.99869083262216563</v>
      </c>
    </row>
    <row r="171" spans="1:19" x14ac:dyDescent="0.25">
      <c r="A171" s="61">
        <v>36342</v>
      </c>
      <c r="B171" s="63">
        <v>0.66666666666666696</v>
      </c>
      <c r="C171" s="64">
        <v>182.66666666666666</v>
      </c>
      <c r="D171" s="53">
        <v>11.60344813722803</v>
      </c>
      <c r="E171" s="65">
        <v>30.82</v>
      </c>
      <c r="F171" s="65">
        <v>83.075000000000003</v>
      </c>
      <c r="G171" s="42">
        <v>0.99581000000000008</v>
      </c>
      <c r="H171" s="42">
        <f t="shared" si="29"/>
        <v>4.189999999999916E-3</v>
      </c>
      <c r="I171" s="49">
        <f t="shared" si="20"/>
        <v>7.7330356619329637</v>
      </c>
      <c r="J171" s="50">
        <f t="shared" si="21"/>
        <v>0.36889630455509914</v>
      </c>
      <c r="K171" s="52">
        <f t="shared" si="22"/>
        <v>8.1019319664880634</v>
      </c>
      <c r="L171" s="49">
        <f t="shared" si="23"/>
        <v>3.3208643270408657E-2</v>
      </c>
      <c r="M171" s="50">
        <f t="shared" si="24"/>
        <v>5.8172736057517961E-4</v>
      </c>
      <c r="N171" s="52">
        <f t="shared" si="25"/>
        <v>3.3790370630983835E-2</v>
      </c>
      <c r="O171" s="68">
        <f t="shared" si="26"/>
        <v>8.1357223371190468</v>
      </c>
      <c r="P171" s="44">
        <v>8.1357232453778998</v>
      </c>
      <c r="Q171" s="41">
        <f t="shared" si="27"/>
        <v>-9.0825885301626386E-7</v>
      </c>
      <c r="S171" s="91">
        <f t="shared" si="28"/>
        <v>1.3053879154381536</v>
      </c>
    </row>
    <row r="172" spans="1:19" x14ac:dyDescent="0.25">
      <c r="A172" s="61">
        <v>36342</v>
      </c>
      <c r="B172" s="63">
        <v>0.70833333333333404</v>
      </c>
      <c r="C172" s="64">
        <v>182.70833333333334</v>
      </c>
      <c r="D172" s="53">
        <v>1.8774512002075407</v>
      </c>
      <c r="E172" s="65">
        <v>31</v>
      </c>
      <c r="F172" s="65">
        <v>82.873999999999995</v>
      </c>
      <c r="G172" s="42">
        <v>0.99970999999999999</v>
      </c>
      <c r="H172" s="42">
        <f t="shared" si="29"/>
        <v>2.9000000000001247E-4</v>
      </c>
      <c r="I172" s="49">
        <f t="shared" si="20"/>
        <v>7.875183010736249</v>
      </c>
      <c r="J172" s="50">
        <f t="shared" si="21"/>
        <v>5.9579256598258204E-2</v>
      </c>
      <c r="K172" s="52">
        <f t="shared" si="22"/>
        <v>7.9347622673345075</v>
      </c>
      <c r="L172" s="49">
        <f t="shared" si="23"/>
        <v>2.3310613149941338E-3</v>
      </c>
      <c r="M172" s="50">
        <f t="shared" si="24"/>
        <v>6.5302646102767707E-6</v>
      </c>
      <c r="N172" s="52">
        <f t="shared" si="25"/>
        <v>2.3375915796044104E-3</v>
      </c>
      <c r="O172" s="68">
        <f t="shared" si="26"/>
        <v>7.9370998589141122</v>
      </c>
      <c r="P172" s="44">
        <v>7.9371007383470129</v>
      </c>
      <c r="Q172" s="41">
        <f t="shared" si="27"/>
        <v>-8.7943290072445279E-7</v>
      </c>
      <c r="S172" s="91">
        <f t="shared" si="28"/>
        <v>0.21121326002334834</v>
      </c>
    </row>
    <row r="173" spans="1:19" x14ac:dyDescent="0.25">
      <c r="A173" s="61">
        <v>36342</v>
      </c>
      <c r="B173" s="63">
        <v>0.75</v>
      </c>
      <c r="C173" s="64">
        <v>182.75</v>
      </c>
      <c r="D173" s="53">
        <v>0.95812851379757902</v>
      </c>
      <c r="E173" s="65">
        <v>31</v>
      </c>
      <c r="F173" s="65">
        <v>82.671999999999997</v>
      </c>
      <c r="G173" s="42">
        <v>1</v>
      </c>
      <c r="H173" s="42">
        <f t="shared" si="29"/>
        <v>0</v>
      </c>
      <c r="I173" s="49">
        <f t="shared" si="20"/>
        <v>7.6851499355515793</v>
      </c>
      <c r="J173" s="50">
        <f t="shared" si="21"/>
        <v>3.0414182751101748E-2</v>
      </c>
      <c r="K173" s="52">
        <f t="shared" si="22"/>
        <v>7.7155641183026811</v>
      </c>
      <c r="L173" s="49">
        <f t="shared" si="23"/>
        <v>0</v>
      </c>
      <c r="M173" s="50">
        <f t="shared" si="24"/>
        <v>0</v>
      </c>
      <c r="N173" s="52">
        <f t="shared" si="25"/>
        <v>0</v>
      </c>
      <c r="O173" s="68">
        <f t="shared" si="26"/>
        <v>7.7155641183026811</v>
      </c>
      <c r="P173" s="44">
        <v>7.7155649698194591</v>
      </c>
      <c r="Q173" s="41">
        <f t="shared" si="27"/>
        <v>-8.5151677797767888E-7</v>
      </c>
      <c r="S173" s="91">
        <f t="shared" si="28"/>
        <v>0.10778945780222765</v>
      </c>
    </row>
    <row r="174" spans="1:19" x14ac:dyDescent="0.25">
      <c r="A174" s="61">
        <v>36342</v>
      </c>
      <c r="B174" s="63">
        <v>0.79166666666666696</v>
      </c>
      <c r="C174" s="64">
        <v>182.79166666666666</v>
      </c>
      <c r="D174" s="53">
        <v>-0.75696393000331486</v>
      </c>
      <c r="E174" s="65">
        <v>31</v>
      </c>
      <c r="F174" s="65">
        <v>82.471000000000004</v>
      </c>
      <c r="G174" s="42">
        <v>1</v>
      </c>
      <c r="H174" s="42">
        <f t="shared" si="29"/>
        <v>0</v>
      </c>
      <c r="I174" s="49">
        <f t="shared" si="20"/>
        <v>7.4706464754785395</v>
      </c>
      <c r="J174" s="50">
        <f t="shared" si="21"/>
        <v>-2.4028550420509553E-2</v>
      </c>
      <c r="K174" s="52">
        <f t="shared" si="22"/>
        <v>7.44661792505803</v>
      </c>
      <c r="L174" s="49">
        <f t="shared" si="23"/>
        <v>0</v>
      </c>
      <c r="M174" s="50">
        <f t="shared" si="24"/>
        <v>0</v>
      </c>
      <c r="N174" s="52">
        <f t="shared" si="25"/>
        <v>0</v>
      </c>
      <c r="O174" s="68">
        <f t="shared" si="26"/>
        <v>7.44661792505803</v>
      </c>
      <c r="P174" s="44">
        <v>7.4466187495448359</v>
      </c>
      <c r="Q174" s="41">
        <f t="shared" si="27"/>
        <v>-8.2448680593927293E-7</v>
      </c>
      <c r="S174" s="91">
        <f t="shared" si="28"/>
        <v>-8.5158442125372921E-2</v>
      </c>
    </row>
    <row r="175" spans="1:19" x14ac:dyDescent="0.25">
      <c r="A175" s="61">
        <v>36342</v>
      </c>
      <c r="B175" s="63">
        <v>0.83333333333333404</v>
      </c>
      <c r="C175" s="64">
        <v>182.83333333333334</v>
      </c>
      <c r="D175" s="53">
        <v>-0.75514346593229842</v>
      </c>
      <c r="E175" s="65">
        <v>31</v>
      </c>
      <c r="F175" s="65">
        <v>82.236999999999995</v>
      </c>
      <c r="G175" s="42">
        <v>1</v>
      </c>
      <c r="H175" s="42">
        <f t="shared" si="29"/>
        <v>0</v>
      </c>
      <c r="I175" s="49">
        <f t="shared" si="20"/>
        <v>7.2102375280769699</v>
      </c>
      <c r="J175" s="50">
        <f t="shared" si="21"/>
        <v>-2.3970762841755366E-2</v>
      </c>
      <c r="K175" s="52">
        <f t="shared" si="22"/>
        <v>7.1862667652352146</v>
      </c>
      <c r="L175" s="49">
        <f t="shared" si="23"/>
        <v>0</v>
      </c>
      <c r="M175" s="50">
        <f t="shared" si="24"/>
        <v>0</v>
      </c>
      <c r="N175" s="52">
        <f t="shared" si="25"/>
        <v>0</v>
      </c>
      <c r="O175" s="68">
        <f t="shared" si="26"/>
        <v>7.1862667652352146</v>
      </c>
      <c r="P175" s="44">
        <v>7.1862675635500697</v>
      </c>
      <c r="Q175" s="41">
        <f t="shared" si="27"/>
        <v>-7.983148551105046E-7</v>
      </c>
      <c r="S175" s="91">
        <f t="shared" si="28"/>
        <v>-8.4953639917383583E-2</v>
      </c>
    </row>
    <row r="176" spans="1:19" x14ac:dyDescent="0.25">
      <c r="A176" s="61">
        <v>36342</v>
      </c>
      <c r="B176" s="63">
        <v>0.875</v>
      </c>
      <c r="C176" s="64">
        <v>182.875</v>
      </c>
      <c r="D176" s="53">
        <v>2.9029449519949544E-2</v>
      </c>
      <c r="E176" s="65">
        <v>31</v>
      </c>
      <c r="F176" s="65">
        <v>81.989000000000004</v>
      </c>
      <c r="G176" s="42">
        <v>1</v>
      </c>
      <c r="H176" s="42">
        <f t="shared" si="29"/>
        <v>0</v>
      </c>
      <c r="I176" s="49">
        <f t="shared" si="20"/>
        <v>6.9581507791763668</v>
      </c>
      <c r="J176" s="50">
        <f t="shared" si="21"/>
        <v>9.2149118844631062E-4</v>
      </c>
      <c r="K176" s="52">
        <f t="shared" si="22"/>
        <v>6.9590722703648131</v>
      </c>
      <c r="L176" s="49">
        <f t="shared" si="23"/>
        <v>0</v>
      </c>
      <c r="M176" s="50">
        <f t="shared" si="24"/>
        <v>0</v>
      </c>
      <c r="N176" s="52">
        <f t="shared" si="25"/>
        <v>0</v>
      </c>
      <c r="O176" s="68">
        <f t="shared" si="26"/>
        <v>6.9590722703648131</v>
      </c>
      <c r="P176" s="44">
        <v>6.9590730433385026</v>
      </c>
      <c r="Q176" s="41">
        <f t="shared" si="27"/>
        <v>-7.7297368950013379E-7</v>
      </c>
      <c r="S176" s="91">
        <f t="shared" si="28"/>
        <v>3.2658130709943235E-3</v>
      </c>
    </row>
    <row r="177" spans="1:19" x14ac:dyDescent="0.25">
      <c r="A177" s="61">
        <v>36342</v>
      </c>
      <c r="B177" s="63">
        <v>0.91666666666666696</v>
      </c>
      <c r="C177" s="64">
        <v>182.91666666666666</v>
      </c>
      <c r="D177" s="53">
        <v>-1.5092495315892558</v>
      </c>
      <c r="E177" s="65">
        <v>31</v>
      </c>
      <c r="F177" s="65">
        <v>81.742000000000004</v>
      </c>
      <c r="G177" s="42">
        <v>1</v>
      </c>
      <c r="H177" s="42">
        <f t="shared" si="29"/>
        <v>0</v>
      </c>
      <c r="I177" s="49">
        <f t="shared" si="20"/>
        <v>6.7381681925077634</v>
      </c>
      <c r="J177" s="50">
        <f t="shared" si="21"/>
        <v>-4.7908595151639588E-2</v>
      </c>
      <c r="K177" s="52">
        <f t="shared" si="22"/>
        <v>6.6902595973561239</v>
      </c>
      <c r="L177" s="49">
        <f t="shared" si="23"/>
        <v>0</v>
      </c>
      <c r="M177" s="50">
        <f t="shared" si="24"/>
        <v>0</v>
      </c>
      <c r="N177" s="52">
        <f t="shared" si="25"/>
        <v>0</v>
      </c>
      <c r="O177" s="68">
        <f t="shared" si="26"/>
        <v>6.6902595973561239</v>
      </c>
      <c r="P177" s="44">
        <v>6.6902603457930594</v>
      </c>
      <c r="Q177" s="41">
        <f t="shared" si="27"/>
        <v>-7.4843693553816593E-7</v>
      </c>
      <c r="S177" s="91">
        <f t="shared" si="28"/>
        <v>-0.16979057230379127</v>
      </c>
    </row>
    <row r="178" spans="1:19" x14ac:dyDescent="0.25">
      <c r="A178" s="61">
        <v>36342</v>
      </c>
      <c r="B178" s="63">
        <v>0.95833333333333404</v>
      </c>
      <c r="C178" s="64">
        <v>182.95833333333334</v>
      </c>
      <c r="D178" s="53">
        <v>-1.6822896473225588E-2</v>
      </c>
      <c r="E178" s="65">
        <v>31</v>
      </c>
      <c r="F178" s="65">
        <v>81.495000000000005</v>
      </c>
      <c r="G178" s="42">
        <v>1</v>
      </c>
      <c r="H178" s="42">
        <f t="shared" si="29"/>
        <v>0</v>
      </c>
      <c r="I178" s="49">
        <f t="shared" si="20"/>
        <v>6.477888526966197</v>
      </c>
      <c r="J178" s="50">
        <f t="shared" si="21"/>
        <v>-5.3401463412416916E-4</v>
      </c>
      <c r="K178" s="52">
        <f t="shared" si="22"/>
        <v>6.4773545123320728</v>
      </c>
      <c r="L178" s="49">
        <f t="shared" si="23"/>
        <v>0</v>
      </c>
      <c r="M178" s="50">
        <f t="shared" si="24"/>
        <v>0</v>
      </c>
      <c r="N178" s="52">
        <f t="shared" si="25"/>
        <v>0</v>
      </c>
      <c r="O178" s="68">
        <f t="shared" si="26"/>
        <v>6.4773545123320728</v>
      </c>
      <c r="P178" s="44">
        <v>6.4773552370111336</v>
      </c>
      <c r="Q178" s="41">
        <f t="shared" si="27"/>
        <v>-7.2467906075956989E-7</v>
      </c>
      <c r="S178" s="91">
        <f t="shared" si="28"/>
        <v>-1.8925758532378784E-3</v>
      </c>
    </row>
    <row r="179" spans="1:19" x14ac:dyDescent="0.25">
      <c r="A179" s="61">
        <v>36343</v>
      </c>
      <c r="B179" s="63">
        <v>0</v>
      </c>
      <c r="C179" s="64">
        <v>183</v>
      </c>
      <c r="D179" s="53">
        <v>-2.1658192485449232</v>
      </c>
      <c r="E179" s="65">
        <v>31</v>
      </c>
      <c r="F179" s="65">
        <v>81.233000000000004</v>
      </c>
      <c r="G179" s="42">
        <v>1</v>
      </c>
      <c r="H179" s="42">
        <f t="shared" si="29"/>
        <v>0</v>
      </c>
      <c r="I179" s="49">
        <f t="shared" si="20"/>
        <v>6.2717417567937677</v>
      </c>
      <c r="J179" s="50">
        <f t="shared" si="21"/>
        <v>-6.875029965449464E-2</v>
      </c>
      <c r="K179" s="52">
        <f t="shared" si="22"/>
        <v>6.202991457139273</v>
      </c>
      <c r="L179" s="49">
        <f t="shared" si="23"/>
        <v>0</v>
      </c>
      <c r="M179" s="50">
        <f t="shared" si="24"/>
        <v>0</v>
      </c>
      <c r="N179" s="52">
        <f t="shared" si="25"/>
        <v>0</v>
      </c>
      <c r="O179" s="68">
        <f t="shared" si="26"/>
        <v>6.202991457139273</v>
      </c>
      <c r="P179" s="44">
        <v>6.2029921588146122</v>
      </c>
      <c r="Q179" s="41">
        <f t="shared" si="27"/>
        <v>-7.0167533916531966E-7</v>
      </c>
      <c r="S179" s="91">
        <f t="shared" si="28"/>
        <v>-0.2436546654613039</v>
      </c>
    </row>
    <row r="180" spans="1:19" x14ac:dyDescent="0.25">
      <c r="A180" s="61">
        <v>36343</v>
      </c>
      <c r="B180" s="63">
        <v>4.1666666666666664E-2</v>
      </c>
      <c r="C180" s="64">
        <v>183.04166666666666</v>
      </c>
      <c r="D180" s="53">
        <v>-0.74672550964301421</v>
      </c>
      <c r="E180" s="65">
        <v>31</v>
      </c>
      <c r="F180" s="65">
        <v>80.959999999999994</v>
      </c>
      <c r="G180" s="42">
        <v>1</v>
      </c>
      <c r="H180" s="42">
        <f t="shared" si="29"/>
        <v>0</v>
      </c>
      <c r="I180" s="49">
        <f t="shared" si="20"/>
        <v>6.0060878966417359</v>
      </c>
      <c r="J180" s="50">
        <f t="shared" si="21"/>
        <v>-2.3703548937476171E-2</v>
      </c>
      <c r="K180" s="52">
        <f t="shared" si="22"/>
        <v>5.9823843477042598</v>
      </c>
      <c r="L180" s="49">
        <f t="shared" si="23"/>
        <v>0</v>
      </c>
      <c r="M180" s="50">
        <f t="shared" si="24"/>
        <v>0</v>
      </c>
      <c r="N180" s="52">
        <f t="shared" si="25"/>
        <v>0</v>
      </c>
      <c r="O180" s="68">
        <f t="shared" si="26"/>
        <v>5.9823843477042598</v>
      </c>
      <c r="P180" s="44">
        <v>5.9823850271060923</v>
      </c>
      <c r="Q180" s="41">
        <f t="shared" si="27"/>
        <v>-6.7940183257064746E-7</v>
      </c>
      <c r="S180" s="91">
        <f t="shared" si="28"/>
        <v>-8.4006619834839105E-2</v>
      </c>
    </row>
    <row r="181" spans="1:19" x14ac:dyDescent="0.25">
      <c r="A181" s="61">
        <v>36343</v>
      </c>
      <c r="B181" s="63">
        <v>8.3333333333333329E-2</v>
      </c>
      <c r="C181" s="64">
        <v>183.08333333333334</v>
      </c>
      <c r="D181" s="53">
        <v>-2.72127499231773</v>
      </c>
      <c r="E181" s="65">
        <v>31</v>
      </c>
      <c r="F181" s="65">
        <v>80.688000000000002</v>
      </c>
      <c r="G181" s="42">
        <v>1</v>
      </c>
      <c r="H181" s="42">
        <f t="shared" si="29"/>
        <v>0</v>
      </c>
      <c r="I181" s="49">
        <f t="shared" si="20"/>
        <v>5.7924835899058671</v>
      </c>
      <c r="J181" s="50">
        <f t="shared" si="21"/>
        <v>-8.6382310661344164E-2</v>
      </c>
      <c r="K181" s="52">
        <f t="shared" si="22"/>
        <v>5.7061012792445229</v>
      </c>
      <c r="L181" s="49">
        <f t="shared" si="23"/>
        <v>0</v>
      </c>
      <c r="M181" s="50">
        <f t="shared" si="24"/>
        <v>0</v>
      </c>
      <c r="N181" s="52">
        <f t="shared" si="25"/>
        <v>0</v>
      </c>
      <c r="O181" s="68">
        <f t="shared" si="26"/>
        <v>5.7061012792445229</v>
      </c>
      <c r="P181" s="44">
        <v>5.7061019370798833</v>
      </c>
      <c r="Q181" s="41">
        <f t="shared" si="27"/>
        <v>-6.5783536040697754E-7</v>
      </c>
      <c r="S181" s="91">
        <f t="shared" si="28"/>
        <v>-0.30614343663574461</v>
      </c>
    </row>
    <row r="182" spans="1:19" x14ac:dyDescent="0.25">
      <c r="A182" s="61">
        <v>36343</v>
      </c>
      <c r="B182" s="63">
        <v>0.125</v>
      </c>
      <c r="C182" s="64">
        <v>183.125</v>
      </c>
      <c r="D182" s="53">
        <v>0.52982706882253716</v>
      </c>
      <c r="E182" s="65">
        <v>31</v>
      </c>
      <c r="F182" s="65">
        <v>80.415000000000006</v>
      </c>
      <c r="G182" s="42">
        <v>1</v>
      </c>
      <c r="H182" s="42">
        <f t="shared" si="29"/>
        <v>0</v>
      </c>
      <c r="I182" s="49">
        <f t="shared" si="20"/>
        <v>5.5249706640879186</v>
      </c>
      <c r="J182" s="50">
        <f t="shared" si="21"/>
        <v>1.6818471703529347E-2</v>
      </c>
      <c r="K182" s="52">
        <f t="shared" si="22"/>
        <v>5.5417891357914479</v>
      </c>
      <c r="L182" s="49">
        <f t="shared" si="23"/>
        <v>0</v>
      </c>
      <c r="M182" s="50">
        <f t="shared" si="24"/>
        <v>0</v>
      </c>
      <c r="N182" s="52">
        <f t="shared" si="25"/>
        <v>0</v>
      </c>
      <c r="O182" s="68">
        <f t="shared" si="26"/>
        <v>5.5417891357914479</v>
      </c>
      <c r="P182" s="44">
        <v>5.5417897727449281</v>
      </c>
      <c r="Q182" s="41">
        <f t="shared" si="27"/>
        <v>-6.3695348018200093E-7</v>
      </c>
      <c r="S182" s="91">
        <f t="shared" si="28"/>
        <v>5.9605545242535439E-2</v>
      </c>
    </row>
    <row r="183" spans="1:19" x14ac:dyDescent="0.25">
      <c r="A183" s="61">
        <v>36343</v>
      </c>
      <c r="B183" s="63">
        <v>0.16666666666666699</v>
      </c>
      <c r="C183" s="64">
        <v>183.16666666666666</v>
      </c>
      <c r="D183" s="53">
        <v>2.3742572901914119</v>
      </c>
      <c r="E183" s="65">
        <v>31</v>
      </c>
      <c r="F183" s="65">
        <v>80.14</v>
      </c>
      <c r="G183" s="42">
        <v>1</v>
      </c>
      <c r="H183" s="42">
        <f t="shared" si="29"/>
        <v>0</v>
      </c>
      <c r="I183" s="49">
        <f t="shared" si="20"/>
        <v>5.3658743340536512</v>
      </c>
      <c r="J183" s="50">
        <f t="shared" si="21"/>
        <v>7.5366815705970147E-2</v>
      </c>
      <c r="K183" s="52">
        <f t="shared" si="22"/>
        <v>5.4412411497596214</v>
      </c>
      <c r="L183" s="49">
        <f t="shared" si="23"/>
        <v>0</v>
      </c>
      <c r="M183" s="50">
        <f t="shared" si="24"/>
        <v>0</v>
      </c>
      <c r="N183" s="52">
        <f t="shared" si="25"/>
        <v>0</v>
      </c>
      <c r="O183" s="68">
        <f t="shared" si="26"/>
        <v>5.4412411497596214</v>
      </c>
      <c r="P183" s="44">
        <v>5.4412417664940813</v>
      </c>
      <c r="Q183" s="41">
        <f t="shared" si="27"/>
        <v>-6.167344599461444E-7</v>
      </c>
      <c r="S183" s="91">
        <f t="shared" si="28"/>
        <v>0.26710394514653385</v>
      </c>
    </row>
    <row r="184" spans="1:19" x14ac:dyDescent="0.25">
      <c r="A184" s="61">
        <v>36343</v>
      </c>
      <c r="B184" s="63">
        <v>0.20833333333333401</v>
      </c>
      <c r="C184" s="64">
        <v>183.20833333333334</v>
      </c>
      <c r="D184" s="53">
        <v>1.0922341968291847</v>
      </c>
      <c r="E184" s="65">
        <v>31</v>
      </c>
      <c r="F184" s="65">
        <v>79.863</v>
      </c>
      <c r="G184" s="42">
        <v>1</v>
      </c>
      <c r="H184" s="42">
        <f t="shared" si="29"/>
        <v>0</v>
      </c>
      <c r="I184" s="49">
        <f t="shared" si="20"/>
        <v>5.2685180752049625</v>
      </c>
      <c r="J184" s="50">
        <f t="shared" si="21"/>
        <v>3.467114274441041E-2</v>
      </c>
      <c r="K184" s="52">
        <f t="shared" si="22"/>
        <v>5.3031892179493729</v>
      </c>
      <c r="L184" s="49">
        <f t="shared" si="23"/>
        <v>0</v>
      </c>
      <c r="M184" s="50">
        <f t="shared" si="24"/>
        <v>0</v>
      </c>
      <c r="N184" s="52">
        <f t="shared" si="25"/>
        <v>0</v>
      </c>
      <c r="O184" s="68">
        <f t="shared" si="26"/>
        <v>5.3031892179493729</v>
      </c>
      <c r="P184" s="44">
        <v>5.3031898151066317</v>
      </c>
      <c r="Q184" s="41">
        <f t="shared" si="27"/>
        <v>-5.9715725875264525E-7</v>
      </c>
      <c r="S184" s="91">
        <f t="shared" si="28"/>
        <v>0.12287634714328328</v>
      </c>
    </row>
    <row r="185" spans="1:19" x14ac:dyDescent="0.25">
      <c r="A185" s="61">
        <v>36343</v>
      </c>
      <c r="B185" s="63">
        <v>0.25</v>
      </c>
      <c r="C185" s="64">
        <v>183.25</v>
      </c>
      <c r="D185" s="53">
        <v>1.0816639989959689</v>
      </c>
      <c r="E185" s="65">
        <v>30.702999999999999</v>
      </c>
      <c r="F185" s="65">
        <v>79.584999999999994</v>
      </c>
      <c r="G185" s="42">
        <v>0.99597999999999998</v>
      </c>
      <c r="H185" s="42">
        <f t="shared" si="29"/>
        <v>4.0200000000000236E-3</v>
      </c>
      <c r="I185" s="49">
        <f t="shared" si="20"/>
        <v>5.1126106785220351</v>
      </c>
      <c r="J185" s="50">
        <f t="shared" si="21"/>
        <v>3.4523026946747942E-2</v>
      </c>
      <c r="K185" s="52">
        <f t="shared" si="22"/>
        <v>5.1471337054687831</v>
      </c>
      <c r="L185" s="49">
        <f t="shared" si="23"/>
        <v>2.1052621718523033E-2</v>
      </c>
      <c r="M185" s="50">
        <f t="shared" si="24"/>
        <v>5.4295216628258396E-5</v>
      </c>
      <c r="N185" s="52">
        <f t="shared" si="25"/>
        <v>2.1106916935151293E-2</v>
      </c>
      <c r="O185" s="68">
        <f t="shared" si="26"/>
        <v>5.1682406224039346</v>
      </c>
      <c r="P185" s="44">
        <v>5.1682412004719946</v>
      </c>
      <c r="Q185" s="41">
        <f t="shared" si="27"/>
        <v>-5.7806806008642297E-7</v>
      </c>
      <c r="S185" s="91">
        <f t="shared" si="28"/>
        <v>0.12168719988704649</v>
      </c>
    </row>
    <row r="186" spans="1:19" x14ac:dyDescent="0.25">
      <c r="A186" s="61">
        <v>36343</v>
      </c>
      <c r="B186" s="63">
        <v>0.29166666666666702</v>
      </c>
      <c r="C186" s="64">
        <v>183.29166666666666</v>
      </c>
      <c r="D186" s="53">
        <v>4.5769238736816851</v>
      </c>
      <c r="E186" s="65">
        <v>30.343</v>
      </c>
      <c r="F186" s="65">
        <v>79.308000000000007</v>
      </c>
      <c r="G186" s="42">
        <v>0.98801000000000005</v>
      </c>
      <c r="H186" s="42">
        <f t="shared" si="29"/>
        <v>1.1989999999999945E-2</v>
      </c>
      <c r="I186" s="49">
        <f t="shared" si="20"/>
        <v>4.9407311943367427</v>
      </c>
      <c r="J186" s="50">
        <f t="shared" si="21"/>
        <v>0.14660194985649219</v>
      </c>
      <c r="K186" s="52">
        <f t="shared" si="22"/>
        <v>5.0873331441932352</v>
      </c>
      <c r="L186" s="49">
        <f t="shared" si="23"/>
        <v>6.1190761733476338E-2</v>
      </c>
      <c r="M186" s="50">
        <f t="shared" si="24"/>
        <v>6.87607692708158E-4</v>
      </c>
      <c r="N186" s="52">
        <f t="shared" si="25"/>
        <v>6.1878369426184493E-2</v>
      </c>
      <c r="O186" s="68">
        <f t="shared" si="26"/>
        <v>5.1492115136194201</v>
      </c>
      <c r="P186" s="44">
        <v>5.1492120730847253</v>
      </c>
      <c r="Q186" s="41">
        <f t="shared" si="27"/>
        <v>-5.59465305194351E-7</v>
      </c>
      <c r="S186" s="91">
        <f t="shared" si="28"/>
        <v>0.51490393578918958</v>
      </c>
    </row>
    <row r="187" spans="1:19" x14ac:dyDescent="0.25">
      <c r="A187" s="61">
        <v>36343</v>
      </c>
      <c r="B187" s="63">
        <v>0.33333333333333398</v>
      </c>
      <c r="C187" s="64">
        <v>183.33333333333334</v>
      </c>
      <c r="D187" s="53">
        <v>5.7365679366254865</v>
      </c>
      <c r="E187" s="65">
        <v>29.984000000000002</v>
      </c>
      <c r="F187" s="65">
        <v>79.036000000000001</v>
      </c>
      <c r="G187" s="42">
        <v>0.98007</v>
      </c>
      <c r="H187" s="42">
        <f t="shared" si="29"/>
        <v>1.9930000000000003E-2</v>
      </c>
      <c r="I187" s="49">
        <f t="shared" si="20"/>
        <v>4.8810540817932129</v>
      </c>
      <c r="J187" s="50">
        <f t="shared" si="21"/>
        <v>0.18441561501766535</v>
      </c>
      <c r="K187" s="52">
        <f t="shared" si="22"/>
        <v>5.0654696968108786</v>
      </c>
      <c r="L187" s="49">
        <f t="shared" si="23"/>
        <v>0.10133352162299067</v>
      </c>
      <c r="M187" s="50">
        <f t="shared" si="24"/>
        <v>1.437440698350243E-3</v>
      </c>
      <c r="N187" s="52">
        <f t="shared" si="25"/>
        <v>0.10277096232134091</v>
      </c>
      <c r="O187" s="68">
        <f t="shared" si="26"/>
        <v>5.1682406591322199</v>
      </c>
      <c r="P187" s="44">
        <v>5.1682412004719946</v>
      </c>
      <c r="Q187" s="41">
        <f t="shared" si="27"/>
        <v>-5.4133977478443285E-7</v>
      </c>
      <c r="S187" s="91">
        <f t="shared" si="28"/>
        <v>0.64536389287036722</v>
      </c>
    </row>
    <row r="188" spans="1:19" x14ac:dyDescent="0.25">
      <c r="A188" s="61">
        <v>36343</v>
      </c>
      <c r="B188" s="63">
        <v>0.375</v>
      </c>
      <c r="C188" s="64">
        <v>183.375</v>
      </c>
      <c r="D188" s="53">
        <v>6.92978654722243</v>
      </c>
      <c r="E188" s="65">
        <v>29.623999999999999</v>
      </c>
      <c r="F188" s="65">
        <v>78.774000000000001</v>
      </c>
      <c r="G188" s="42">
        <v>0.97209999999999996</v>
      </c>
      <c r="H188" s="42">
        <f t="shared" si="29"/>
        <v>2.7900000000000036E-2</v>
      </c>
      <c r="I188" s="49">
        <f t="shared" si="20"/>
        <v>4.8572834449568898</v>
      </c>
      <c r="J188" s="50">
        <f t="shared" si="21"/>
        <v>0.22360299135495396</v>
      </c>
      <c r="K188" s="52">
        <f t="shared" si="22"/>
        <v>5.080886436311844</v>
      </c>
      <c r="L188" s="49">
        <f t="shared" si="23"/>
        <v>0.14237500793606356</v>
      </c>
      <c r="M188" s="50">
        <f t="shared" si="24"/>
        <v>2.4388634943713797E-3</v>
      </c>
      <c r="N188" s="52">
        <f t="shared" si="25"/>
        <v>0.14481387143043495</v>
      </c>
      <c r="O188" s="68">
        <f t="shared" si="26"/>
        <v>5.2257003077422786</v>
      </c>
      <c r="P188" s="44">
        <v>5.2257008314241578</v>
      </c>
      <c r="Q188" s="41">
        <f t="shared" si="27"/>
        <v>-5.23681879194271E-7</v>
      </c>
      <c r="S188" s="91">
        <f t="shared" si="28"/>
        <v>0.77960098656252341</v>
      </c>
    </row>
    <row r="189" spans="1:19" x14ac:dyDescent="0.25">
      <c r="A189" s="61">
        <v>36343</v>
      </c>
      <c r="B189" s="63">
        <v>0.41666666666666702</v>
      </c>
      <c r="C189" s="64">
        <v>183.41666666666666</v>
      </c>
      <c r="D189" s="53">
        <v>10.517242178530539</v>
      </c>
      <c r="E189" s="65">
        <v>28.853000000000002</v>
      </c>
      <c r="F189" s="65">
        <v>78.512</v>
      </c>
      <c r="G189" s="42">
        <v>0.96046999999999993</v>
      </c>
      <c r="H189" s="42">
        <f t="shared" si="29"/>
        <v>3.9530000000000065E-2</v>
      </c>
      <c r="I189" s="49">
        <f t="shared" si="20"/>
        <v>4.8481531906658084</v>
      </c>
      <c r="J189" s="50">
        <f t="shared" si="21"/>
        <v>0.34410458116992071</v>
      </c>
      <c r="K189" s="52">
        <f t="shared" si="22"/>
        <v>5.1922577718357292</v>
      </c>
      <c r="L189" s="49">
        <f t="shared" si="23"/>
        <v>0.20395753081828619</v>
      </c>
      <c r="M189" s="50">
        <f t="shared" si="24"/>
        <v>5.2617450320148118E-3</v>
      </c>
      <c r="N189" s="52">
        <f t="shared" si="25"/>
        <v>0.20921927585030101</v>
      </c>
      <c r="O189" s="68">
        <f t="shared" si="26"/>
        <v>5.4014770476860301</v>
      </c>
      <c r="P189" s="44">
        <v>5.4014775539720166</v>
      </c>
      <c r="Q189" s="41">
        <f t="shared" si="27"/>
        <v>-5.0628598646795808E-7</v>
      </c>
      <c r="S189" s="91">
        <f t="shared" si="28"/>
        <v>1.1831897450846856</v>
      </c>
    </row>
    <row r="190" spans="1:19" x14ac:dyDescent="0.25">
      <c r="A190" s="61">
        <v>36343</v>
      </c>
      <c r="B190" s="63">
        <v>0.45833333333333398</v>
      </c>
      <c r="C190" s="64">
        <v>183.45833333333334</v>
      </c>
      <c r="D190" s="53">
        <v>9.5394368265130876</v>
      </c>
      <c r="E190" s="65">
        <v>27.905000000000001</v>
      </c>
      <c r="F190" s="65">
        <v>78.251000000000005</v>
      </c>
      <c r="G190" s="42">
        <v>0.94255</v>
      </c>
      <c r="H190" s="42">
        <f t="shared" si="29"/>
        <v>5.7450000000000001E-2</v>
      </c>
      <c r="I190" s="49">
        <f t="shared" si="20"/>
        <v>4.9119463135876931</v>
      </c>
      <c r="J190" s="50">
        <f t="shared" si="21"/>
        <v>0.31650945262154501</v>
      </c>
      <c r="K190" s="52">
        <f t="shared" si="22"/>
        <v>5.2284557662092377</v>
      </c>
      <c r="L190" s="49">
        <f t="shared" si="23"/>
        <v>0.30637445360010557</v>
      </c>
      <c r="M190" s="50">
        <f t="shared" si="24"/>
        <v>6.9590638170243472E-3</v>
      </c>
      <c r="N190" s="52">
        <f t="shared" si="25"/>
        <v>0.31333351741712989</v>
      </c>
      <c r="O190" s="68">
        <f t="shared" si="26"/>
        <v>5.5417892836263674</v>
      </c>
      <c r="P190" s="44">
        <v>5.5417897727449281</v>
      </c>
      <c r="Q190" s="41">
        <f t="shared" si="27"/>
        <v>-4.8911856076472304E-7</v>
      </c>
      <c r="S190" s="91">
        <f t="shared" si="28"/>
        <v>1.0731866429827221</v>
      </c>
    </row>
    <row r="191" spans="1:19" x14ac:dyDescent="0.25">
      <c r="A191" s="61">
        <v>36343</v>
      </c>
      <c r="B191" s="63">
        <v>0.5</v>
      </c>
      <c r="C191" s="64">
        <v>183.5</v>
      </c>
      <c r="D191" s="53">
        <v>12.705005060422691</v>
      </c>
      <c r="E191" s="65">
        <v>26.954999999999998</v>
      </c>
      <c r="F191" s="65">
        <v>77.998000000000005</v>
      </c>
      <c r="G191" s="42">
        <v>0.92456999999999989</v>
      </c>
      <c r="H191" s="42">
        <f t="shared" si="29"/>
        <v>7.5430000000000108E-2</v>
      </c>
      <c r="I191" s="49">
        <f t="shared" si="20"/>
        <v>4.9371687585231863</v>
      </c>
      <c r="J191" s="50">
        <f t="shared" si="21"/>
        <v>0.4278034592495531</v>
      </c>
      <c r="K191" s="52">
        <f t="shared" si="22"/>
        <v>5.3649722177727392</v>
      </c>
      <c r="L191" s="49">
        <f t="shared" si="23"/>
        <v>0.41269204303278684</v>
      </c>
      <c r="M191" s="50">
        <f t="shared" si="24"/>
        <v>1.2208279043743851E-2</v>
      </c>
      <c r="N191" s="52">
        <f t="shared" si="25"/>
        <v>0.42490032207653067</v>
      </c>
      <c r="O191" s="68">
        <f t="shared" si="26"/>
        <v>5.7898725398492701</v>
      </c>
      <c r="P191" s="44">
        <v>5.7898730120282149</v>
      </c>
      <c r="Q191" s="41">
        <f t="shared" si="27"/>
        <v>-4.7217894483253531E-7</v>
      </c>
      <c r="S191" s="91">
        <f t="shared" si="28"/>
        <v>1.4293130692975526</v>
      </c>
    </row>
    <row r="192" spans="1:19" x14ac:dyDescent="0.25">
      <c r="A192" s="61">
        <v>36343</v>
      </c>
      <c r="B192" s="63">
        <v>0.54166666666666696</v>
      </c>
      <c r="C192" s="64">
        <v>183.54166666666666</v>
      </c>
      <c r="D192" s="53">
        <v>11.229027201423403</v>
      </c>
      <c r="E192" s="65">
        <v>26.004999999999999</v>
      </c>
      <c r="F192" s="65">
        <v>77.772000000000006</v>
      </c>
      <c r="G192" s="42">
        <v>0.90659000000000001</v>
      </c>
      <c r="H192" s="42">
        <f t="shared" si="29"/>
        <v>9.3409999999999993E-2</v>
      </c>
      <c r="I192" s="49">
        <f t="shared" si="20"/>
        <v>5.0510248500756596</v>
      </c>
      <c r="J192" s="50">
        <f t="shared" si="21"/>
        <v>0.38403671573745612</v>
      </c>
      <c r="K192" s="52">
        <f t="shared" si="22"/>
        <v>5.4350615658131156</v>
      </c>
      <c r="L192" s="49">
        <f t="shared" si="23"/>
        <v>0.53392244020748425</v>
      </c>
      <c r="M192" s="50">
        <f t="shared" si="24"/>
        <v>1.3400565618726955E-2</v>
      </c>
      <c r="N192" s="52">
        <f t="shared" si="25"/>
        <v>0.54732300582621118</v>
      </c>
      <c r="O192" s="68">
        <f t="shared" si="26"/>
        <v>5.9823845716393267</v>
      </c>
      <c r="P192" s="44">
        <v>5.9823850271060923</v>
      </c>
      <c r="Q192" s="41">
        <f t="shared" si="27"/>
        <v>-4.554667656364586E-7</v>
      </c>
      <c r="S192" s="91">
        <f t="shared" si="28"/>
        <v>1.2632655601601328</v>
      </c>
    </row>
    <row r="193" spans="1:19" x14ac:dyDescent="0.25">
      <c r="A193" s="61">
        <v>36343</v>
      </c>
      <c r="B193" s="63">
        <v>0.58333333333333404</v>
      </c>
      <c r="C193" s="64">
        <v>183.58333333333334</v>
      </c>
      <c r="D193" s="53">
        <v>2.3987499375050017</v>
      </c>
      <c r="E193" s="65">
        <v>25.242999999999999</v>
      </c>
      <c r="F193" s="65">
        <v>77.546000000000006</v>
      </c>
      <c r="G193" s="42">
        <v>0.89037999999999995</v>
      </c>
      <c r="H193" s="42">
        <f t="shared" si="29"/>
        <v>0.10962000000000005</v>
      </c>
      <c r="I193" s="49">
        <f t="shared" si="20"/>
        <v>5.1197077760615652</v>
      </c>
      <c r="J193" s="50">
        <f t="shared" si="21"/>
        <v>8.2955565390740602E-2</v>
      </c>
      <c r="K193" s="52">
        <f t="shared" si="22"/>
        <v>5.2026633414523058</v>
      </c>
      <c r="L193" s="49">
        <f t="shared" si="23"/>
        <v>0.64738651657496271</v>
      </c>
      <c r="M193" s="50">
        <f t="shared" si="24"/>
        <v>3.3691329162897836E-3</v>
      </c>
      <c r="N193" s="52">
        <f t="shared" si="25"/>
        <v>0.65075564949125253</v>
      </c>
      <c r="O193" s="68">
        <f t="shared" si="26"/>
        <v>5.8534189909435579</v>
      </c>
      <c r="P193" s="44">
        <v>5.8534194300192732</v>
      </c>
      <c r="Q193" s="41">
        <f t="shared" si="27"/>
        <v>-4.3907571534163026E-7</v>
      </c>
      <c r="S193" s="91">
        <f t="shared" si="28"/>
        <v>0.2698593679693127</v>
      </c>
    </row>
    <row r="194" spans="1:19" x14ac:dyDescent="0.25">
      <c r="A194" s="61">
        <v>36343</v>
      </c>
      <c r="B194" s="63">
        <v>0.625</v>
      </c>
      <c r="C194" s="64">
        <v>183.625</v>
      </c>
      <c r="D194" s="53">
        <v>-0.43639238685509985</v>
      </c>
      <c r="E194" s="65">
        <v>24.622</v>
      </c>
      <c r="F194" s="65">
        <v>77.319999999999993</v>
      </c>
      <c r="G194" s="42">
        <v>0.88007000000000002</v>
      </c>
      <c r="H194" s="42">
        <f t="shared" si="29"/>
        <v>0.11992999999999998</v>
      </c>
      <c r="I194" s="49">
        <f t="shared" si="20"/>
        <v>4.9463900081538092</v>
      </c>
      <c r="J194" s="50">
        <f t="shared" si="21"/>
        <v>-1.5285571021352699E-2</v>
      </c>
      <c r="K194" s="52">
        <f t="shared" si="22"/>
        <v>4.9311044371324568</v>
      </c>
      <c r="L194" s="49">
        <f t="shared" si="23"/>
        <v>0.6929798403117764</v>
      </c>
      <c r="M194" s="50">
        <f t="shared" si="24"/>
        <v>-6.7252395438249346E-4</v>
      </c>
      <c r="N194" s="52">
        <f t="shared" si="25"/>
        <v>0.69230731635739395</v>
      </c>
      <c r="O194" s="68">
        <f t="shared" si="26"/>
        <v>5.6234117534898509</v>
      </c>
      <c r="P194" s="44">
        <v>5.6234121765093468</v>
      </c>
      <c r="Q194" s="41">
        <f t="shared" si="27"/>
        <v>-4.2301949587653098E-7</v>
      </c>
      <c r="S194" s="91">
        <f t="shared" si="28"/>
        <v>-4.909414352119873E-2</v>
      </c>
    </row>
    <row r="195" spans="1:19" x14ac:dyDescent="0.25">
      <c r="A195" s="61">
        <v>36343</v>
      </c>
      <c r="B195" s="63">
        <v>0.66666666666666696</v>
      </c>
      <c r="C195" s="64">
        <v>183.66666666666666</v>
      </c>
      <c r="D195" s="53">
        <v>27.299435218333628</v>
      </c>
      <c r="E195" s="65">
        <v>24.001000000000001</v>
      </c>
      <c r="F195" s="65">
        <v>77.102000000000004</v>
      </c>
      <c r="G195" s="42">
        <v>0.86974999999999991</v>
      </c>
      <c r="H195" s="42">
        <f t="shared" si="29"/>
        <v>0.13025000000000009</v>
      </c>
      <c r="I195" s="49">
        <f t="shared" si="20"/>
        <v>4.6913676873024519</v>
      </c>
      <c r="J195" s="50">
        <f t="shared" si="21"/>
        <v>0.96895308755622434</v>
      </c>
      <c r="K195" s="52">
        <f t="shared" si="22"/>
        <v>5.6603207748586764</v>
      </c>
      <c r="L195" s="49">
        <f t="shared" si="23"/>
        <v>0.72301097492688682</v>
      </c>
      <c r="M195" s="50">
        <f t="shared" si="24"/>
        <v>4.5819720039262754E-2</v>
      </c>
      <c r="N195" s="52">
        <f t="shared" si="25"/>
        <v>0.76883069496614953</v>
      </c>
      <c r="O195" s="68">
        <f t="shared" si="26"/>
        <v>6.4291514698248262</v>
      </c>
      <c r="P195" s="44">
        <v>6.4291518771198692</v>
      </c>
      <c r="Q195" s="41">
        <f t="shared" si="27"/>
        <v>-4.0729504302561281E-7</v>
      </c>
      <c r="S195" s="91">
        <f t="shared" si="28"/>
        <v>3.0711864620625331</v>
      </c>
    </row>
    <row r="196" spans="1:19" x14ac:dyDescent="0.25">
      <c r="A196" s="61">
        <v>36343</v>
      </c>
      <c r="B196" s="63">
        <v>0.70833333333333404</v>
      </c>
      <c r="C196" s="64">
        <v>183.70833333333334</v>
      </c>
      <c r="D196" s="53">
        <v>5.7969714237617351</v>
      </c>
      <c r="E196" s="65">
        <v>23.382000000000001</v>
      </c>
      <c r="F196" s="65">
        <v>76.932000000000002</v>
      </c>
      <c r="G196" s="42">
        <v>0.85947000000000007</v>
      </c>
      <c r="H196" s="42">
        <f t="shared" si="29"/>
        <v>0.14052999999999993</v>
      </c>
      <c r="I196" s="49">
        <f t="shared" si="20"/>
        <v>5.2943237991237435</v>
      </c>
      <c r="J196" s="50">
        <f t="shared" si="21"/>
        <v>0.20859139241030811</v>
      </c>
      <c r="K196" s="52">
        <f t="shared" si="22"/>
        <v>5.5029151915340515</v>
      </c>
      <c r="L196" s="49">
        <f t="shared" si="23"/>
        <v>0.89182066327074094</v>
      </c>
      <c r="M196" s="50">
        <f t="shared" si="24"/>
        <v>1.0520676182147904E-2</v>
      </c>
      <c r="N196" s="52">
        <f t="shared" si="25"/>
        <v>0.90234133945288886</v>
      </c>
      <c r="O196" s="68">
        <f t="shared" si="26"/>
        <v>6.4052565309869403</v>
      </c>
      <c r="P196" s="44">
        <v>6.4052569228871761</v>
      </c>
      <c r="Q196" s="41">
        <f t="shared" si="27"/>
        <v>-3.9190023581880951E-7</v>
      </c>
      <c r="S196" s="91">
        <f t="shared" si="28"/>
        <v>0.65215928517319521</v>
      </c>
    </row>
    <row r="197" spans="1:19" x14ac:dyDescent="0.25">
      <c r="A197" s="61">
        <v>36343</v>
      </c>
      <c r="B197" s="63">
        <v>0.75</v>
      </c>
      <c r="C197" s="64">
        <v>183.75</v>
      </c>
      <c r="D197" s="53">
        <v>13.175196839628027</v>
      </c>
      <c r="E197" s="65">
        <v>23.027999999999999</v>
      </c>
      <c r="F197" s="65">
        <v>76.763000000000005</v>
      </c>
      <c r="G197" s="42">
        <v>0.85002</v>
      </c>
      <c r="H197" s="42">
        <f t="shared" si="29"/>
        <v>0.14998</v>
      </c>
      <c r="I197" s="49">
        <f t="shared" si="20"/>
        <v>5.2132225211489756</v>
      </c>
      <c r="J197" s="50">
        <f t="shared" si="21"/>
        <v>0.47592054652317889</v>
      </c>
      <c r="K197" s="52">
        <f t="shared" si="22"/>
        <v>5.6891430676721546</v>
      </c>
      <c r="L197" s="49">
        <f t="shared" si="23"/>
        <v>0.94822690860386827</v>
      </c>
      <c r="M197" s="50">
        <f t="shared" si="24"/>
        <v>2.5574832173759523E-2</v>
      </c>
      <c r="N197" s="52">
        <f t="shared" si="25"/>
        <v>0.97380174077762782</v>
      </c>
      <c r="O197" s="68">
        <f t="shared" si="26"/>
        <v>6.6629448084497822</v>
      </c>
      <c r="P197" s="44">
        <v>6.6629451854328856</v>
      </c>
      <c r="Q197" s="41">
        <f t="shared" si="27"/>
        <v>-3.769831034006188E-7</v>
      </c>
      <c r="S197" s="91">
        <f t="shared" si="28"/>
        <v>1.482209644458153</v>
      </c>
    </row>
    <row r="198" spans="1:19" x14ac:dyDescent="0.25">
      <c r="A198" s="61">
        <v>36343</v>
      </c>
      <c r="B198" s="63">
        <v>0.79166666666666696</v>
      </c>
      <c r="C198" s="64">
        <v>183.79166666666666</v>
      </c>
      <c r="D198" s="53">
        <v>2.1411604778321225</v>
      </c>
      <c r="E198" s="65">
        <v>23.02</v>
      </c>
      <c r="F198" s="65">
        <v>76.593000000000004</v>
      </c>
      <c r="G198" s="42">
        <v>0.85002</v>
      </c>
      <c r="H198" s="42">
        <f t="shared" si="29"/>
        <v>0.14998</v>
      </c>
      <c r="I198" s="49">
        <f t="shared" ref="I198:I261" si="30">(O197*G198)*EXP(-1/E198)</f>
        <v>5.4228725366083532</v>
      </c>
      <c r="J198" s="50">
        <f t="shared" ref="J198:J261" si="31">(D198*G198)*(1-EXP(-1/E198))</f>
        <v>7.7370287185327485E-2</v>
      </c>
      <c r="K198" s="52">
        <f t="shared" ref="K198:K261" si="32">SUM(I198:J198)</f>
        <v>5.5002428237936805</v>
      </c>
      <c r="L198" s="49">
        <f t="shared" ref="L198:L261" si="33">(O197*H198)*EXP(-1/F198)</f>
        <v>0.98634626918229407</v>
      </c>
      <c r="M198" s="50">
        <f t="shared" ref="M198:M261" si="34">(D198*H198)*(1-EXP(-1/F198))</f>
        <v>4.1654458441744112E-3</v>
      </c>
      <c r="N198" s="52">
        <f t="shared" ref="N198:N261" si="35">SUM(L198:M198)</f>
        <v>0.99051171502646851</v>
      </c>
      <c r="O198" s="68">
        <f t="shared" ref="O198:O261" si="36">K198+N198</f>
        <v>6.4907545388201493</v>
      </c>
      <c r="P198" s="44">
        <v>6.4907549014476764</v>
      </c>
      <c r="Q198" s="41">
        <f t="shared" ref="Q198:Q261" si="37">O198-P198</f>
        <v>-3.6262752711735402E-7</v>
      </c>
      <c r="S198" s="91">
        <f t="shared" ref="S198:S261" si="38">D198/32000000*3600*1000</f>
        <v>0.24088055375611381</v>
      </c>
    </row>
    <row r="199" spans="1:19" x14ac:dyDescent="0.25">
      <c r="A199" s="61">
        <v>36343</v>
      </c>
      <c r="B199" s="63">
        <v>0.83333333333333404</v>
      </c>
      <c r="C199" s="64">
        <v>183.83333333333334</v>
      </c>
      <c r="D199" s="53">
        <v>-0.1253684658337543</v>
      </c>
      <c r="E199" s="65">
        <v>23.013000000000002</v>
      </c>
      <c r="F199" s="65">
        <v>76.424999999999997</v>
      </c>
      <c r="G199" s="42">
        <v>0.85001000000000004</v>
      </c>
      <c r="H199" s="42">
        <f t="shared" ref="H199:H262" si="39">1-G199</f>
        <v>0.14998999999999996</v>
      </c>
      <c r="I199" s="49">
        <f t="shared" si="30"/>
        <v>5.2825974644294993</v>
      </c>
      <c r="J199" s="50">
        <f t="shared" si="31"/>
        <v>-4.5314524360339937E-3</v>
      </c>
      <c r="K199" s="52">
        <f t="shared" si="32"/>
        <v>5.2780660119934657</v>
      </c>
      <c r="L199" s="49">
        <f t="shared" si="33"/>
        <v>0.96089264151037079</v>
      </c>
      <c r="M199" s="50">
        <f t="shared" si="34"/>
        <v>-2.4444263441629314E-4</v>
      </c>
      <c r="N199" s="52">
        <f t="shared" si="35"/>
        <v>0.96064819887595454</v>
      </c>
      <c r="O199" s="68">
        <f t="shared" si="36"/>
        <v>6.2387142108694205</v>
      </c>
      <c r="P199" s="44">
        <v>6.2387145596826983</v>
      </c>
      <c r="Q199" s="41">
        <f t="shared" si="37"/>
        <v>-3.4881327781732807E-7</v>
      </c>
      <c r="S199" s="91">
        <f t="shared" si="38"/>
        <v>-1.410395240629736E-2</v>
      </c>
    </row>
    <row r="200" spans="1:19" x14ac:dyDescent="0.25">
      <c r="A200" s="61">
        <v>36343</v>
      </c>
      <c r="B200" s="63">
        <v>0.875</v>
      </c>
      <c r="C200" s="64">
        <v>183.875</v>
      </c>
      <c r="D200" s="53">
        <v>-2.9923441184896391</v>
      </c>
      <c r="E200" s="65">
        <v>23.004999999999999</v>
      </c>
      <c r="F200" s="65">
        <v>76.332999999999998</v>
      </c>
      <c r="G200" s="42">
        <v>0.85001000000000004</v>
      </c>
      <c r="H200" s="42">
        <f t="shared" si="39"/>
        <v>0.14998999999999996</v>
      </c>
      <c r="I200" s="49">
        <f t="shared" si="30"/>
        <v>5.0773939561843164</v>
      </c>
      <c r="J200" s="50">
        <f t="shared" si="31"/>
        <v>-0.10819529928725903</v>
      </c>
      <c r="K200" s="52">
        <f t="shared" si="32"/>
        <v>4.9691986568970572</v>
      </c>
      <c r="L200" s="49">
        <f t="shared" si="33"/>
        <v>0.92356597431314968</v>
      </c>
      <c r="M200" s="50">
        <f t="shared" si="34"/>
        <v>-5.8414394492646389E-3</v>
      </c>
      <c r="N200" s="52">
        <f t="shared" si="35"/>
        <v>0.91772453486388506</v>
      </c>
      <c r="O200" s="68">
        <f t="shared" si="36"/>
        <v>5.8869231917609426</v>
      </c>
      <c r="P200" s="44">
        <v>5.8869235272811204</v>
      </c>
      <c r="Q200" s="41">
        <f t="shared" si="37"/>
        <v>-3.3552017786320221E-7</v>
      </c>
      <c r="S200" s="91">
        <f t="shared" si="38"/>
        <v>-0.33663871333008438</v>
      </c>
    </row>
    <row r="201" spans="1:19" x14ac:dyDescent="0.25">
      <c r="A201" s="61">
        <v>36343</v>
      </c>
      <c r="B201" s="63">
        <v>0.91666666666666696</v>
      </c>
      <c r="C201" s="64">
        <v>183.91666666666666</v>
      </c>
      <c r="D201" s="53">
        <v>-0.14216457280850439</v>
      </c>
      <c r="E201" s="65">
        <v>23</v>
      </c>
      <c r="F201" s="65">
        <v>76.239999999999995</v>
      </c>
      <c r="G201" s="42">
        <v>0.85</v>
      </c>
      <c r="H201" s="42">
        <f t="shared" si="39"/>
        <v>0.15000000000000002</v>
      </c>
      <c r="I201" s="49">
        <f t="shared" si="30"/>
        <v>4.7909862718846705</v>
      </c>
      <c r="J201" s="50">
        <f t="shared" si="31"/>
        <v>-5.141330190049408E-3</v>
      </c>
      <c r="K201" s="52">
        <f t="shared" si="32"/>
        <v>4.7858449416946209</v>
      </c>
      <c r="L201" s="49">
        <f t="shared" si="33"/>
        <v>0.87153175604460187</v>
      </c>
      <c r="M201" s="50">
        <f t="shared" si="34"/>
        <v>-2.778783188710066E-4</v>
      </c>
      <c r="N201" s="52">
        <f t="shared" si="35"/>
        <v>0.87125387772573082</v>
      </c>
      <c r="O201" s="68">
        <f t="shared" si="36"/>
        <v>5.6570988194203515</v>
      </c>
      <c r="P201" s="44">
        <v>5.6570991421507486</v>
      </c>
      <c r="Q201" s="41">
        <f t="shared" si="37"/>
        <v>-3.2273039707320095E-7</v>
      </c>
      <c r="S201" s="91">
        <f t="shared" si="38"/>
        <v>-1.5993514440956744E-2</v>
      </c>
    </row>
    <row r="202" spans="1:19" x14ac:dyDescent="0.25">
      <c r="A202" s="61">
        <v>36343</v>
      </c>
      <c r="B202" s="63">
        <v>0.95833333333333404</v>
      </c>
      <c r="C202" s="64">
        <v>183.95833333333334</v>
      </c>
      <c r="D202" s="53">
        <v>-3.3323390886122954</v>
      </c>
      <c r="E202" s="65">
        <v>23</v>
      </c>
      <c r="F202" s="65">
        <v>76.147999999999996</v>
      </c>
      <c r="G202" s="42">
        <v>0.85</v>
      </c>
      <c r="H202" s="42">
        <f t="shared" si="39"/>
        <v>0.15000000000000002</v>
      </c>
      <c r="I202" s="49">
        <f t="shared" si="30"/>
        <v>4.6039470704272247</v>
      </c>
      <c r="J202" s="50">
        <f t="shared" si="31"/>
        <v>-0.12051283397335426</v>
      </c>
      <c r="K202" s="52">
        <f t="shared" si="32"/>
        <v>4.4834342364538706</v>
      </c>
      <c r="L202" s="49">
        <f t="shared" si="33"/>
        <v>0.83749404862625931</v>
      </c>
      <c r="M202" s="50">
        <f t="shared" si="34"/>
        <v>-6.5212885747090747E-3</v>
      </c>
      <c r="N202" s="52">
        <f t="shared" si="35"/>
        <v>0.83097276005155019</v>
      </c>
      <c r="O202" s="68">
        <f t="shared" si="36"/>
        <v>5.3144069965054204</v>
      </c>
      <c r="P202" s="44">
        <v>5.3144073069328162</v>
      </c>
      <c r="Q202" s="41">
        <f t="shared" si="37"/>
        <v>-3.1042739578879264E-7</v>
      </c>
      <c r="S202" s="91">
        <f t="shared" si="38"/>
        <v>-0.37488814746888321</v>
      </c>
    </row>
    <row r="203" spans="1:19" x14ac:dyDescent="0.25">
      <c r="A203" s="61">
        <v>36344</v>
      </c>
      <c r="B203" s="63">
        <v>0</v>
      </c>
      <c r="C203" s="64">
        <v>184</v>
      </c>
      <c r="D203" s="53">
        <v>-1.3972324340120053</v>
      </c>
      <c r="E203" s="65">
        <v>23</v>
      </c>
      <c r="F203" s="65">
        <v>76.055000000000007</v>
      </c>
      <c r="G203" s="42">
        <v>0.85</v>
      </c>
      <c r="H203" s="42">
        <f t="shared" si="39"/>
        <v>0.15000000000000002</v>
      </c>
      <c r="I203" s="49">
        <f t="shared" si="30"/>
        <v>4.325052346376741</v>
      </c>
      <c r="J203" s="50">
        <f t="shared" si="31"/>
        <v>-5.0530403978904716E-2</v>
      </c>
      <c r="K203" s="52">
        <f t="shared" si="32"/>
        <v>4.2745219423978362</v>
      </c>
      <c r="L203" s="49">
        <f t="shared" si="33"/>
        <v>0.78674827904600519</v>
      </c>
      <c r="M203" s="50">
        <f t="shared" si="34"/>
        <v>-2.7376639730483246E-3</v>
      </c>
      <c r="N203" s="52">
        <f t="shared" si="35"/>
        <v>0.78401061507295688</v>
      </c>
      <c r="O203" s="68">
        <f t="shared" si="36"/>
        <v>5.0585325574707927</v>
      </c>
      <c r="P203" s="44">
        <v>5.0585328560634588</v>
      </c>
      <c r="Q203" s="41">
        <f t="shared" si="37"/>
        <v>-2.9859266614806756E-7</v>
      </c>
      <c r="S203" s="91">
        <f t="shared" si="38"/>
        <v>-0.15718864882635059</v>
      </c>
    </row>
    <row r="204" spans="1:19" x14ac:dyDescent="0.25">
      <c r="A204" s="61">
        <v>36344</v>
      </c>
      <c r="B204" s="63">
        <v>4.1666666666666664E-2</v>
      </c>
      <c r="C204" s="64">
        <v>184.04166666666666</v>
      </c>
      <c r="D204" s="53">
        <v>0.79357639178228123</v>
      </c>
      <c r="E204" s="65">
        <v>23</v>
      </c>
      <c r="F204" s="65">
        <v>76.036000000000001</v>
      </c>
      <c r="G204" s="42">
        <v>0.85</v>
      </c>
      <c r="H204" s="42">
        <f t="shared" si="39"/>
        <v>0.15000000000000002</v>
      </c>
      <c r="I204" s="49">
        <f t="shared" si="30"/>
        <v>4.1168126794388753</v>
      </c>
      <c r="J204" s="50">
        <f t="shared" si="31"/>
        <v>2.8699402253165623E-2</v>
      </c>
      <c r="K204" s="52">
        <f t="shared" si="32"/>
        <v>4.1455120816920408</v>
      </c>
      <c r="L204" s="49">
        <f t="shared" si="33"/>
        <v>0.74886599971876955</v>
      </c>
      <c r="M204" s="50">
        <f t="shared" si="34"/>
        <v>1.5552779637167564E-3</v>
      </c>
      <c r="N204" s="52">
        <f t="shared" si="35"/>
        <v>0.75042127768248634</v>
      </c>
      <c r="O204" s="68">
        <f t="shared" si="36"/>
        <v>4.8959333593745269</v>
      </c>
      <c r="P204" s="44">
        <v>4.8959336465835062</v>
      </c>
      <c r="Q204" s="41">
        <f t="shared" si="37"/>
        <v>-2.8720897926604039E-7</v>
      </c>
      <c r="S204" s="91">
        <f t="shared" si="38"/>
        <v>8.9277344075506637E-2</v>
      </c>
    </row>
    <row r="205" spans="1:19" x14ac:dyDescent="0.25">
      <c r="A205" s="61">
        <v>36344</v>
      </c>
      <c r="B205" s="63">
        <v>8.3333333333333329E-2</v>
      </c>
      <c r="C205" s="64">
        <v>184.08333333333334</v>
      </c>
      <c r="D205" s="53">
        <v>-0.64191453841916157</v>
      </c>
      <c r="E205" s="65">
        <v>23.021999999999998</v>
      </c>
      <c r="F205" s="65">
        <v>76.025000000000006</v>
      </c>
      <c r="G205" s="42">
        <v>0.85</v>
      </c>
      <c r="H205" s="42">
        <f t="shared" si="39"/>
        <v>0.15000000000000002</v>
      </c>
      <c r="I205" s="49">
        <f t="shared" si="30"/>
        <v>3.9846492534612183</v>
      </c>
      <c r="J205" s="50">
        <f t="shared" si="31"/>
        <v>-2.3192900618542189E-2</v>
      </c>
      <c r="K205" s="52">
        <f t="shared" si="32"/>
        <v>3.9614563528426761</v>
      </c>
      <c r="L205" s="49">
        <f t="shared" si="33"/>
        <v>0.72479340822092908</v>
      </c>
      <c r="M205" s="50">
        <f t="shared" si="34"/>
        <v>-1.2582267440175337E-3</v>
      </c>
      <c r="N205" s="52">
        <f t="shared" si="35"/>
        <v>0.72353518147691154</v>
      </c>
      <c r="O205" s="68">
        <f t="shared" si="36"/>
        <v>4.6849915343195878</v>
      </c>
      <c r="P205" s="44">
        <v>4.6849918105885067</v>
      </c>
      <c r="Q205" s="41">
        <f t="shared" si="37"/>
        <v>-2.7626891885290661E-7</v>
      </c>
      <c r="S205" s="91">
        <f t="shared" si="38"/>
        <v>-7.2215385572155677E-2</v>
      </c>
    </row>
    <row r="206" spans="1:19" x14ac:dyDescent="0.25">
      <c r="A206" s="61">
        <v>36344</v>
      </c>
      <c r="B206" s="63">
        <v>0.125</v>
      </c>
      <c r="C206" s="64">
        <v>184.125</v>
      </c>
      <c r="D206" s="53">
        <v>2.3112924562271853</v>
      </c>
      <c r="E206" s="65">
        <v>23.146999999999998</v>
      </c>
      <c r="F206" s="65">
        <v>76.013999999999996</v>
      </c>
      <c r="G206" s="42">
        <v>0.85</v>
      </c>
      <c r="H206" s="42">
        <f t="shared" si="39"/>
        <v>0.15000000000000002</v>
      </c>
      <c r="I206" s="49">
        <f t="shared" si="30"/>
        <v>3.8138647168097828</v>
      </c>
      <c r="J206" s="50">
        <f t="shared" si="31"/>
        <v>8.3067600071974293E-2</v>
      </c>
      <c r="K206" s="52">
        <f t="shared" si="32"/>
        <v>3.8969323168817569</v>
      </c>
      <c r="L206" s="49">
        <f t="shared" si="33"/>
        <v>0.69356428466909958</v>
      </c>
      <c r="M206" s="50">
        <f t="shared" si="34"/>
        <v>4.5310518480910439E-3</v>
      </c>
      <c r="N206" s="52">
        <f t="shared" si="35"/>
        <v>0.69809533651719058</v>
      </c>
      <c r="O206" s="68">
        <f t="shared" si="36"/>
        <v>4.5950276533989474</v>
      </c>
      <c r="P206" s="44">
        <v>4.5950279191971948</v>
      </c>
      <c r="Q206" s="41">
        <f t="shared" si="37"/>
        <v>-2.6579824741190805E-7</v>
      </c>
      <c r="S206" s="91">
        <f t="shared" si="38"/>
        <v>0.26002040132555831</v>
      </c>
    </row>
    <row r="207" spans="1:19" x14ac:dyDescent="0.25">
      <c r="A207" s="61">
        <v>36344</v>
      </c>
      <c r="B207" s="63">
        <v>0.16666666666666699</v>
      </c>
      <c r="C207" s="64">
        <v>184.16666666666666</v>
      </c>
      <c r="D207" s="53">
        <v>3.9617787634072492</v>
      </c>
      <c r="E207" s="65">
        <v>23.271999999999998</v>
      </c>
      <c r="F207" s="65">
        <v>76.001999999999995</v>
      </c>
      <c r="G207" s="42">
        <v>0.85</v>
      </c>
      <c r="H207" s="42">
        <f t="shared" si="39"/>
        <v>0.15000000000000002</v>
      </c>
      <c r="I207" s="49">
        <f t="shared" si="30"/>
        <v>3.7414968237971897</v>
      </c>
      <c r="J207" s="50">
        <f t="shared" si="31"/>
        <v>0.14163742147937816</v>
      </c>
      <c r="K207" s="52">
        <f t="shared" si="32"/>
        <v>3.883134245276568</v>
      </c>
      <c r="L207" s="49">
        <f t="shared" si="33"/>
        <v>0.68024465453950489</v>
      </c>
      <c r="M207" s="50">
        <f t="shared" si="34"/>
        <v>7.7678792364690562E-3</v>
      </c>
      <c r="N207" s="52">
        <f t="shared" si="35"/>
        <v>0.68801253377597393</v>
      </c>
      <c r="O207" s="68">
        <f t="shared" si="36"/>
        <v>4.5711467790525422</v>
      </c>
      <c r="P207" s="44">
        <v>4.5711470348270931</v>
      </c>
      <c r="Q207" s="41">
        <f t="shared" si="37"/>
        <v>-2.5577455087244516E-7</v>
      </c>
      <c r="S207" s="91">
        <f t="shared" si="38"/>
        <v>0.44570011088331551</v>
      </c>
    </row>
    <row r="208" spans="1:19" x14ac:dyDescent="0.25">
      <c r="A208" s="61">
        <v>36344</v>
      </c>
      <c r="B208" s="63">
        <v>0.20833333333333401</v>
      </c>
      <c r="C208" s="64">
        <v>184.20833333333334</v>
      </c>
      <c r="D208" s="53">
        <v>3.2606615403176185</v>
      </c>
      <c r="E208" s="65">
        <v>23.396999999999998</v>
      </c>
      <c r="F208" s="65">
        <v>76</v>
      </c>
      <c r="G208" s="42">
        <v>0.85</v>
      </c>
      <c r="H208" s="42">
        <f t="shared" si="39"/>
        <v>0.15000000000000002</v>
      </c>
      <c r="I208" s="49">
        <f t="shared" si="30"/>
        <v>3.7229064164404262</v>
      </c>
      <c r="J208" s="50">
        <f t="shared" si="31"/>
        <v>0.11596222530044371</v>
      </c>
      <c r="K208" s="52">
        <f t="shared" si="32"/>
        <v>3.8388686417408699</v>
      </c>
      <c r="L208" s="49">
        <f t="shared" si="33"/>
        <v>0.67670911242467691</v>
      </c>
      <c r="M208" s="50">
        <f t="shared" si="34"/>
        <v>6.393362363426398E-3</v>
      </c>
      <c r="N208" s="52">
        <f t="shared" si="35"/>
        <v>0.68310247478810326</v>
      </c>
      <c r="O208" s="68">
        <f t="shared" si="36"/>
        <v>4.5219711165289729</v>
      </c>
      <c r="P208" s="44">
        <v>4.5219713627056422</v>
      </c>
      <c r="Q208" s="41">
        <f t="shared" si="37"/>
        <v>-2.46176669271847E-7</v>
      </c>
      <c r="S208" s="91">
        <f t="shared" si="38"/>
        <v>0.36682442328573206</v>
      </c>
    </row>
    <row r="209" spans="1:19" x14ac:dyDescent="0.25">
      <c r="A209" s="61">
        <v>36344</v>
      </c>
      <c r="B209" s="63">
        <v>0.25</v>
      </c>
      <c r="C209" s="64">
        <v>184.25</v>
      </c>
      <c r="D209" s="53">
        <v>2.6351306649326522</v>
      </c>
      <c r="E209" s="65">
        <v>23.529</v>
      </c>
      <c r="F209" s="65">
        <v>75.998999999999995</v>
      </c>
      <c r="G209" s="42">
        <v>0.85</v>
      </c>
      <c r="H209" s="42">
        <f t="shared" si="39"/>
        <v>0.15000000000000002</v>
      </c>
      <c r="I209" s="49">
        <f t="shared" si="30"/>
        <v>3.6837391630961385</v>
      </c>
      <c r="J209" s="50">
        <f t="shared" si="31"/>
        <v>9.3201172827255666E-2</v>
      </c>
      <c r="K209" s="52">
        <f t="shared" si="32"/>
        <v>3.7769403359233942</v>
      </c>
      <c r="L209" s="49">
        <f t="shared" si="33"/>
        <v>0.66942906863188889</v>
      </c>
      <c r="M209" s="50">
        <f t="shared" si="34"/>
        <v>5.1669163545045261E-3</v>
      </c>
      <c r="N209" s="52">
        <f t="shared" si="35"/>
        <v>0.67459598498639339</v>
      </c>
      <c r="O209" s="68">
        <f t="shared" si="36"/>
        <v>4.4515363209097876</v>
      </c>
      <c r="P209" s="44">
        <v>4.4515365578968069</v>
      </c>
      <c r="Q209" s="41">
        <f t="shared" si="37"/>
        <v>-2.3698701934193878E-7</v>
      </c>
      <c r="S209" s="91">
        <f t="shared" si="38"/>
        <v>0.29645219980492338</v>
      </c>
    </row>
    <row r="210" spans="1:19" x14ac:dyDescent="0.25">
      <c r="A210" s="61">
        <v>36344</v>
      </c>
      <c r="B210" s="63">
        <v>0.29166666666666702</v>
      </c>
      <c r="C210" s="64">
        <v>184.29166666666666</v>
      </c>
      <c r="D210" s="53">
        <v>2.79866598070896</v>
      </c>
      <c r="E210" s="65">
        <v>23.81</v>
      </c>
      <c r="F210" s="65">
        <v>75.998000000000005</v>
      </c>
      <c r="G210" s="42">
        <v>0.85447000000000006</v>
      </c>
      <c r="H210" s="42">
        <f t="shared" si="39"/>
        <v>0.14552999999999994</v>
      </c>
      <c r="I210" s="49">
        <f t="shared" si="30"/>
        <v>3.6472601137298954</v>
      </c>
      <c r="J210" s="50">
        <f t="shared" si="31"/>
        <v>9.8355898473726638E-2</v>
      </c>
      <c r="K210" s="52">
        <f t="shared" si="32"/>
        <v>3.7456160122036222</v>
      </c>
      <c r="L210" s="49">
        <f t="shared" si="33"/>
        <v>0.63936358755425793</v>
      </c>
      <c r="M210" s="50">
        <f t="shared" si="34"/>
        <v>5.3241133388090807E-3</v>
      </c>
      <c r="N210" s="52">
        <f t="shared" si="35"/>
        <v>0.64468770089306704</v>
      </c>
      <c r="O210" s="68">
        <f t="shared" si="36"/>
        <v>4.3903037130966895</v>
      </c>
      <c r="P210" s="44">
        <v>4.390303941304234</v>
      </c>
      <c r="Q210" s="41">
        <f t="shared" si="37"/>
        <v>-2.2820754441710278E-7</v>
      </c>
      <c r="S210" s="91">
        <f t="shared" si="38"/>
        <v>0.31484992282975799</v>
      </c>
    </row>
    <row r="211" spans="1:19" x14ac:dyDescent="0.25">
      <c r="A211" s="61">
        <v>36344</v>
      </c>
      <c r="B211" s="63">
        <v>0.33333333333333398</v>
      </c>
      <c r="C211" s="64">
        <v>184.33333333333334</v>
      </c>
      <c r="D211" s="53">
        <v>2.7439086017690686</v>
      </c>
      <c r="E211" s="65">
        <v>24.09</v>
      </c>
      <c r="F211" s="65">
        <v>75.998000000000005</v>
      </c>
      <c r="G211" s="42">
        <v>0.86117999999999995</v>
      </c>
      <c r="H211" s="42">
        <f t="shared" si="39"/>
        <v>0.13882000000000005</v>
      </c>
      <c r="I211" s="49">
        <f t="shared" si="30"/>
        <v>3.6271081215570979</v>
      </c>
      <c r="J211" s="50">
        <f t="shared" si="31"/>
        <v>9.6082425623525328E-2</v>
      </c>
      <c r="K211" s="52">
        <f t="shared" si="32"/>
        <v>3.7231905471806233</v>
      </c>
      <c r="L211" s="49">
        <f t="shared" si="33"/>
        <v>0.60149504433539114</v>
      </c>
      <c r="M211" s="50">
        <f t="shared" si="34"/>
        <v>4.9792665461524128E-3</v>
      </c>
      <c r="N211" s="52">
        <f t="shared" si="35"/>
        <v>0.60647431088154358</v>
      </c>
      <c r="O211" s="68">
        <f t="shared" si="36"/>
        <v>4.3296648580621664</v>
      </c>
      <c r="P211" s="44">
        <v>4.3296650778645329</v>
      </c>
      <c r="Q211" s="41">
        <f t="shared" si="37"/>
        <v>-2.1980236653007523E-7</v>
      </c>
      <c r="S211" s="91">
        <f t="shared" si="38"/>
        <v>0.30868971769902021</v>
      </c>
    </row>
    <row r="212" spans="1:19" x14ac:dyDescent="0.25">
      <c r="A212" s="61">
        <v>36344</v>
      </c>
      <c r="B212" s="63">
        <v>0.375</v>
      </c>
      <c r="C212" s="64">
        <v>184.375</v>
      </c>
      <c r="D212" s="53">
        <v>5.9855523813345295</v>
      </c>
      <c r="E212" s="65">
        <v>24.370999999999999</v>
      </c>
      <c r="F212" s="65">
        <v>75.930000000000007</v>
      </c>
      <c r="G212" s="42">
        <v>0.86792000000000002</v>
      </c>
      <c r="H212" s="42">
        <f t="shared" si="39"/>
        <v>0.13207999999999998</v>
      </c>
      <c r="I212" s="49">
        <f t="shared" si="30"/>
        <v>3.6067317505332461</v>
      </c>
      <c r="J212" s="50">
        <f t="shared" si="31"/>
        <v>0.20884831789283226</v>
      </c>
      <c r="K212" s="52">
        <f t="shared" si="32"/>
        <v>3.8155800684260783</v>
      </c>
      <c r="L212" s="49">
        <f t="shared" si="33"/>
        <v>0.56438007344409735</v>
      </c>
      <c r="M212" s="50">
        <f t="shared" si="34"/>
        <v>1.0343587680890113E-2</v>
      </c>
      <c r="N212" s="52">
        <f t="shared" si="35"/>
        <v>0.57472366112498752</v>
      </c>
      <c r="O212" s="68">
        <f t="shared" si="36"/>
        <v>4.3903037295510661</v>
      </c>
      <c r="P212" s="44">
        <v>4.390303941304234</v>
      </c>
      <c r="Q212" s="41">
        <f t="shared" si="37"/>
        <v>-2.1175316788912824E-7</v>
      </c>
      <c r="S212" s="91">
        <f t="shared" si="38"/>
        <v>0.6733746429001346</v>
      </c>
    </row>
    <row r="213" spans="1:19" x14ac:dyDescent="0.25">
      <c r="A213" s="61">
        <v>36344</v>
      </c>
      <c r="B213" s="63">
        <v>0.41666666666666702</v>
      </c>
      <c r="C213" s="64">
        <v>184.41666666666666</v>
      </c>
      <c r="D213" s="53">
        <v>8.0722223872957208</v>
      </c>
      <c r="E213" s="65">
        <v>24.652000000000001</v>
      </c>
      <c r="F213" s="65">
        <v>75.828999999999994</v>
      </c>
      <c r="G213" s="42">
        <v>0.87465000000000004</v>
      </c>
      <c r="H213" s="42">
        <f t="shared" si="39"/>
        <v>0.12534999999999996</v>
      </c>
      <c r="I213" s="49">
        <f t="shared" si="30"/>
        <v>3.6873287454133403</v>
      </c>
      <c r="J213" s="50">
        <f t="shared" si="31"/>
        <v>0.28067034678354874</v>
      </c>
      <c r="K213" s="52">
        <f t="shared" si="32"/>
        <v>3.9679990921968891</v>
      </c>
      <c r="L213" s="49">
        <f t="shared" si="33"/>
        <v>0.54311477479173853</v>
      </c>
      <c r="M213" s="50">
        <f t="shared" si="34"/>
        <v>1.3256278847068462E-2</v>
      </c>
      <c r="N213" s="52">
        <f t="shared" si="35"/>
        <v>0.55637105363880701</v>
      </c>
      <c r="O213" s="68">
        <f t="shared" si="36"/>
        <v>4.5243701458356957</v>
      </c>
      <c r="P213" s="44">
        <v>4.5243703498784846</v>
      </c>
      <c r="Q213" s="41">
        <f t="shared" si="37"/>
        <v>-2.0404278888719318E-7</v>
      </c>
      <c r="S213" s="91">
        <f t="shared" si="38"/>
        <v>0.90812501857076855</v>
      </c>
    </row>
    <row r="214" spans="1:19" x14ac:dyDescent="0.25">
      <c r="A214" s="61">
        <v>36344</v>
      </c>
      <c r="B214" s="63">
        <v>0.45833333333333398</v>
      </c>
      <c r="C214" s="64">
        <v>184.45833333333334</v>
      </c>
      <c r="D214" s="53">
        <v>4.6135401344509335</v>
      </c>
      <c r="E214" s="65">
        <v>24.908000000000001</v>
      </c>
      <c r="F214" s="65">
        <v>75.727999999999994</v>
      </c>
      <c r="G214" s="42">
        <v>0.88997999999999999</v>
      </c>
      <c r="H214" s="42">
        <f t="shared" si="39"/>
        <v>0.11002000000000001</v>
      </c>
      <c r="I214" s="49">
        <f t="shared" si="30"/>
        <v>3.8681422037027353</v>
      </c>
      <c r="J214" s="50">
        <f t="shared" si="31"/>
        <v>0.16157973374143553</v>
      </c>
      <c r="K214" s="52">
        <f t="shared" si="32"/>
        <v>4.0297219374441706</v>
      </c>
      <c r="L214" s="49">
        <f t="shared" si="33"/>
        <v>0.49124126670598084</v>
      </c>
      <c r="M214" s="50">
        <f t="shared" si="34"/>
        <v>6.6586340748216602E-3</v>
      </c>
      <c r="N214" s="52">
        <f t="shared" si="35"/>
        <v>0.49789990078080248</v>
      </c>
      <c r="O214" s="68">
        <f t="shared" si="36"/>
        <v>4.5276218382249729</v>
      </c>
      <c r="P214" s="44">
        <v>4.5276220348270932</v>
      </c>
      <c r="Q214" s="41">
        <f t="shared" si="37"/>
        <v>-1.9660212036143321E-7</v>
      </c>
      <c r="S214" s="91">
        <f t="shared" si="38"/>
        <v>0.51902326512573005</v>
      </c>
    </row>
    <row r="215" spans="1:19" x14ac:dyDescent="0.25">
      <c r="A215" s="61">
        <v>36344</v>
      </c>
      <c r="B215" s="63">
        <v>0.5</v>
      </c>
      <c r="C215" s="64">
        <v>184.5</v>
      </c>
      <c r="D215" s="53">
        <v>6.1532812764561537</v>
      </c>
      <c r="E215" s="65">
        <v>25.163</v>
      </c>
      <c r="F215" s="65">
        <v>75.626000000000005</v>
      </c>
      <c r="G215" s="42">
        <v>0.91322999999999999</v>
      </c>
      <c r="H215" s="42">
        <f t="shared" si="39"/>
        <v>8.6770000000000014E-2</v>
      </c>
      <c r="I215" s="49">
        <f t="shared" si="30"/>
        <v>3.9736633140709898</v>
      </c>
      <c r="J215" s="50">
        <f t="shared" si="31"/>
        <v>0.21893917349463776</v>
      </c>
      <c r="K215" s="52">
        <f t="shared" si="32"/>
        <v>4.1926024875656278</v>
      </c>
      <c r="L215" s="49">
        <f t="shared" si="33"/>
        <v>0.3877011439500484</v>
      </c>
      <c r="M215" s="50">
        <f t="shared" si="34"/>
        <v>7.0135366112473382E-3</v>
      </c>
      <c r="N215" s="52">
        <f t="shared" si="35"/>
        <v>0.39471468056129572</v>
      </c>
      <c r="O215" s="68">
        <f t="shared" si="36"/>
        <v>4.5873171681269236</v>
      </c>
      <c r="P215" s="44">
        <v>4.5873173575096793</v>
      </c>
      <c r="Q215" s="41">
        <f t="shared" si="37"/>
        <v>-1.8938275569979623E-7</v>
      </c>
      <c r="S215" s="91">
        <f t="shared" si="38"/>
        <v>0.69224414360131736</v>
      </c>
    </row>
    <row r="216" spans="1:19" x14ac:dyDescent="0.25">
      <c r="A216" s="61">
        <v>36344</v>
      </c>
      <c r="B216" s="63">
        <v>0.54166666666666696</v>
      </c>
      <c r="C216" s="64">
        <v>184.54166666666666</v>
      </c>
      <c r="D216" s="53">
        <v>5.6411698627812807</v>
      </c>
      <c r="E216" s="65">
        <v>25.417999999999999</v>
      </c>
      <c r="F216" s="65">
        <v>75.442999999999998</v>
      </c>
      <c r="G216" s="42">
        <v>0.93647999999999998</v>
      </c>
      <c r="H216" s="42">
        <f t="shared" si="39"/>
        <v>6.3520000000000021E-2</v>
      </c>
      <c r="I216" s="49">
        <f t="shared" si="30"/>
        <v>4.1302008854959738</v>
      </c>
      <c r="J216" s="50">
        <f t="shared" si="31"/>
        <v>0.2038033257874699</v>
      </c>
      <c r="K216" s="52">
        <f t="shared" si="32"/>
        <v>4.3340042112834434</v>
      </c>
      <c r="L216" s="49">
        <f t="shared" si="33"/>
        <v>0.28754953324269122</v>
      </c>
      <c r="M216" s="50">
        <f t="shared" si="34"/>
        <v>4.7183005402363946E-3</v>
      </c>
      <c r="N216" s="52">
        <f t="shared" si="35"/>
        <v>0.29226783378292764</v>
      </c>
      <c r="O216" s="68">
        <f t="shared" si="36"/>
        <v>4.6262720450663712</v>
      </c>
      <c r="P216" s="44">
        <v>4.6262722274487338</v>
      </c>
      <c r="Q216" s="41">
        <f t="shared" si="37"/>
        <v>-1.8238236254575213E-7</v>
      </c>
      <c r="S216" s="91">
        <f t="shared" si="38"/>
        <v>0.63463160956289411</v>
      </c>
    </row>
    <row r="217" spans="1:19" x14ac:dyDescent="0.25">
      <c r="A217" s="61">
        <v>36344</v>
      </c>
      <c r="B217" s="63">
        <v>0.58333333333333404</v>
      </c>
      <c r="C217" s="64">
        <v>184.58333333333334</v>
      </c>
      <c r="D217" s="53">
        <v>12.508226394518584</v>
      </c>
      <c r="E217" s="65">
        <v>25.672000000000001</v>
      </c>
      <c r="F217" s="65">
        <v>75.194000000000003</v>
      </c>
      <c r="G217" s="42">
        <v>0.95968000000000009</v>
      </c>
      <c r="H217" s="42">
        <f t="shared" si="39"/>
        <v>4.0319999999999911E-2</v>
      </c>
      <c r="I217" s="49">
        <f t="shared" si="30"/>
        <v>4.270124747374938</v>
      </c>
      <c r="J217" s="50">
        <f t="shared" si="31"/>
        <v>0.45859720698815276</v>
      </c>
      <c r="K217" s="52">
        <f t="shared" si="32"/>
        <v>4.728721954363091</v>
      </c>
      <c r="L217" s="49">
        <f t="shared" si="33"/>
        <v>0.18406704389869957</v>
      </c>
      <c r="M217" s="50">
        <f t="shared" si="34"/>
        <v>6.6626721322604844E-3</v>
      </c>
      <c r="N217" s="52">
        <f t="shared" si="35"/>
        <v>0.19072971603096006</v>
      </c>
      <c r="O217" s="68">
        <f t="shared" si="36"/>
        <v>4.919451670394051</v>
      </c>
      <c r="P217" s="44">
        <v>4.9194518459924623</v>
      </c>
      <c r="Q217" s="41">
        <f t="shared" si="37"/>
        <v>-1.7559841136716159E-7</v>
      </c>
      <c r="S217" s="91">
        <f t="shared" si="38"/>
        <v>1.4071754693833407</v>
      </c>
    </row>
    <row r="218" spans="1:19" x14ac:dyDescent="0.25">
      <c r="A218" s="61">
        <v>36344</v>
      </c>
      <c r="B218" s="63">
        <v>0.625</v>
      </c>
      <c r="C218" s="64">
        <v>184.625</v>
      </c>
      <c r="D218" s="53">
        <v>22.425897040022271</v>
      </c>
      <c r="E218" s="65">
        <v>25.779</v>
      </c>
      <c r="F218" s="65">
        <v>74.944999999999993</v>
      </c>
      <c r="G218" s="42">
        <v>0.97644999999999993</v>
      </c>
      <c r="H218" s="42">
        <f t="shared" si="39"/>
        <v>2.3550000000000071E-2</v>
      </c>
      <c r="I218" s="49">
        <f t="shared" si="30"/>
        <v>4.62082877588798</v>
      </c>
      <c r="J218" s="50">
        <f t="shared" si="31"/>
        <v>0.83317759039300432</v>
      </c>
      <c r="K218" s="52">
        <f t="shared" si="32"/>
        <v>5.4540063662809839</v>
      </c>
      <c r="L218" s="49">
        <f t="shared" si="33"/>
        <v>0.11431751285146702</v>
      </c>
      <c r="M218" s="50">
        <f t="shared" si="34"/>
        <v>7.0000939986140081E-3</v>
      </c>
      <c r="N218" s="52">
        <f t="shared" si="35"/>
        <v>0.12131760685008103</v>
      </c>
      <c r="O218" s="68">
        <f t="shared" si="36"/>
        <v>5.5753239731310646</v>
      </c>
      <c r="P218" s="44">
        <v>5.5753241421507491</v>
      </c>
      <c r="Q218" s="41">
        <f t="shared" si="37"/>
        <v>-1.690196844705838E-7</v>
      </c>
      <c r="S218" s="91">
        <f t="shared" si="38"/>
        <v>2.5229134170025054</v>
      </c>
    </row>
    <row r="219" spans="1:19" x14ac:dyDescent="0.25">
      <c r="A219" s="61">
        <v>36344</v>
      </c>
      <c r="B219" s="63">
        <v>0.66666666666666696</v>
      </c>
      <c r="C219" s="64">
        <v>184.66666666666666</v>
      </c>
      <c r="D219" s="53">
        <v>12.441407463280392</v>
      </c>
      <c r="E219" s="65">
        <v>25.844999999999999</v>
      </c>
      <c r="F219" s="65">
        <v>74.694999999999993</v>
      </c>
      <c r="G219" s="42">
        <v>0.98272000000000004</v>
      </c>
      <c r="H219" s="42">
        <f t="shared" si="39"/>
        <v>1.7279999999999962E-2</v>
      </c>
      <c r="I219" s="49">
        <f t="shared" si="30"/>
        <v>5.2710373415113425</v>
      </c>
      <c r="J219" s="50">
        <f t="shared" si="31"/>
        <v>0.46403202800684384</v>
      </c>
      <c r="K219" s="52">
        <f t="shared" si="32"/>
        <v>5.735069369518186</v>
      </c>
      <c r="L219" s="49">
        <f t="shared" si="33"/>
        <v>9.5060393802128065E-2</v>
      </c>
      <c r="M219" s="50">
        <f t="shared" si="34"/>
        <v>2.8590242876528511E-3</v>
      </c>
      <c r="N219" s="52">
        <f t="shared" si="35"/>
        <v>9.7919418089780913E-2</v>
      </c>
      <c r="O219" s="68">
        <f t="shared" si="36"/>
        <v>5.8329887876079667</v>
      </c>
      <c r="P219" s="44">
        <v>5.8329889502848182</v>
      </c>
      <c r="Q219" s="41">
        <f t="shared" si="37"/>
        <v>-1.6267685154502942E-7</v>
      </c>
      <c r="S219" s="91">
        <f t="shared" si="38"/>
        <v>1.3996583396190441</v>
      </c>
    </row>
    <row r="220" spans="1:19" x14ac:dyDescent="0.25">
      <c r="A220" s="61">
        <v>36344</v>
      </c>
      <c r="B220" s="63">
        <v>0.70833333333333404</v>
      </c>
      <c r="C220" s="64">
        <v>184.70833333333334</v>
      </c>
      <c r="D220" s="53">
        <v>17.480200624605821</v>
      </c>
      <c r="E220" s="65">
        <v>25.911000000000001</v>
      </c>
      <c r="F220" s="65">
        <v>74.397000000000006</v>
      </c>
      <c r="G220" s="42">
        <v>0.98897999999999997</v>
      </c>
      <c r="H220" s="42">
        <f t="shared" si="39"/>
        <v>1.102000000000003E-2</v>
      </c>
      <c r="I220" s="49">
        <f t="shared" si="30"/>
        <v>5.5503151395045327</v>
      </c>
      <c r="J220" s="50">
        <f t="shared" si="31"/>
        <v>0.65447972319602432</v>
      </c>
      <c r="K220" s="52">
        <f t="shared" si="32"/>
        <v>6.2047948627005569</v>
      </c>
      <c r="L220" s="49">
        <f t="shared" si="33"/>
        <v>6.3421310140274509E-2</v>
      </c>
      <c r="M220" s="50">
        <f t="shared" si="34"/>
        <v>2.5719178344035952E-3</v>
      </c>
      <c r="N220" s="52">
        <f t="shared" si="35"/>
        <v>6.5993227974678104E-2</v>
      </c>
      <c r="O220" s="68">
        <f t="shared" si="36"/>
        <v>6.2707880906752349</v>
      </c>
      <c r="P220" s="44">
        <v>6.2707882472373351</v>
      </c>
      <c r="Q220" s="41">
        <f t="shared" si="37"/>
        <v>-1.5656210017311878E-7</v>
      </c>
      <c r="S220" s="91">
        <f t="shared" si="38"/>
        <v>1.9665225702681548</v>
      </c>
    </row>
    <row r="221" spans="1:19" x14ac:dyDescent="0.25">
      <c r="A221" s="61">
        <v>36344</v>
      </c>
      <c r="B221" s="63">
        <v>0.75</v>
      </c>
      <c r="C221" s="64">
        <v>184.75</v>
      </c>
      <c r="D221" s="53">
        <v>1.029737970703233</v>
      </c>
      <c r="E221" s="65">
        <v>25.977</v>
      </c>
      <c r="F221" s="65">
        <v>74.034999999999997</v>
      </c>
      <c r="G221" s="42">
        <v>0.99525000000000008</v>
      </c>
      <c r="H221" s="42">
        <f t="shared" si="39"/>
        <v>4.749999999999921E-3</v>
      </c>
      <c r="I221" s="49">
        <f t="shared" si="30"/>
        <v>6.0053163166049641</v>
      </c>
      <c r="J221" s="50">
        <f t="shared" si="31"/>
        <v>3.8702366677928292E-2</v>
      </c>
      <c r="K221" s="52">
        <f t="shared" si="32"/>
        <v>6.0440186832828928</v>
      </c>
      <c r="L221" s="49">
        <f t="shared" si="33"/>
        <v>2.9386621862040684E-2</v>
      </c>
      <c r="M221" s="50">
        <f t="shared" si="34"/>
        <v>6.562261349246938E-5</v>
      </c>
      <c r="N221" s="52">
        <f t="shared" si="35"/>
        <v>2.9452244475533153E-2</v>
      </c>
      <c r="O221" s="68">
        <f t="shared" si="36"/>
        <v>6.073470927758426</v>
      </c>
      <c r="P221" s="44">
        <v>6.0734710784262127</v>
      </c>
      <c r="Q221" s="41">
        <f t="shared" si="37"/>
        <v>-1.5066778669137193E-7</v>
      </c>
      <c r="S221" s="91">
        <f t="shared" si="38"/>
        <v>0.1158455217041137</v>
      </c>
    </row>
    <row r="222" spans="1:19" x14ac:dyDescent="0.25">
      <c r="A222" s="61">
        <v>36344</v>
      </c>
      <c r="B222" s="63">
        <v>0.79166666666666696</v>
      </c>
      <c r="C222" s="64">
        <v>184.79166666666666</v>
      </c>
      <c r="D222" s="53">
        <v>0.40616222585048462</v>
      </c>
      <c r="E222" s="65">
        <v>26</v>
      </c>
      <c r="F222" s="65">
        <v>73.673000000000002</v>
      </c>
      <c r="G222" s="42">
        <v>1</v>
      </c>
      <c r="H222" s="42">
        <f t="shared" si="39"/>
        <v>0</v>
      </c>
      <c r="I222" s="49">
        <f t="shared" si="30"/>
        <v>5.84431106137672</v>
      </c>
      <c r="J222" s="50">
        <f t="shared" si="31"/>
        <v>1.5325022958419865E-2</v>
      </c>
      <c r="K222" s="52">
        <f t="shared" si="32"/>
        <v>5.8596360843351398</v>
      </c>
      <c r="L222" s="49">
        <f t="shared" si="33"/>
        <v>0</v>
      </c>
      <c r="M222" s="50">
        <f t="shared" si="34"/>
        <v>0</v>
      </c>
      <c r="N222" s="52">
        <f t="shared" si="35"/>
        <v>0</v>
      </c>
      <c r="O222" s="68">
        <f t="shared" si="36"/>
        <v>5.8596360843351398</v>
      </c>
      <c r="P222" s="44">
        <v>5.8596362293180366</v>
      </c>
      <c r="Q222" s="41">
        <f t="shared" si="37"/>
        <v>-1.4498289679920617E-7</v>
      </c>
      <c r="S222" s="91">
        <f t="shared" si="38"/>
        <v>4.5693250408179523E-2</v>
      </c>
    </row>
    <row r="223" spans="1:19" x14ac:dyDescent="0.25">
      <c r="A223" s="61">
        <v>36344</v>
      </c>
      <c r="B223" s="63">
        <v>0.83333333333333404</v>
      </c>
      <c r="C223" s="64">
        <v>184.83333333333334</v>
      </c>
      <c r="D223" s="53">
        <v>-0.16548932832118524</v>
      </c>
      <c r="E223" s="65">
        <v>26</v>
      </c>
      <c r="F223" s="65">
        <v>73.311000000000007</v>
      </c>
      <c r="G223" s="42">
        <v>1</v>
      </c>
      <c r="H223" s="42">
        <f t="shared" si="39"/>
        <v>0</v>
      </c>
      <c r="I223" s="49">
        <f t="shared" si="30"/>
        <v>5.6385444815097259</v>
      </c>
      <c r="J223" s="50">
        <f t="shared" si="31"/>
        <v>-6.2441251167193457E-3</v>
      </c>
      <c r="K223" s="52">
        <f t="shared" si="32"/>
        <v>5.6323003563930065</v>
      </c>
      <c r="L223" s="49">
        <f t="shared" si="33"/>
        <v>0</v>
      </c>
      <c r="M223" s="50">
        <f t="shared" si="34"/>
        <v>0</v>
      </c>
      <c r="N223" s="52">
        <f t="shared" si="35"/>
        <v>0</v>
      </c>
      <c r="O223" s="68">
        <f t="shared" si="36"/>
        <v>5.6323003563930065</v>
      </c>
      <c r="P223" s="44">
        <v>5.6323004959055121</v>
      </c>
      <c r="Q223" s="41">
        <f t="shared" si="37"/>
        <v>-1.3951250554811168E-7</v>
      </c>
      <c r="S223" s="91">
        <f t="shared" si="38"/>
        <v>-1.8617549436133338E-2</v>
      </c>
    </row>
    <row r="224" spans="1:19" x14ac:dyDescent="0.25">
      <c r="A224" s="61">
        <v>36344</v>
      </c>
      <c r="B224" s="63">
        <v>0.875</v>
      </c>
      <c r="C224" s="64">
        <v>184.875</v>
      </c>
      <c r="D224" s="53">
        <v>-0.70900838844062819</v>
      </c>
      <c r="E224" s="65">
        <v>26</v>
      </c>
      <c r="F224" s="65">
        <v>72.924999999999997</v>
      </c>
      <c r="G224" s="42">
        <v>1</v>
      </c>
      <c r="H224" s="42">
        <f t="shared" si="39"/>
        <v>0</v>
      </c>
      <c r="I224" s="49">
        <f t="shared" si="30"/>
        <v>5.4197864228540142</v>
      </c>
      <c r="J224" s="50">
        <f t="shared" si="31"/>
        <v>-2.6751798023100015E-2</v>
      </c>
      <c r="K224" s="52">
        <f t="shared" si="32"/>
        <v>5.3930346248309142</v>
      </c>
      <c r="L224" s="49">
        <f t="shared" si="33"/>
        <v>0</v>
      </c>
      <c r="M224" s="50">
        <f t="shared" si="34"/>
        <v>0</v>
      </c>
      <c r="N224" s="52">
        <f t="shared" si="35"/>
        <v>0</v>
      </c>
      <c r="O224" s="68">
        <f t="shared" si="36"/>
        <v>5.3930346248309142</v>
      </c>
      <c r="P224" s="44">
        <v>5.3930347590794332</v>
      </c>
      <c r="Q224" s="41">
        <f t="shared" si="37"/>
        <v>-1.3424851896814971E-7</v>
      </c>
      <c r="S224" s="91">
        <f t="shared" si="38"/>
        <v>-7.9763443699570669E-2</v>
      </c>
    </row>
    <row r="225" spans="1:19" x14ac:dyDescent="0.25">
      <c r="A225" s="61">
        <v>36344</v>
      </c>
      <c r="B225" s="63">
        <v>0.91666666666666696</v>
      </c>
      <c r="C225" s="64">
        <v>184.91666666666666</v>
      </c>
      <c r="D225" s="53">
        <v>-3.726470795563869</v>
      </c>
      <c r="E225" s="65">
        <v>26</v>
      </c>
      <c r="F225" s="65">
        <v>72.486000000000004</v>
      </c>
      <c r="G225" s="42">
        <v>1</v>
      </c>
      <c r="H225" s="42">
        <f t="shared" si="39"/>
        <v>0</v>
      </c>
      <c r="I225" s="49">
        <f t="shared" si="30"/>
        <v>5.1895484949525752</v>
      </c>
      <c r="J225" s="50">
        <f t="shared" si="31"/>
        <v>-0.14060453400440043</v>
      </c>
      <c r="K225" s="52">
        <f t="shared" si="32"/>
        <v>5.0489439609481748</v>
      </c>
      <c r="L225" s="49">
        <f t="shared" si="33"/>
        <v>0</v>
      </c>
      <c r="M225" s="50">
        <f t="shared" si="34"/>
        <v>0</v>
      </c>
      <c r="N225" s="52">
        <f t="shared" si="35"/>
        <v>0</v>
      </c>
      <c r="O225" s="68">
        <f t="shared" si="36"/>
        <v>5.0489439609481748</v>
      </c>
      <c r="P225" s="44">
        <v>5.0489440901313243</v>
      </c>
      <c r="Q225" s="41">
        <f t="shared" si="37"/>
        <v>-1.2918314951093635E-7</v>
      </c>
      <c r="S225" s="91">
        <f t="shared" si="38"/>
        <v>-0.41922796450093525</v>
      </c>
    </row>
    <row r="226" spans="1:19" x14ac:dyDescent="0.25">
      <c r="A226" s="61">
        <v>36344</v>
      </c>
      <c r="B226" s="63">
        <v>0.95833333333333404</v>
      </c>
      <c r="C226" s="64">
        <v>184.95833333333334</v>
      </c>
      <c r="D226" s="53">
        <v>-0.83559373928941405</v>
      </c>
      <c r="E226" s="65">
        <v>25.954999999999998</v>
      </c>
      <c r="F226" s="65">
        <v>72.048000000000002</v>
      </c>
      <c r="G226" s="42">
        <v>0.99978999999999996</v>
      </c>
      <c r="H226" s="42">
        <f t="shared" si="39"/>
        <v>2.1000000000004349E-4</v>
      </c>
      <c r="I226" s="49">
        <f t="shared" si="30"/>
        <v>4.857096642808874</v>
      </c>
      <c r="J226" s="50">
        <f t="shared" si="31"/>
        <v>-3.1575010005523901E-2</v>
      </c>
      <c r="K226" s="52">
        <f t="shared" si="32"/>
        <v>4.8255216328033503</v>
      </c>
      <c r="L226" s="49">
        <f t="shared" si="33"/>
        <v>1.0456636135044786E-3</v>
      </c>
      <c r="M226" s="50">
        <f t="shared" si="34"/>
        <v>-2.4187005527774362E-6</v>
      </c>
      <c r="N226" s="52">
        <f t="shared" si="35"/>
        <v>1.0432449129517012E-3</v>
      </c>
      <c r="O226" s="68">
        <f t="shared" si="36"/>
        <v>4.8265648777163017</v>
      </c>
      <c r="P226" s="44">
        <v>4.826565002017567</v>
      </c>
      <c r="Q226" s="41">
        <f t="shared" si="37"/>
        <v>-1.2430126528073515E-7</v>
      </c>
      <c r="S226" s="91">
        <f t="shared" si="38"/>
        <v>-9.4004295670059079E-2</v>
      </c>
    </row>
    <row r="227" spans="1:19" x14ac:dyDescent="0.25">
      <c r="A227" s="61">
        <v>36345</v>
      </c>
      <c r="B227" s="63">
        <v>0</v>
      </c>
      <c r="C227" s="64">
        <v>185</v>
      </c>
      <c r="D227" s="53">
        <v>4.0275429663999036</v>
      </c>
      <c r="E227" s="65">
        <v>25.869</v>
      </c>
      <c r="F227" s="65">
        <v>71.608999999999995</v>
      </c>
      <c r="G227" s="42">
        <v>0.99773999999999996</v>
      </c>
      <c r="H227" s="42">
        <f t="shared" si="39"/>
        <v>2.2600000000000398E-3</v>
      </c>
      <c r="I227" s="49">
        <f t="shared" si="30"/>
        <v>4.633053457395623</v>
      </c>
      <c r="J227" s="50">
        <f t="shared" si="31"/>
        <v>0.15237399522904838</v>
      </c>
      <c r="K227" s="52">
        <f t="shared" si="32"/>
        <v>4.7854274526246714</v>
      </c>
      <c r="L227" s="49">
        <f t="shared" si="33"/>
        <v>1.0756767564460446E-2</v>
      </c>
      <c r="M227" s="50">
        <f t="shared" si="34"/>
        <v>1.2622696488375366E-4</v>
      </c>
      <c r="N227" s="52">
        <f t="shared" si="35"/>
        <v>1.0882994529344199E-2</v>
      </c>
      <c r="O227" s="68">
        <f t="shared" si="36"/>
        <v>4.7963104471540152</v>
      </c>
      <c r="P227" s="44">
        <v>4.796310566748696</v>
      </c>
      <c r="Q227" s="41">
        <f t="shared" si="37"/>
        <v>-1.1959468082523017E-7</v>
      </c>
      <c r="S227" s="91">
        <f t="shared" si="38"/>
        <v>0.45309858371998918</v>
      </c>
    </row>
    <row r="228" spans="1:19" x14ac:dyDescent="0.25">
      <c r="A228" s="61">
        <v>36345</v>
      </c>
      <c r="B228" s="63">
        <v>4.1666666666666664E-2</v>
      </c>
      <c r="C228" s="64">
        <v>185.04166666666666</v>
      </c>
      <c r="D228" s="53">
        <v>8.552374252291937</v>
      </c>
      <c r="E228" s="65">
        <v>25.783000000000001</v>
      </c>
      <c r="F228" s="65">
        <v>71.162000000000006</v>
      </c>
      <c r="G228" s="42">
        <v>0.99568000000000001</v>
      </c>
      <c r="H228" s="42">
        <f t="shared" si="39"/>
        <v>4.3199999999999905E-3</v>
      </c>
      <c r="I228" s="49">
        <f t="shared" si="30"/>
        <v>4.5939138953834737</v>
      </c>
      <c r="J228" s="50">
        <f t="shared" si="31"/>
        <v>0.32395011913966038</v>
      </c>
      <c r="K228" s="52">
        <f t="shared" si="32"/>
        <v>4.9178640145231345</v>
      </c>
      <c r="L228" s="49">
        <f t="shared" si="33"/>
        <v>2.0430929896888349E-2</v>
      </c>
      <c r="M228" s="50">
        <f t="shared" si="34"/>
        <v>5.1555431105364431E-4</v>
      </c>
      <c r="N228" s="52">
        <f t="shared" si="35"/>
        <v>2.0946484207941991E-2</v>
      </c>
      <c r="O228" s="68">
        <f t="shared" si="36"/>
        <v>4.9388104987310761</v>
      </c>
      <c r="P228" s="44">
        <v>4.938810613788494</v>
      </c>
      <c r="Q228" s="41">
        <f t="shared" si="37"/>
        <v>-1.150574178154784E-7</v>
      </c>
      <c r="S228" s="91">
        <f t="shared" si="38"/>
        <v>0.96214210338284289</v>
      </c>
    </row>
    <row r="229" spans="1:19" x14ac:dyDescent="0.25">
      <c r="A229" s="61">
        <v>36345</v>
      </c>
      <c r="B229" s="63">
        <v>8.3333333333333329E-2</v>
      </c>
      <c r="C229" s="64">
        <v>185.08333333333334</v>
      </c>
      <c r="D229" s="53">
        <v>7.8714511392928808</v>
      </c>
      <c r="E229" s="65">
        <v>25.696999999999999</v>
      </c>
      <c r="F229" s="65">
        <v>70.683000000000007</v>
      </c>
      <c r="G229" s="42">
        <v>0.99363000000000001</v>
      </c>
      <c r="H229" s="42">
        <f t="shared" si="39"/>
        <v>6.3699999999999868E-3</v>
      </c>
      <c r="I229" s="49">
        <f t="shared" si="30"/>
        <v>4.7200485662464828</v>
      </c>
      <c r="J229" s="50">
        <f t="shared" si="31"/>
        <v>0.29852051538759206</v>
      </c>
      <c r="K229" s="52">
        <f t="shared" si="32"/>
        <v>5.0185690816340749</v>
      </c>
      <c r="L229" s="49">
        <f t="shared" si="33"/>
        <v>3.1018267609150392E-2</v>
      </c>
      <c r="M229" s="50">
        <f t="shared" si="34"/>
        <v>7.0438606560646242E-4</v>
      </c>
      <c r="N229" s="52">
        <f t="shared" si="35"/>
        <v>3.1722653674756851E-2</v>
      </c>
      <c r="O229" s="68">
        <f t="shared" si="36"/>
        <v>5.0502917353088321</v>
      </c>
      <c r="P229" s="44">
        <v>5.0502918459924624</v>
      </c>
      <c r="Q229" s="41">
        <f t="shared" si="37"/>
        <v>-1.1068363026112138E-7</v>
      </c>
      <c r="S229" s="91">
        <f t="shared" si="38"/>
        <v>0.8855382531704491</v>
      </c>
    </row>
    <row r="230" spans="1:19" x14ac:dyDescent="0.25">
      <c r="A230" s="61">
        <v>36345</v>
      </c>
      <c r="B230" s="63">
        <v>0.125</v>
      </c>
      <c r="C230" s="64">
        <v>185.125</v>
      </c>
      <c r="D230" s="53">
        <v>9.5009186749274566</v>
      </c>
      <c r="E230" s="65">
        <v>25.495999999999999</v>
      </c>
      <c r="F230" s="65">
        <v>70.203000000000003</v>
      </c>
      <c r="G230" s="42">
        <v>0.99156999999999995</v>
      </c>
      <c r="H230" s="42">
        <f t="shared" si="39"/>
        <v>8.4300000000000486E-3</v>
      </c>
      <c r="I230" s="49">
        <f t="shared" si="30"/>
        <v>4.8151078264075871</v>
      </c>
      <c r="J230" s="50">
        <f t="shared" si="31"/>
        <v>0.36234965478863801</v>
      </c>
      <c r="K230" s="52">
        <f t="shared" si="32"/>
        <v>5.1774574811962246</v>
      </c>
      <c r="L230" s="49">
        <f t="shared" si="33"/>
        <v>4.197181734644375E-2</v>
      </c>
      <c r="M230" s="50">
        <f t="shared" si="34"/>
        <v>1.1327864415710874E-3</v>
      </c>
      <c r="N230" s="52">
        <f t="shared" si="35"/>
        <v>4.3104603788014839E-2</v>
      </c>
      <c r="O230" s="68">
        <f t="shared" si="36"/>
        <v>5.2205620849842393</v>
      </c>
      <c r="P230" s="44">
        <v>5.2205621914333795</v>
      </c>
      <c r="Q230" s="41">
        <f t="shared" si="37"/>
        <v>-1.0644914016921803E-7</v>
      </c>
      <c r="S230" s="91">
        <f t="shared" si="38"/>
        <v>1.0688533509293388</v>
      </c>
    </row>
    <row r="231" spans="1:19" x14ac:dyDescent="0.25">
      <c r="A231" s="61">
        <v>36345</v>
      </c>
      <c r="B231" s="63">
        <v>0.16666666666666699</v>
      </c>
      <c r="C231" s="64">
        <v>185.16666666666666</v>
      </c>
      <c r="D231" s="53">
        <v>17.675534908405034</v>
      </c>
      <c r="E231" s="65">
        <v>25.119</v>
      </c>
      <c r="F231" s="65">
        <v>69.724000000000004</v>
      </c>
      <c r="G231" s="42">
        <v>0.98462000000000005</v>
      </c>
      <c r="H231" s="42">
        <f t="shared" si="39"/>
        <v>1.5379999999999949E-2</v>
      </c>
      <c r="I231" s="49">
        <f t="shared" si="30"/>
        <v>4.9396529423949431</v>
      </c>
      <c r="J231" s="50">
        <f t="shared" si="31"/>
        <v>0.67923930817806999</v>
      </c>
      <c r="K231" s="52">
        <f t="shared" si="32"/>
        <v>5.6188922505730128</v>
      </c>
      <c r="L231" s="49">
        <f t="shared" si="33"/>
        <v>7.9148891051435327E-2</v>
      </c>
      <c r="M231" s="50">
        <f t="shared" si="34"/>
        <v>3.8711138669938927E-3</v>
      </c>
      <c r="N231" s="52">
        <f t="shared" si="35"/>
        <v>8.3020004918429216E-2</v>
      </c>
      <c r="O231" s="68">
        <f t="shared" si="36"/>
        <v>5.7019122554914423</v>
      </c>
      <c r="P231" s="44">
        <v>5.7019123578266182</v>
      </c>
      <c r="Q231" s="41">
        <f t="shared" si="37"/>
        <v>-1.0233517588886798E-7</v>
      </c>
      <c r="S231" s="91">
        <f t="shared" si="38"/>
        <v>1.9884976771955662</v>
      </c>
    </row>
    <row r="232" spans="1:19" x14ac:dyDescent="0.25">
      <c r="A232" s="61">
        <v>36345</v>
      </c>
      <c r="B232" s="63">
        <v>0.20833333333333401</v>
      </c>
      <c r="C232" s="64">
        <v>185.20833333333334</v>
      </c>
      <c r="D232" s="53">
        <v>8.7092609310351605</v>
      </c>
      <c r="E232" s="65">
        <v>24.742000000000001</v>
      </c>
      <c r="F232" s="65">
        <v>69.245000000000005</v>
      </c>
      <c r="G232" s="42">
        <v>0.97748000000000002</v>
      </c>
      <c r="H232" s="42">
        <f t="shared" si="39"/>
        <v>2.2519999999999984E-2</v>
      </c>
      <c r="I232" s="49">
        <f t="shared" si="30"/>
        <v>5.3527318127369297</v>
      </c>
      <c r="J232" s="50">
        <f t="shared" si="31"/>
        <v>0.33721545967366651</v>
      </c>
      <c r="K232" s="52">
        <f t="shared" si="32"/>
        <v>5.6899472724105964</v>
      </c>
      <c r="L232" s="49">
        <f t="shared" si="33"/>
        <v>0.126566002292269</v>
      </c>
      <c r="M232" s="50">
        <f t="shared" si="34"/>
        <v>2.8120893533866561E-3</v>
      </c>
      <c r="N232" s="52">
        <f t="shared" si="35"/>
        <v>0.12937809164565564</v>
      </c>
      <c r="O232" s="68">
        <f t="shared" si="36"/>
        <v>5.8193253640562519</v>
      </c>
      <c r="P232" s="44">
        <v>5.8193254623960513</v>
      </c>
      <c r="Q232" s="41">
        <f t="shared" si="37"/>
        <v>-9.8339799414759455E-8</v>
      </c>
      <c r="S232" s="91">
        <f t="shared" si="38"/>
        <v>0.97979185474145536</v>
      </c>
    </row>
    <row r="233" spans="1:19" x14ac:dyDescent="0.25">
      <c r="A233" s="61">
        <v>36345</v>
      </c>
      <c r="B233" s="63">
        <v>0.25</v>
      </c>
      <c r="C233" s="64">
        <v>185.25</v>
      </c>
      <c r="D233" s="53">
        <v>3.3652360268058539</v>
      </c>
      <c r="E233" s="65">
        <v>24.364999999999998</v>
      </c>
      <c r="F233" s="65">
        <v>68.760000000000005</v>
      </c>
      <c r="G233" s="42">
        <v>0.97033000000000003</v>
      </c>
      <c r="H233" s="42">
        <f t="shared" si="39"/>
        <v>2.9669999999999974E-2</v>
      </c>
      <c r="I233" s="49">
        <f t="shared" si="30"/>
        <v>5.4196042710997583</v>
      </c>
      <c r="J233" s="50">
        <f t="shared" si="31"/>
        <v>0.13130667164913892</v>
      </c>
      <c r="K233" s="52">
        <f t="shared" si="32"/>
        <v>5.5509109427488976</v>
      </c>
      <c r="L233" s="49">
        <f t="shared" si="33"/>
        <v>0.17016651086402665</v>
      </c>
      <c r="M233" s="50">
        <f t="shared" si="34"/>
        <v>1.4415940772286543E-3</v>
      </c>
      <c r="N233" s="52">
        <f t="shared" si="35"/>
        <v>0.17160810494125531</v>
      </c>
      <c r="O233" s="68">
        <f t="shared" si="36"/>
        <v>5.7225190476901533</v>
      </c>
      <c r="P233" s="44">
        <v>5.7225191421507482</v>
      </c>
      <c r="Q233" s="41">
        <f t="shared" si="37"/>
        <v>-9.4460594901590866E-8</v>
      </c>
      <c r="S233" s="91">
        <f t="shared" si="38"/>
        <v>0.37858905301565859</v>
      </c>
    </row>
    <row r="234" spans="1:19" x14ac:dyDescent="0.25">
      <c r="A234" s="61">
        <v>36345</v>
      </c>
      <c r="B234" s="63">
        <v>0.29166666666666702</v>
      </c>
      <c r="C234" s="64">
        <v>185.29166666666666</v>
      </c>
      <c r="D234" s="53">
        <v>0.47210755071437388</v>
      </c>
      <c r="E234" s="65">
        <v>23.966999999999999</v>
      </c>
      <c r="F234" s="65">
        <v>68.275000000000006</v>
      </c>
      <c r="G234" s="42">
        <v>0.96317999999999993</v>
      </c>
      <c r="H234" s="42">
        <f t="shared" si="39"/>
        <v>3.6820000000000075E-2</v>
      </c>
      <c r="I234" s="49">
        <f t="shared" si="30"/>
        <v>5.2865723950371502</v>
      </c>
      <c r="J234" s="50">
        <f t="shared" si="31"/>
        <v>1.858257820287124E-2</v>
      </c>
      <c r="K234" s="52">
        <f t="shared" si="32"/>
        <v>5.3051549732400218</v>
      </c>
      <c r="L234" s="49">
        <f t="shared" si="33"/>
        <v>0.20763954665323334</v>
      </c>
      <c r="M234" s="50">
        <f t="shared" si="34"/>
        <v>2.527472413917351E-4</v>
      </c>
      <c r="N234" s="52">
        <f t="shared" si="35"/>
        <v>0.20789229389462507</v>
      </c>
      <c r="O234" s="68">
        <f t="shared" si="36"/>
        <v>5.5130472671346471</v>
      </c>
      <c r="P234" s="44">
        <v>5.5130473578266184</v>
      </c>
      <c r="Q234" s="41">
        <f t="shared" si="37"/>
        <v>-9.0691971266210203E-8</v>
      </c>
      <c r="S234" s="91">
        <f t="shared" si="38"/>
        <v>5.3112099455367059E-2</v>
      </c>
    </row>
    <row r="235" spans="1:19" x14ac:dyDescent="0.25">
      <c r="A235" s="61">
        <v>36345</v>
      </c>
      <c r="B235" s="63">
        <v>0.33333333333333398</v>
      </c>
      <c r="C235" s="64">
        <v>185.33333333333334</v>
      </c>
      <c r="D235" s="53">
        <v>7.6166759122175787</v>
      </c>
      <c r="E235" s="65">
        <v>23.515000000000001</v>
      </c>
      <c r="F235" s="65">
        <v>67.790999999999997</v>
      </c>
      <c r="G235" s="42">
        <v>0.9553100000000001</v>
      </c>
      <c r="H235" s="42">
        <f t="shared" si="39"/>
        <v>4.4689999999999896E-2</v>
      </c>
      <c r="I235" s="49">
        <f t="shared" si="30"/>
        <v>5.0473940595185685</v>
      </c>
      <c r="J235" s="50">
        <f t="shared" si="31"/>
        <v>0.30294453932583498</v>
      </c>
      <c r="K235" s="52">
        <f t="shared" si="32"/>
        <v>5.3503385988444032</v>
      </c>
      <c r="L235" s="49">
        <f t="shared" si="33"/>
        <v>0.24277037933931123</v>
      </c>
      <c r="M235" s="50">
        <f t="shared" si="34"/>
        <v>4.9843042200525059E-3</v>
      </c>
      <c r="N235" s="52">
        <f t="shared" si="35"/>
        <v>0.24775468355936373</v>
      </c>
      <c r="O235" s="68">
        <f t="shared" si="36"/>
        <v>5.5980932824037666</v>
      </c>
      <c r="P235" s="44">
        <v>5.5980933694292201</v>
      </c>
      <c r="Q235" s="41">
        <f t="shared" si="37"/>
        <v>-8.7025453510136686E-8</v>
      </c>
      <c r="S235" s="91">
        <f t="shared" si="38"/>
        <v>0.85687604012447749</v>
      </c>
    </row>
    <row r="236" spans="1:19" x14ac:dyDescent="0.25">
      <c r="A236" s="61">
        <v>36345</v>
      </c>
      <c r="B236" s="63">
        <v>0.375</v>
      </c>
      <c r="C236" s="64">
        <v>185.375</v>
      </c>
      <c r="D236" s="53">
        <v>3.761039261358551</v>
      </c>
      <c r="E236" s="65">
        <v>23.061</v>
      </c>
      <c r="F236" s="65">
        <v>67.305999999999997</v>
      </c>
      <c r="G236" s="42">
        <v>0.94725999999999999</v>
      </c>
      <c r="H236" s="42">
        <f t="shared" si="39"/>
        <v>5.2740000000000009E-2</v>
      </c>
      <c r="I236" s="49">
        <f t="shared" si="30"/>
        <v>5.0778153924257214</v>
      </c>
      <c r="J236" s="50">
        <f t="shared" si="31"/>
        <v>0.15118779911398486</v>
      </c>
      <c r="K236" s="52">
        <f t="shared" si="32"/>
        <v>5.2290031915397064</v>
      </c>
      <c r="L236" s="49">
        <f t="shared" si="33"/>
        <v>0.29088928154602839</v>
      </c>
      <c r="M236" s="50">
        <f t="shared" si="34"/>
        <v>2.9253102786417707E-3</v>
      </c>
      <c r="N236" s="52">
        <f t="shared" si="35"/>
        <v>0.29381459182467018</v>
      </c>
      <c r="O236" s="68">
        <f t="shared" si="36"/>
        <v>5.5228177833643768</v>
      </c>
      <c r="P236" s="44">
        <v>5.522817866823857</v>
      </c>
      <c r="Q236" s="41">
        <f t="shared" si="37"/>
        <v>-8.3459480215708481E-8</v>
      </c>
      <c r="S236" s="91">
        <f t="shared" si="38"/>
        <v>0.42311691690283704</v>
      </c>
    </row>
    <row r="237" spans="1:19" x14ac:dyDescent="0.25">
      <c r="A237" s="61">
        <v>36345</v>
      </c>
      <c r="B237" s="63">
        <v>0.41666666666666702</v>
      </c>
      <c r="C237" s="64">
        <v>185.41666666666666</v>
      </c>
      <c r="D237" s="53">
        <v>3.5797794998910226</v>
      </c>
      <c r="E237" s="65">
        <v>22.606999999999999</v>
      </c>
      <c r="F237" s="65">
        <v>66.850999999999999</v>
      </c>
      <c r="G237" s="42">
        <v>0.9392100000000001</v>
      </c>
      <c r="H237" s="42">
        <f t="shared" si="39"/>
        <v>6.07899999999999E-2</v>
      </c>
      <c r="I237" s="49">
        <f t="shared" si="30"/>
        <v>4.9626403545818638</v>
      </c>
      <c r="J237" s="50">
        <f t="shared" si="31"/>
        <v>0.14548095613782475</v>
      </c>
      <c r="K237" s="52">
        <f t="shared" si="32"/>
        <v>5.1081213107196888</v>
      </c>
      <c r="L237" s="49">
        <f t="shared" si="33"/>
        <v>0.33074737301159984</v>
      </c>
      <c r="M237" s="50">
        <f t="shared" si="34"/>
        <v>3.23099535575621E-3</v>
      </c>
      <c r="N237" s="52">
        <f t="shared" si="35"/>
        <v>0.33397836836735606</v>
      </c>
      <c r="O237" s="68">
        <f t="shared" si="36"/>
        <v>5.4420996790870451</v>
      </c>
      <c r="P237" s="44">
        <v>5.4420997590794329</v>
      </c>
      <c r="Q237" s="41">
        <f t="shared" si="37"/>
        <v>-7.9992387824745492E-8</v>
      </c>
      <c r="S237" s="91">
        <f t="shared" si="38"/>
        <v>0.40272519373774002</v>
      </c>
    </row>
    <row r="238" spans="1:19" x14ac:dyDescent="0.25">
      <c r="A238" s="61">
        <v>36345</v>
      </c>
      <c r="B238" s="63">
        <v>0.45833333333333398</v>
      </c>
      <c r="C238" s="64">
        <v>185.45833333333334</v>
      </c>
      <c r="D238" s="53">
        <v>9.1487618599049139</v>
      </c>
      <c r="E238" s="65">
        <v>22.177</v>
      </c>
      <c r="F238" s="65">
        <v>66.397999999999996</v>
      </c>
      <c r="G238" s="42">
        <v>0.9311799999999999</v>
      </c>
      <c r="H238" s="42">
        <f t="shared" si="39"/>
        <v>6.8820000000000103E-2</v>
      </c>
      <c r="I238" s="49">
        <f t="shared" si="30"/>
        <v>4.8441438180536673</v>
      </c>
      <c r="J238" s="50">
        <f t="shared" si="31"/>
        <v>0.3756110906520515</v>
      </c>
      <c r="K238" s="52">
        <f t="shared" si="32"/>
        <v>5.2197549087057187</v>
      </c>
      <c r="L238" s="49">
        <f t="shared" si="33"/>
        <v>0.36892695207640896</v>
      </c>
      <c r="M238" s="50">
        <f t="shared" si="34"/>
        <v>9.4114320211569538E-3</v>
      </c>
      <c r="N238" s="52">
        <f t="shared" si="35"/>
        <v>0.37833838409756593</v>
      </c>
      <c r="O238" s="68">
        <f t="shared" si="36"/>
        <v>5.5980932928032843</v>
      </c>
      <c r="P238" s="44">
        <v>5.5980933694292201</v>
      </c>
      <c r="Q238" s="41">
        <f t="shared" si="37"/>
        <v>-7.6625935818697144E-8</v>
      </c>
      <c r="S238" s="91">
        <f t="shared" si="38"/>
        <v>1.0292357092393027</v>
      </c>
    </row>
    <row r="239" spans="1:19" x14ac:dyDescent="0.25">
      <c r="A239" s="61">
        <v>36345</v>
      </c>
      <c r="B239" s="63">
        <v>0.5</v>
      </c>
      <c r="C239" s="64">
        <v>185.5</v>
      </c>
      <c r="D239" s="53">
        <v>12.655948955796053</v>
      </c>
      <c r="E239" s="65">
        <v>21.896999999999998</v>
      </c>
      <c r="F239" s="65">
        <v>65.944000000000003</v>
      </c>
      <c r="G239" s="42">
        <v>0.92559999999999998</v>
      </c>
      <c r="H239" s="42">
        <f t="shared" si="39"/>
        <v>7.4400000000000022E-2</v>
      </c>
      <c r="I239" s="49">
        <f t="shared" si="30"/>
        <v>4.9502822583160926</v>
      </c>
      <c r="J239" s="50">
        <f t="shared" si="31"/>
        <v>0.52294308434448866</v>
      </c>
      <c r="K239" s="52">
        <f t="shared" si="32"/>
        <v>5.473225342660581</v>
      </c>
      <c r="L239" s="49">
        <f t="shared" si="33"/>
        <v>0.41022985160121783</v>
      </c>
      <c r="M239" s="50">
        <f t="shared" si="34"/>
        <v>1.4171101896029267E-2</v>
      </c>
      <c r="N239" s="52">
        <f t="shared" si="35"/>
        <v>0.4244009534972471</v>
      </c>
      <c r="O239" s="68">
        <f t="shared" si="36"/>
        <v>5.8976262961578279</v>
      </c>
      <c r="P239" s="44">
        <v>5.8976263695317854</v>
      </c>
      <c r="Q239" s="41">
        <f t="shared" si="37"/>
        <v>-7.3373957576450266E-8</v>
      </c>
      <c r="S239" s="91">
        <f t="shared" si="38"/>
        <v>1.4237942575270559</v>
      </c>
    </row>
    <row r="240" spans="1:19" x14ac:dyDescent="0.25">
      <c r="A240" s="61">
        <v>36345</v>
      </c>
      <c r="B240" s="63">
        <v>0.54166666666666696</v>
      </c>
      <c r="C240" s="64">
        <v>185.54166666666666</v>
      </c>
      <c r="D240" s="53">
        <v>8.7382498322241702</v>
      </c>
      <c r="E240" s="65">
        <v>21.616</v>
      </c>
      <c r="F240" s="65">
        <v>65.489999999999995</v>
      </c>
      <c r="G240" s="42">
        <v>0.92117000000000004</v>
      </c>
      <c r="H240" s="42">
        <f t="shared" si="39"/>
        <v>7.8829999999999956E-2</v>
      </c>
      <c r="I240" s="49">
        <f t="shared" si="30"/>
        <v>5.1871127976901867</v>
      </c>
      <c r="J240" s="50">
        <f t="shared" si="31"/>
        <v>0.36389992549612821</v>
      </c>
      <c r="K240" s="52">
        <f t="shared" si="32"/>
        <v>5.5510127231863153</v>
      </c>
      <c r="L240" s="49">
        <f t="shared" si="33"/>
        <v>0.45786486021901929</v>
      </c>
      <c r="M240" s="50">
        <f t="shared" si="34"/>
        <v>1.0438292953888154E-2</v>
      </c>
      <c r="N240" s="52">
        <f t="shared" si="35"/>
        <v>0.46830315317290744</v>
      </c>
      <c r="O240" s="68">
        <f t="shared" si="36"/>
        <v>6.0193158763592232</v>
      </c>
      <c r="P240" s="44">
        <v>6.0193159465899102</v>
      </c>
      <c r="Q240" s="41">
        <f t="shared" si="37"/>
        <v>-7.0230687043704165E-8</v>
      </c>
      <c r="S240" s="91">
        <f t="shared" si="38"/>
        <v>0.98305310612521912</v>
      </c>
    </row>
    <row r="241" spans="1:19" x14ac:dyDescent="0.25">
      <c r="A241" s="61">
        <v>36345</v>
      </c>
      <c r="B241" s="63">
        <v>0.58333333333333404</v>
      </c>
      <c r="C241" s="64">
        <v>185.58333333333334</v>
      </c>
      <c r="D241" s="53">
        <v>3.2233558915801606</v>
      </c>
      <c r="E241" s="65">
        <v>21.337</v>
      </c>
      <c r="F241" s="65">
        <v>65.093000000000004</v>
      </c>
      <c r="G241" s="42">
        <v>0.91676000000000002</v>
      </c>
      <c r="H241" s="42">
        <f t="shared" si="39"/>
        <v>8.3239999999999981E-2</v>
      </c>
      <c r="I241" s="49">
        <f t="shared" si="30"/>
        <v>5.2656105476417432</v>
      </c>
      <c r="J241" s="50">
        <f t="shared" si="31"/>
        <v>0.13529859171162945</v>
      </c>
      <c r="K241" s="52">
        <f t="shared" si="32"/>
        <v>5.4009091393533728</v>
      </c>
      <c r="L241" s="49">
        <f t="shared" si="33"/>
        <v>0.49340926292851289</v>
      </c>
      <c r="M241" s="50">
        <f t="shared" si="34"/>
        <v>4.090480809264615E-3</v>
      </c>
      <c r="N241" s="52">
        <f t="shared" si="35"/>
        <v>0.4974997437377775</v>
      </c>
      <c r="O241" s="68">
        <f t="shared" si="36"/>
        <v>5.8984088830911503</v>
      </c>
      <c r="P241" s="44">
        <v>5.8984089502848187</v>
      </c>
      <c r="Q241" s="41">
        <f t="shared" si="37"/>
        <v>-6.7193668407128371E-8</v>
      </c>
      <c r="S241" s="91">
        <f t="shared" si="38"/>
        <v>0.36262753780276807</v>
      </c>
    </row>
    <row r="242" spans="1:19" x14ac:dyDescent="0.25">
      <c r="A242" s="61">
        <v>36345</v>
      </c>
      <c r="B242" s="63">
        <v>0.625</v>
      </c>
      <c r="C242" s="64">
        <v>185.625</v>
      </c>
      <c r="D242" s="53">
        <v>10.696196026833103</v>
      </c>
      <c r="E242" s="65">
        <v>21.056999999999999</v>
      </c>
      <c r="F242" s="65">
        <v>64.704999999999998</v>
      </c>
      <c r="G242" s="42">
        <v>0.91233999999999993</v>
      </c>
      <c r="H242" s="42">
        <f t="shared" si="39"/>
        <v>8.7660000000000071E-2</v>
      </c>
      <c r="I242" s="49">
        <f t="shared" si="30"/>
        <v>5.1317664469454893</v>
      </c>
      <c r="J242" s="50">
        <f t="shared" si="31"/>
        <v>0.45260362601922532</v>
      </c>
      <c r="K242" s="52">
        <f t="shared" si="32"/>
        <v>5.584370072964715</v>
      </c>
      <c r="L242" s="49">
        <f t="shared" si="33"/>
        <v>0.50912500332464583</v>
      </c>
      <c r="M242" s="50">
        <f t="shared" si="34"/>
        <v>1.4379419133264248E-2</v>
      </c>
      <c r="N242" s="52">
        <f t="shared" si="35"/>
        <v>0.52350442245791007</v>
      </c>
      <c r="O242" s="68">
        <f t="shared" si="36"/>
        <v>6.1078744954226254</v>
      </c>
      <c r="P242" s="44">
        <v>6.1078745596826991</v>
      </c>
      <c r="Q242" s="41">
        <f t="shared" si="37"/>
        <v>-6.4260073706634557E-8</v>
      </c>
      <c r="S242" s="91">
        <f t="shared" si="38"/>
        <v>1.2033220530187241</v>
      </c>
    </row>
    <row r="243" spans="1:19" x14ac:dyDescent="0.25">
      <c r="A243" s="61">
        <v>36345</v>
      </c>
      <c r="B243" s="63">
        <v>0.66666666666666696</v>
      </c>
      <c r="C243" s="64">
        <v>185.66666666666666</v>
      </c>
      <c r="D243" s="53">
        <v>6.1693258270076798</v>
      </c>
      <c r="E243" s="65">
        <v>21.042999999999999</v>
      </c>
      <c r="F243" s="65">
        <v>64.317999999999998</v>
      </c>
      <c r="G243" s="42">
        <v>0.91025999999999996</v>
      </c>
      <c r="H243" s="42">
        <f t="shared" si="39"/>
        <v>8.9740000000000042E-2</v>
      </c>
      <c r="I243" s="49">
        <f t="shared" si="30"/>
        <v>5.301724221068465</v>
      </c>
      <c r="J243" s="50">
        <f t="shared" si="31"/>
        <v>0.26062565337850857</v>
      </c>
      <c r="K243" s="52">
        <f t="shared" si="32"/>
        <v>5.5623498744469737</v>
      </c>
      <c r="L243" s="49">
        <f t="shared" si="33"/>
        <v>0.53966452310354185</v>
      </c>
      <c r="M243" s="50">
        <f t="shared" si="34"/>
        <v>8.5412112897262672E-3</v>
      </c>
      <c r="N243" s="52">
        <f t="shared" si="35"/>
        <v>0.54820573439326814</v>
      </c>
      <c r="O243" s="68">
        <f t="shared" si="36"/>
        <v>6.110555608840242</v>
      </c>
      <c r="P243" s="44">
        <v>6.110555670296657</v>
      </c>
      <c r="Q243" s="41">
        <f t="shared" si="37"/>
        <v>-6.1456415068050774E-8</v>
      </c>
      <c r="S243" s="91">
        <f t="shared" si="38"/>
        <v>0.6940491555383641</v>
      </c>
    </row>
    <row r="244" spans="1:19" x14ac:dyDescent="0.25">
      <c r="A244" s="61">
        <v>36345</v>
      </c>
      <c r="B244" s="63">
        <v>0.70833333333333404</v>
      </c>
      <c r="C244" s="64">
        <v>185.70833333333334</v>
      </c>
      <c r="D244" s="53">
        <v>1.8862409627028909</v>
      </c>
      <c r="E244" s="65">
        <v>21.029</v>
      </c>
      <c r="F244" s="65">
        <v>63.930999999999997</v>
      </c>
      <c r="G244" s="42">
        <v>0.91019000000000005</v>
      </c>
      <c r="H244" s="42">
        <f t="shared" si="39"/>
        <v>8.9809999999999945E-2</v>
      </c>
      <c r="I244" s="49">
        <f t="shared" si="30"/>
        <v>5.3034757880170664</v>
      </c>
      <c r="J244" s="50">
        <f t="shared" si="31"/>
        <v>7.9730675762855974E-2</v>
      </c>
      <c r="K244" s="52">
        <f t="shared" si="32"/>
        <v>5.3832064637799224</v>
      </c>
      <c r="L244" s="49">
        <f t="shared" si="33"/>
        <v>0.5402717032532145</v>
      </c>
      <c r="M244" s="50">
        <f t="shared" si="34"/>
        <v>2.6291672298219769E-3</v>
      </c>
      <c r="N244" s="52">
        <f t="shared" si="35"/>
        <v>0.54290087048303648</v>
      </c>
      <c r="O244" s="68">
        <f t="shared" si="36"/>
        <v>5.9261073342629587</v>
      </c>
      <c r="P244" s="44">
        <v>5.9261073930359727</v>
      </c>
      <c r="Q244" s="41">
        <f t="shared" si="37"/>
        <v>-5.8773014011137548E-8</v>
      </c>
      <c r="S244" s="91">
        <f t="shared" si="38"/>
        <v>0.21220210830407521</v>
      </c>
    </row>
    <row r="245" spans="1:19" x14ac:dyDescent="0.25">
      <c r="A245" s="61">
        <v>36345</v>
      </c>
      <c r="B245" s="63">
        <v>0.75</v>
      </c>
      <c r="C245" s="64">
        <v>185.75</v>
      </c>
      <c r="D245" s="53">
        <v>-3.3034162091358832</v>
      </c>
      <c r="E245" s="65">
        <v>21.015000000000001</v>
      </c>
      <c r="F245" s="65">
        <v>63.619</v>
      </c>
      <c r="G245" s="42">
        <v>0.91012000000000004</v>
      </c>
      <c r="H245" s="42">
        <f t="shared" si="39"/>
        <v>8.987999999999996E-2</v>
      </c>
      <c r="I245" s="49">
        <f t="shared" si="30"/>
        <v>5.1428308819121868</v>
      </c>
      <c r="J245" s="50">
        <f t="shared" si="31"/>
        <v>-0.13971420662067352</v>
      </c>
      <c r="K245" s="52">
        <f t="shared" si="32"/>
        <v>5.0031166752915137</v>
      </c>
      <c r="L245" s="49">
        <f t="shared" si="33"/>
        <v>0.52433166580137092</v>
      </c>
      <c r="M245" s="50">
        <f t="shared" si="34"/>
        <v>-4.6305304739188572E-3</v>
      </c>
      <c r="N245" s="52">
        <f t="shared" si="35"/>
        <v>0.5197011353274521</v>
      </c>
      <c r="O245" s="68">
        <f t="shared" si="36"/>
        <v>5.5228178106189656</v>
      </c>
      <c r="P245" s="44">
        <v>5.522817866823857</v>
      </c>
      <c r="Q245" s="41">
        <f t="shared" si="37"/>
        <v>-5.620489140767404E-8</v>
      </c>
      <c r="S245" s="91">
        <f t="shared" si="38"/>
        <v>-0.37163432352778691</v>
      </c>
    </row>
    <row r="246" spans="1:19" x14ac:dyDescent="0.25">
      <c r="A246" s="61">
        <v>36345</v>
      </c>
      <c r="B246" s="63">
        <v>0.79166666666666696</v>
      </c>
      <c r="C246" s="64">
        <v>185.79166666666666</v>
      </c>
      <c r="D246" s="53">
        <v>-0.79787351304178256</v>
      </c>
      <c r="E246" s="65">
        <v>21.001999999999999</v>
      </c>
      <c r="F246" s="65">
        <v>63.334000000000003</v>
      </c>
      <c r="G246" s="42">
        <v>0.91004000000000007</v>
      </c>
      <c r="H246" s="42">
        <f t="shared" si="39"/>
        <v>8.9959999999999929E-2</v>
      </c>
      <c r="I246" s="49">
        <f t="shared" si="30"/>
        <v>4.7922832389084604</v>
      </c>
      <c r="J246" s="50">
        <f t="shared" si="31"/>
        <v>-3.3762573303107057E-2</v>
      </c>
      <c r="K246" s="52">
        <f t="shared" si="32"/>
        <v>4.7585206656053529</v>
      </c>
      <c r="L246" s="49">
        <f t="shared" si="33"/>
        <v>0.48904965221411051</v>
      </c>
      <c r="M246" s="50">
        <f t="shared" si="34"/>
        <v>-1.1244042638040011E-3</v>
      </c>
      <c r="N246" s="52">
        <f t="shared" si="35"/>
        <v>0.48792524795030651</v>
      </c>
      <c r="O246" s="68">
        <f t="shared" si="36"/>
        <v>5.2464459135556591</v>
      </c>
      <c r="P246" s="44">
        <v>5.2464459673029955</v>
      </c>
      <c r="Q246" s="41">
        <f t="shared" si="37"/>
        <v>-5.3747336359322162E-8</v>
      </c>
      <c r="S246" s="91">
        <f t="shared" si="38"/>
        <v>-8.9760770217200539E-2</v>
      </c>
    </row>
    <row r="247" spans="1:19" x14ac:dyDescent="0.25">
      <c r="A247" s="61">
        <v>36345</v>
      </c>
      <c r="B247" s="63">
        <v>0.83333333333333404</v>
      </c>
      <c r="C247" s="64">
        <v>185.83333333333334</v>
      </c>
      <c r="D247" s="53">
        <v>1.2971159460490891</v>
      </c>
      <c r="E247" s="65">
        <v>21</v>
      </c>
      <c r="F247" s="65">
        <v>63.048999999999999</v>
      </c>
      <c r="G247" s="42">
        <v>0.91</v>
      </c>
      <c r="H247" s="42">
        <f t="shared" si="39"/>
        <v>8.9999999999999969E-2</v>
      </c>
      <c r="I247" s="49">
        <f t="shared" si="30"/>
        <v>4.552247884069212</v>
      </c>
      <c r="J247" s="50">
        <f t="shared" si="31"/>
        <v>5.4891055697057892E-2</v>
      </c>
      <c r="K247" s="52">
        <f t="shared" si="32"/>
        <v>4.6071389397662701</v>
      </c>
      <c r="L247" s="49">
        <f t="shared" si="33"/>
        <v>0.46475011267869271</v>
      </c>
      <c r="M247" s="50">
        <f t="shared" si="34"/>
        <v>1.8369763045867819E-3</v>
      </c>
      <c r="N247" s="52">
        <f t="shared" si="35"/>
        <v>0.4665870889832795</v>
      </c>
      <c r="O247" s="68">
        <f t="shared" si="36"/>
        <v>5.0737260287495491</v>
      </c>
      <c r="P247" s="44">
        <v>5.0737260801463009</v>
      </c>
      <c r="Q247" s="41">
        <f t="shared" si="37"/>
        <v>-5.1396751743482127E-8</v>
      </c>
      <c r="S247" s="91">
        <f t="shared" si="38"/>
        <v>0.14592554393052251</v>
      </c>
    </row>
    <row r="248" spans="1:19" x14ac:dyDescent="0.25">
      <c r="A248" s="61">
        <v>36345</v>
      </c>
      <c r="B248" s="63">
        <v>0.875</v>
      </c>
      <c r="C248" s="64">
        <v>185.875</v>
      </c>
      <c r="D248" s="53">
        <v>-0.49788623667911769</v>
      </c>
      <c r="E248" s="65">
        <v>21</v>
      </c>
      <c r="F248" s="65">
        <v>62.764000000000003</v>
      </c>
      <c r="G248" s="42">
        <v>0.91</v>
      </c>
      <c r="H248" s="42">
        <f t="shared" si="39"/>
        <v>8.9999999999999969E-2</v>
      </c>
      <c r="I248" s="49">
        <f t="shared" si="30"/>
        <v>4.4023819094455607</v>
      </c>
      <c r="J248" s="50">
        <f t="shared" si="31"/>
        <v>-2.1069435798392162E-2</v>
      </c>
      <c r="K248" s="52">
        <f t="shared" si="32"/>
        <v>4.3813124736471689</v>
      </c>
      <c r="L248" s="49">
        <f t="shared" si="33"/>
        <v>0.4494175606040523</v>
      </c>
      <c r="M248" s="50">
        <f t="shared" si="34"/>
        <v>-7.082830820044271E-4</v>
      </c>
      <c r="N248" s="52">
        <f t="shared" si="35"/>
        <v>0.44870927752204787</v>
      </c>
      <c r="O248" s="68">
        <f t="shared" si="36"/>
        <v>4.8300217511692169</v>
      </c>
      <c r="P248" s="44">
        <v>4.8300218003178559</v>
      </c>
      <c r="Q248" s="41">
        <f t="shared" si="37"/>
        <v>-4.9148638936458156E-8</v>
      </c>
      <c r="S248" s="91">
        <f t="shared" si="38"/>
        <v>-5.6012201626400734E-2</v>
      </c>
    </row>
    <row r="249" spans="1:19" x14ac:dyDescent="0.25">
      <c r="A249" s="61">
        <v>36345</v>
      </c>
      <c r="B249" s="63">
        <v>0.91666666666666696</v>
      </c>
      <c r="C249" s="64">
        <v>185.91666666666666</v>
      </c>
      <c r="D249" s="53">
        <v>2.9585125974412371E-2</v>
      </c>
      <c r="E249" s="65">
        <v>21</v>
      </c>
      <c r="F249" s="65">
        <v>62.564</v>
      </c>
      <c r="G249" s="42">
        <v>0.91</v>
      </c>
      <c r="H249" s="42">
        <f t="shared" si="39"/>
        <v>8.9999999999999969E-2</v>
      </c>
      <c r="I249" s="49">
        <f t="shared" si="30"/>
        <v>4.1909240386825681</v>
      </c>
      <c r="J249" s="50">
        <f t="shared" si="31"/>
        <v>1.2519765889952949E-3</v>
      </c>
      <c r="K249" s="52">
        <f t="shared" si="32"/>
        <v>4.1921760152715635</v>
      </c>
      <c r="L249" s="49">
        <f t="shared" si="33"/>
        <v>0.42780907455729322</v>
      </c>
      <c r="M249" s="50">
        <f t="shared" si="34"/>
        <v>4.2220682184447358E-5</v>
      </c>
      <c r="N249" s="52">
        <f t="shared" si="35"/>
        <v>0.42785129523947768</v>
      </c>
      <c r="O249" s="68">
        <f t="shared" si="36"/>
        <v>4.6200273105110412</v>
      </c>
      <c r="P249" s="44">
        <v>4.6200273575096791</v>
      </c>
      <c r="Q249" s="41">
        <f t="shared" si="37"/>
        <v>-4.6998637870387938E-8</v>
      </c>
      <c r="S249" s="91">
        <f t="shared" si="38"/>
        <v>3.3283266721213915E-3</v>
      </c>
    </row>
    <row r="250" spans="1:19" x14ac:dyDescent="0.25">
      <c r="A250" s="61">
        <v>36345</v>
      </c>
      <c r="B250" s="63">
        <v>0.95833333333333404</v>
      </c>
      <c r="C250" s="64">
        <v>185.95833333333334</v>
      </c>
      <c r="D250" s="53">
        <v>1.4216375515442508</v>
      </c>
      <c r="E250" s="65">
        <v>21</v>
      </c>
      <c r="F250" s="65">
        <v>62.417000000000002</v>
      </c>
      <c r="G250" s="42">
        <v>0.91</v>
      </c>
      <c r="H250" s="42">
        <f t="shared" si="39"/>
        <v>8.9999999999999969E-2</v>
      </c>
      <c r="I250" s="49">
        <f t="shared" si="30"/>
        <v>4.008715594355996</v>
      </c>
      <c r="J250" s="50">
        <f t="shared" si="31"/>
        <v>6.0160532495597933E-2</v>
      </c>
      <c r="K250" s="52">
        <f t="shared" si="32"/>
        <v>4.0688761268515936</v>
      </c>
      <c r="L250" s="49">
        <f t="shared" si="33"/>
        <v>0.40919385240548006</v>
      </c>
      <c r="M250" s="50">
        <f t="shared" si="34"/>
        <v>2.0335468100724646E-3</v>
      </c>
      <c r="N250" s="52">
        <f t="shared" si="35"/>
        <v>0.41122739921555251</v>
      </c>
      <c r="O250" s="68">
        <f t="shared" si="36"/>
        <v>4.480103526067146</v>
      </c>
      <c r="P250" s="44">
        <v>4.4801035710096784</v>
      </c>
      <c r="Q250" s="41">
        <f t="shared" si="37"/>
        <v>-4.4942532362313159E-8</v>
      </c>
      <c r="S250" s="91">
        <f t="shared" si="38"/>
        <v>0.15993422454872819</v>
      </c>
    </row>
    <row r="251" spans="1:19" x14ac:dyDescent="0.25">
      <c r="A251" s="61">
        <v>36346</v>
      </c>
      <c r="B251" s="63">
        <v>0</v>
      </c>
      <c r="C251" s="64">
        <v>186</v>
      </c>
      <c r="D251" s="53">
        <v>0.76075364013235891</v>
      </c>
      <c r="E251" s="65">
        <v>20.998999999999999</v>
      </c>
      <c r="F251" s="65">
        <v>62.27</v>
      </c>
      <c r="G251" s="42">
        <v>0.91</v>
      </c>
      <c r="H251" s="42">
        <f t="shared" si="39"/>
        <v>8.9999999999999969E-2</v>
      </c>
      <c r="I251" s="49">
        <f t="shared" si="30"/>
        <v>3.8872973980307148</v>
      </c>
      <c r="J251" s="50">
        <f t="shared" si="31"/>
        <v>3.2194895285559674E-2</v>
      </c>
      <c r="K251" s="52">
        <f t="shared" si="32"/>
        <v>3.9194922933162744</v>
      </c>
      <c r="L251" s="49">
        <f t="shared" si="33"/>
        <v>0.39678585516454629</v>
      </c>
      <c r="M251" s="50">
        <f t="shared" si="34"/>
        <v>1.0907498472732672E-3</v>
      </c>
      <c r="N251" s="52">
        <f t="shared" si="35"/>
        <v>0.39787660501181954</v>
      </c>
      <c r="O251" s="68">
        <f t="shared" si="36"/>
        <v>4.3173688983280938</v>
      </c>
      <c r="P251" s="44">
        <v>4.3173689413042329</v>
      </c>
      <c r="Q251" s="41">
        <f t="shared" si="37"/>
        <v>-4.297613909187703E-8</v>
      </c>
      <c r="S251" s="91">
        <f t="shared" si="38"/>
        <v>8.5584784514890377E-2</v>
      </c>
    </row>
    <row r="252" spans="1:19" x14ac:dyDescent="0.25">
      <c r="A252" s="61">
        <v>36346</v>
      </c>
      <c r="B252" s="63">
        <v>4.1666666666666664E-2</v>
      </c>
      <c r="C252" s="64">
        <v>186.04166666666666</v>
      </c>
      <c r="D252" s="53">
        <v>-1.2716973788776318</v>
      </c>
      <c r="E252" s="65">
        <v>20.998000000000001</v>
      </c>
      <c r="F252" s="65">
        <v>62.122999999999998</v>
      </c>
      <c r="G252" s="42">
        <v>0.91</v>
      </c>
      <c r="H252" s="42">
        <f t="shared" si="39"/>
        <v>8.9999999999999969E-2</v>
      </c>
      <c r="I252" s="49">
        <f t="shared" si="30"/>
        <v>3.7460872779635848</v>
      </c>
      <c r="J252" s="50">
        <f t="shared" si="31"/>
        <v>-5.3820403269187231E-2</v>
      </c>
      <c r="K252" s="52">
        <f t="shared" si="32"/>
        <v>3.6922668746943974</v>
      </c>
      <c r="L252" s="49">
        <f t="shared" si="33"/>
        <v>0.38235853359004079</v>
      </c>
      <c r="M252" s="50">
        <f t="shared" si="34"/>
        <v>-1.8276082670984504E-3</v>
      </c>
      <c r="N252" s="52">
        <f t="shared" si="35"/>
        <v>0.38053092532294236</v>
      </c>
      <c r="O252" s="68">
        <f t="shared" si="36"/>
        <v>4.0727978000173399</v>
      </c>
      <c r="P252" s="44">
        <v>4.0727978411128927</v>
      </c>
      <c r="Q252" s="41">
        <f t="shared" si="37"/>
        <v>-4.1095552738568131E-8</v>
      </c>
      <c r="S252" s="91">
        <f t="shared" si="38"/>
        <v>-0.14306595512373357</v>
      </c>
    </row>
    <row r="253" spans="1:19" x14ac:dyDescent="0.25">
      <c r="A253" s="61">
        <v>36346</v>
      </c>
      <c r="B253" s="63">
        <v>8.3333333333333329E-2</v>
      </c>
      <c r="C253" s="64">
        <v>186.08333333333334</v>
      </c>
      <c r="D253" s="53">
        <v>0.12979001159764461</v>
      </c>
      <c r="E253" s="65">
        <v>20.997</v>
      </c>
      <c r="F253" s="65">
        <v>62.043999999999997</v>
      </c>
      <c r="G253" s="42">
        <v>0.91</v>
      </c>
      <c r="H253" s="42">
        <f t="shared" si="39"/>
        <v>8.9999999999999969E-2</v>
      </c>
      <c r="I253" s="49">
        <f t="shared" si="30"/>
        <v>3.5338702295217121</v>
      </c>
      <c r="J253" s="50">
        <f t="shared" si="31"/>
        <v>5.4931902074545954E-3</v>
      </c>
      <c r="K253" s="52">
        <f t="shared" si="32"/>
        <v>3.5393634197291668</v>
      </c>
      <c r="L253" s="49">
        <f t="shared" si="33"/>
        <v>0.36069122495976252</v>
      </c>
      <c r="M253" s="50">
        <f t="shared" si="34"/>
        <v>1.8676212264223037E-4</v>
      </c>
      <c r="N253" s="52">
        <f t="shared" si="35"/>
        <v>0.36087798708240476</v>
      </c>
      <c r="O253" s="68">
        <f t="shared" si="36"/>
        <v>3.9002414068115714</v>
      </c>
      <c r="P253" s="44">
        <v>3.9002414461086752</v>
      </c>
      <c r="Q253" s="41">
        <f t="shared" si="37"/>
        <v>-3.9297103793245469E-8</v>
      </c>
      <c r="S253" s="91">
        <f t="shared" si="38"/>
        <v>1.4601376304735021E-2</v>
      </c>
    </row>
    <row r="254" spans="1:19" x14ac:dyDescent="0.25">
      <c r="A254" s="61">
        <v>36346</v>
      </c>
      <c r="B254" s="63">
        <v>0.125</v>
      </c>
      <c r="C254" s="64">
        <v>186.125</v>
      </c>
      <c r="D254" s="53">
        <v>-1.6287377663538984</v>
      </c>
      <c r="E254" s="65">
        <v>20.995999999999999</v>
      </c>
      <c r="F254" s="65">
        <v>62.031999999999996</v>
      </c>
      <c r="G254" s="42">
        <v>0.91</v>
      </c>
      <c r="H254" s="42">
        <f t="shared" si="39"/>
        <v>8.9999999999999969E-2</v>
      </c>
      <c r="I254" s="49">
        <f t="shared" si="30"/>
        <v>3.3841394559748186</v>
      </c>
      <c r="J254" s="50">
        <f t="shared" si="31"/>
        <v>-6.8937372748711701E-2</v>
      </c>
      <c r="K254" s="52">
        <f t="shared" si="32"/>
        <v>3.3152020832261071</v>
      </c>
      <c r="L254" s="49">
        <f t="shared" si="33"/>
        <v>0.34540837367840649</v>
      </c>
      <c r="M254" s="50">
        <f t="shared" si="34"/>
        <v>-2.3441318028535412E-3</v>
      </c>
      <c r="N254" s="52">
        <f t="shared" si="35"/>
        <v>0.34306424187555296</v>
      </c>
      <c r="O254" s="68">
        <f t="shared" si="36"/>
        <v>3.6582663251016601</v>
      </c>
      <c r="P254" s="44">
        <v>3.6582663626789307</v>
      </c>
      <c r="Q254" s="41">
        <f t="shared" si="37"/>
        <v>-3.7577270628474935E-8</v>
      </c>
      <c r="S254" s="91">
        <f t="shared" si="38"/>
        <v>-0.18323299871481358</v>
      </c>
    </row>
    <row r="255" spans="1:19" x14ac:dyDescent="0.25">
      <c r="A255" s="61">
        <v>36346</v>
      </c>
      <c r="B255" s="63">
        <v>0.16666666666666699</v>
      </c>
      <c r="C255" s="64">
        <v>186.16666666666666</v>
      </c>
      <c r="D255" s="53">
        <v>1.5888708618794183</v>
      </c>
      <c r="E255" s="65">
        <v>20.917999999999999</v>
      </c>
      <c r="F255" s="65">
        <v>62.02</v>
      </c>
      <c r="G255" s="42">
        <v>0.90991</v>
      </c>
      <c r="H255" s="42">
        <f t="shared" si="39"/>
        <v>9.0090000000000003E-2</v>
      </c>
      <c r="I255" s="49">
        <f t="shared" si="30"/>
        <v>3.1733063295376014</v>
      </c>
      <c r="J255" s="50">
        <f t="shared" si="31"/>
        <v>6.7488123836214331E-2</v>
      </c>
      <c r="K255" s="52">
        <f t="shared" si="32"/>
        <v>3.2407944533738156</v>
      </c>
      <c r="L255" s="49">
        <f t="shared" si="33"/>
        <v>0.32430184198132772</v>
      </c>
      <c r="M255" s="50">
        <f t="shared" si="34"/>
        <v>2.2894801614540671E-3</v>
      </c>
      <c r="N255" s="52">
        <f t="shared" si="35"/>
        <v>0.3265913221427818</v>
      </c>
      <c r="O255" s="68">
        <f t="shared" si="36"/>
        <v>3.5673857755165974</v>
      </c>
      <c r="P255" s="44">
        <v>3.5673858114436072</v>
      </c>
      <c r="Q255" s="41">
        <f t="shared" si="37"/>
        <v>-3.5927009811587141E-8</v>
      </c>
      <c r="S255" s="91">
        <f t="shared" si="38"/>
        <v>0.17874797196143455</v>
      </c>
    </row>
    <row r="256" spans="1:19" x14ac:dyDescent="0.25">
      <c r="A256" s="61">
        <v>36346</v>
      </c>
      <c r="B256" s="63">
        <v>0.20833333333333401</v>
      </c>
      <c r="C256" s="64">
        <v>186.20833333333334</v>
      </c>
      <c r="D256" s="53">
        <v>1.9716514723809631</v>
      </c>
      <c r="E256" s="65">
        <v>20.792999999999999</v>
      </c>
      <c r="F256" s="65">
        <v>62.008000000000003</v>
      </c>
      <c r="G256" s="42">
        <v>0.90915000000000001</v>
      </c>
      <c r="H256" s="42">
        <f t="shared" si="39"/>
        <v>9.0849999999999986E-2</v>
      </c>
      <c r="I256" s="49">
        <f t="shared" si="30"/>
        <v>3.0910003043297678</v>
      </c>
      <c r="J256" s="50">
        <f t="shared" si="31"/>
        <v>8.4168018784643861E-2</v>
      </c>
      <c r="K256" s="52">
        <f t="shared" si="32"/>
        <v>3.1751683231144119</v>
      </c>
      <c r="L256" s="49">
        <f t="shared" si="33"/>
        <v>0.31891222087953403</v>
      </c>
      <c r="M256" s="50">
        <f t="shared" si="34"/>
        <v>2.8655641712207907E-3</v>
      </c>
      <c r="N256" s="52">
        <f t="shared" si="35"/>
        <v>0.32177778505075483</v>
      </c>
      <c r="O256" s="68">
        <f t="shared" si="36"/>
        <v>3.4969461081651669</v>
      </c>
      <c r="P256" s="44">
        <v>3.4969461425062689</v>
      </c>
      <c r="Q256" s="41">
        <f t="shared" si="37"/>
        <v>-3.4341101962098719E-8</v>
      </c>
      <c r="S256" s="91">
        <f t="shared" si="38"/>
        <v>0.22181079064285833</v>
      </c>
    </row>
    <row r="257" spans="1:19" x14ac:dyDescent="0.25">
      <c r="A257" s="61">
        <v>36346</v>
      </c>
      <c r="B257" s="63">
        <v>0.25</v>
      </c>
      <c r="C257" s="64">
        <v>186.25</v>
      </c>
      <c r="D257" s="53">
        <v>3.0910163295419615</v>
      </c>
      <c r="E257" s="65">
        <v>20.667000000000002</v>
      </c>
      <c r="F257" s="65">
        <v>61.878</v>
      </c>
      <c r="G257" s="42">
        <v>0.90837999999999997</v>
      </c>
      <c r="H257" s="42">
        <f t="shared" si="39"/>
        <v>9.1620000000000035E-2</v>
      </c>
      <c r="I257" s="49">
        <f t="shared" si="30"/>
        <v>3.026513342841652</v>
      </c>
      <c r="J257" s="50">
        <f t="shared" si="31"/>
        <v>0.13262543879271865</v>
      </c>
      <c r="K257" s="52">
        <f t="shared" si="32"/>
        <v>3.1591387816343706</v>
      </c>
      <c r="L257" s="49">
        <f t="shared" si="33"/>
        <v>0.31525404408242852</v>
      </c>
      <c r="M257" s="50">
        <f t="shared" si="34"/>
        <v>4.5399468086378958E-3</v>
      </c>
      <c r="N257" s="52">
        <f t="shared" si="35"/>
        <v>0.31979399089106642</v>
      </c>
      <c r="O257" s="68">
        <f t="shared" si="36"/>
        <v>3.4789327725254369</v>
      </c>
      <c r="P257" s="44">
        <v>3.4789328053426356</v>
      </c>
      <c r="Q257" s="41">
        <f t="shared" si="37"/>
        <v>-3.2817198736267983E-8</v>
      </c>
      <c r="S257" s="91">
        <f t="shared" si="38"/>
        <v>0.34773933707347066</v>
      </c>
    </row>
    <row r="258" spans="1:19" x14ac:dyDescent="0.25">
      <c r="A258" s="61">
        <v>36346</v>
      </c>
      <c r="B258" s="63">
        <v>0.29166666666666702</v>
      </c>
      <c r="C258" s="64">
        <v>186.29166666666666</v>
      </c>
      <c r="D258" s="53">
        <v>2.3679249228558499</v>
      </c>
      <c r="E258" s="65">
        <v>20.541</v>
      </c>
      <c r="F258" s="65">
        <v>61.558</v>
      </c>
      <c r="G258" s="42">
        <v>0.90761999999999998</v>
      </c>
      <c r="H258" s="42">
        <f t="shared" si="39"/>
        <v>9.2380000000000018E-2</v>
      </c>
      <c r="I258" s="49">
        <f t="shared" si="30"/>
        <v>3.007511403204608</v>
      </c>
      <c r="J258" s="50">
        <f t="shared" si="31"/>
        <v>0.10212260495766427</v>
      </c>
      <c r="K258" s="52">
        <f t="shared" si="32"/>
        <v>3.1096340081622724</v>
      </c>
      <c r="L258" s="49">
        <f t="shared" si="33"/>
        <v>0.31620515731306076</v>
      </c>
      <c r="M258" s="50">
        <f t="shared" si="34"/>
        <v>3.5248337474146378E-3</v>
      </c>
      <c r="N258" s="52">
        <f t="shared" si="35"/>
        <v>0.31972999106047539</v>
      </c>
      <c r="O258" s="68">
        <f t="shared" si="36"/>
        <v>3.4293639992227476</v>
      </c>
      <c r="P258" s="44">
        <v>3.4293640305757731</v>
      </c>
      <c r="Q258" s="41">
        <f t="shared" si="37"/>
        <v>-3.135302550916208E-8</v>
      </c>
      <c r="S258" s="91">
        <f t="shared" si="38"/>
        <v>0.2663915538212831</v>
      </c>
    </row>
    <row r="259" spans="1:19" x14ac:dyDescent="0.25">
      <c r="A259" s="61">
        <v>36346</v>
      </c>
      <c r="B259" s="63">
        <v>0.33333333333333398</v>
      </c>
      <c r="C259" s="64">
        <v>186.33333333333334</v>
      </c>
      <c r="D259" s="53">
        <v>5.2955640288744732</v>
      </c>
      <c r="E259" s="65">
        <v>20.358000000000001</v>
      </c>
      <c r="F259" s="65">
        <v>61.238</v>
      </c>
      <c r="G259" s="42">
        <v>0.90685000000000004</v>
      </c>
      <c r="H259" s="42">
        <f t="shared" si="39"/>
        <v>9.3149999999999955E-2</v>
      </c>
      <c r="I259" s="49">
        <f t="shared" si="30"/>
        <v>2.9608484308925425</v>
      </c>
      <c r="J259" s="50">
        <f t="shared" si="31"/>
        <v>0.23019177349908049</v>
      </c>
      <c r="K259" s="52">
        <f t="shared" si="32"/>
        <v>3.1910402043916228</v>
      </c>
      <c r="L259" s="49">
        <f t="shared" si="33"/>
        <v>0.31427116252397447</v>
      </c>
      <c r="M259" s="50">
        <f t="shared" si="34"/>
        <v>7.9897456478280355E-3</v>
      </c>
      <c r="N259" s="52">
        <f t="shared" si="35"/>
        <v>0.32226090817180253</v>
      </c>
      <c r="O259" s="68">
        <f t="shared" si="36"/>
        <v>3.5133011125634255</v>
      </c>
      <c r="P259" s="44">
        <v>3.5133011425062688</v>
      </c>
      <c r="Q259" s="41">
        <f t="shared" si="37"/>
        <v>-2.9942843315922119E-8</v>
      </c>
      <c r="S259" s="91">
        <f t="shared" si="38"/>
        <v>0.59575095324837823</v>
      </c>
    </row>
    <row r="260" spans="1:19" x14ac:dyDescent="0.25">
      <c r="A260" s="61">
        <v>36346</v>
      </c>
      <c r="B260" s="63">
        <v>0.375</v>
      </c>
      <c r="C260" s="64">
        <v>186.375</v>
      </c>
      <c r="D260" s="53">
        <v>5.8938769433817795</v>
      </c>
      <c r="E260" s="65">
        <v>20.111999999999998</v>
      </c>
      <c r="F260" s="65">
        <v>60.917999999999999</v>
      </c>
      <c r="G260" s="42">
        <v>0.89280000000000004</v>
      </c>
      <c r="H260" s="42">
        <f t="shared" si="39"/>
        <v>0.10719999999999996</v>
      </c>
      <c r="I260" s="49">
        <f t="shared" si="30"/>
        <v>2.984528675679845</v>
      </c>
      <c r="J260" s="50">
        <f t="shared" si="31"/>
        <v>0.25523946260847741</v>
      </c>
      <c r="K260" s="52">
        <f t="shared" si="32"/>
        <v>3.2397681382883223</v>
      </c>
      <c r="L260" s="49">
        <f t="shared" si="33"/>
        <v>0.3704938415754444</v>
      </c>
      <c r="M260" s="50">
        <f t="shared" si="34"/>
        <v>1.0287041846707326E-2</v>
      </c>
      <c r="N260" s="52">
        <f t="shared" si="35"/>
        <v>0.38078088342215172</v>
      </c>
      <c r="O260" s="68">
        <f t="shared" si="36"/>
        <v>3.6205490217104739</v>
      </c>
      <c r="P260" s="44">
        <v>3.6205490503043549</v>
      </c>
      <c r="Q260" s="41">
        <f t="shared" si="37"/>
        <v>-2.8593881040706037E-8</v>
      </c>
      <c r="S260" s="91">
        <f t="shared" si="38"/>
        <v>0.66306115613045025</v>
      </c>
    </row>
    <row r="261" spans="1:19" x14ac:dyDescent="0.25">
      <c r="A261" s="61">
        <v>36346</v>
      </c>
      <c r="B261" s="63">
        <v>0.41666666666666702</v>
      </c>
      <c r="C261" s="64">
        <v>186.41666666666666</v>
      </c>
      <c r="D261" s="53">
        <v>2.9214651694824161</v>
      </c>
      <c r="E261" s="65">
        <v>19.866</v>
      </c>
      <c r="F261" s="65">
        <v>60.332000000000001</v>
      </c>
      <c r="G261" s="42">
        <v>0.87843000000000004</v>
      </c>
      <c r="H261" s="42">
        <f t="shared" si="39"/>
        <v>0.12156999999999996</v>
      </c>
      <c r="I261" s="49">
        <f t="shared" si="30"/>
        <v>3.0242688577450503</v>
      </c>
      <c r="J261" s="50">
        <f t="shared" si="31"/>
        <v>0.12598321714223723</v>
      </c>
      <c r="K261" s="52">
        <f t="shared" si="32"/>
        <v>3.1502520748872875</v>
      </c>
      <c r="L261" s="49">
        <f t="shared" si="33"/>
        <v>0.43291480542494631</v>
      </c>
      <c r="M261" s="50">
        <f t="shared" si="34"/>
        <v>5.8382834130937906E-3</v>
      </c>
      <c r="N261" s="52">
        <f t="shared" si="35"/>
        <v>0.4387530888380401</v>
      </c>
      <c r="O261" s="68">
        <f t="shared" si="36"/>
        <v>3.5890051637253277</v>
      </c>
      <c r="P261" s="44">
        <v>3.5890051910290039</v>
      </c>
      <c r="Q261" s="41">
        <f t="shared" si="37"/>
        <v>-2.7303676208845218E-8</v>
      </c>
      <c r="S261" s="91">
        <f t="shared" si="38"/>
        <v>0.32866483156677184</v>
      </c>
    </row>
    <row r="262" spans="1:19" x14ac:dyDescent="0.25">
      <c r="A262" s="61">
        <v>36346</v>
      </c>
      <c r="B262" s="63">
        <v>0.45833333333333398</v>
      </c>
      <c r="C262" s="64">
        <v>186.45833333333334</v>
      </c>
      <c r="D262" s="53">
        <v>4.3676928915480762</v>
      </c>
      <c r="E262" s="65">
        <v>19.62</v>
      </c>
      <c r="F262" s="65">
        <v>59.009</v>
      </c>
      <c r="G262" s="42">
        <v>0.86409000000000002</v>
      </c>
      <c r="H262" s="42">
        <f t="shared" si="39"/>
        <v>0.13590999999999998</v>
      </c>
      <c r="I262" s="49">
        <f t="shared" ref="I262:I325" si="40">(O261*G262)*EXP(-1/E262)</f>
        <v>2.9471196466343965</v>
      </c>
      <c r="J262" s="50">
        <f t="shared" ref="J262:J325" si="41">(D262*G262)*(1-EXP(-1/E262))</f>
        <v>0.18753892835768007</v>
      </c>
      <c r="K262" s="52">
        <f t="shared" ref="K262:K325" si="42">SUM(I262:J262)</f>
        <v>3.1346585749920766</v>
      </c>
      <c r="L262" s="49">
        <f t="shared" ref="L262:L325" si="43">(O261*H262)*EXP(-1/F262)</f>
        <v>0.4795851145356721</v>
      </c>
      <c r="M262" s="50">
        <f t="shared" ref="M262:M325" si="44">(D262*H262)*(1-EXP(-1/F262))</f>
        <v>9.9749458770932754E-3</v>
      </c>
      <c r="N262" s="52">
        <f t="shared" ref="N262:N325" si="45">SUM(L262:M262)</f>
        <v>0.4895600604127654</v>
      </c>
      <c r="O262" s="68">
        <f t="shared" ref="O262:O325" si="46">K262+N262</f>
        <v>3.624218635404842</v>
      </c>
      <c r="P262" s="44">
        <v>3.6242186614738032</v>
      </c>
      <c r="Q262" s="41">
        <f t="shared" ref="Q262:Q325" si="47">O262-P262</f>
        <v>-2.6068961211933583E-8</v>
      </c>
      <c r="S262" s="91">
        <f t="shared" ref="S262:S325" si="48">D262/32000000*3600*1000</f>
        <v>0.49136545029915851</v>
      </c>
    </row>
    <row r="263" spans="1:19" x14ac:dyDescent="0.25">
      <c r="A263" s="61">
        <v>36346</v>
      </c>
      <c r="B263" s="63">
        <v>0.5</v>
      </c>
      <c r="C263" s="64">
        <v>186.5</v>
      </c>
      <c r="D263" s="53">
        <v>4.0145737843491522</v>
      </c>
      <c r="E263" s="65">
        <v>19.376000000000001</v>
      </c>
      <c r="F263" s="65">
        <v>57.683</v>
      </c>
      <c r="G263" s="42">
        <v>0.84971999999999992</v>
      </c>
      <c r="H263" s="42">
        <f t="shared" ref="H263:H326" si="49">1-G263</f>
        <v>0.15028000000000008</v>
      </c>
      <c r="I263" s="49">
        <f t="shared" si="40"/>
        <v>2.9246654006984487</v>
      </c>
      <c r="J263" s="50">
        <f t="shared" si="41"/>
        <v>0.17159014312564858</v>
      </c>
      <c r="K263" s="52">
        <f t="shared" si="42"/>
        <v>3.0962555438240971</v>
      </c>
      <c r="L263" s="49">
        <f t="shared" si="43"/>
        <v>0.53528686887533106</v>
      </c>
      <c r="M263" s="50">
        <f t="shared" si="44"/>
        <v>1.0368925092106756E-2</v>
      </c>
      <c r="N263" s="52">
        <f t="shared" si="45"/>
        <v>0.5456557939674378</v>
      </c>
      <c r="O263" s="68">
        <f t="shared" si="46"/>
        <v>3.6419113377915346</v>
      </c>
      <c r="P263" s="44">
        <v>3.6419113626789303</v>
      </c>
      <c r="Q263" s="41">
        <f t="shared" si="47"/>
        <v>-2.4887395699835224E-8</v>
      </c>
      <c r="S263" s="91">
        <f t="shared" si="48"/>
        <v>0.45163955073927964</v>
      </c>
    </row>
    <row r="264" spans="1:19" x14ac:dyDescent="0.25">
      <c r="A264" s="61">
        <v>36346</v>
      </c>
      <c r="B264" s="63">
        <v>0.54166666666666696</v>
      </c>
      <c r="C264" s="64">
        <v>186.54166666666666</v>
      </c>
      <c r="D264" s="53">
        <v>6.9412374845772833</v>
      </c>
      <c r="E264" s="65">
        <v>19.134</v>
      </c>
      <c r="F264" s="65">
        <v>56.356000000000002</v>
      </c>
      <c r="G264" s="42">
        <v>0.83078999999999992</v>
      </c>
      <c r="H264" s="42">
        <f t="shared" si="49"/>
        <v>0.16921000000000008</v>
      </c>
      <c r="I264" s="49">
        <f t="shared" si="40"/>
        <v>2.8715944288691855</v>
      </c>
      <c r="J264" s="50">
        <f t="shared" si="41"/>
        <v>0.29364530149936063</v>
      </c>
      <c r="K264" s="52">
        <f t="shared" si="42"/>
        <v>3.1652397303685462</v>
      </c>
      <c r="L264" s="49">
        <f t="shared" si="43"/>
        <v>0.60540935203279023</v>
      </c>
      <c r="M264" s="50">
        <f t="shared" si="44"/>
        <v>2.0657384426539346E-2</v>
      </c>
      <c r="N264" s="52">
        <f t="shared" si="45"/>
        <v>0.62606673645932953</v>
      </c>
      <c r="O264" s="68">
        <f t="shared" si="46"/>
        <v>3.7913064668278755</v>
      </c>
      <c r="P264" s="44">
        <v>3.7913064905883576</v>
      </c>
      <c r="Q264" s="41">
        <f t="shared" si="47"/>
        <v>-2.3760482026347063E-8</v>
      </c>
      <c r="S264" s="91">
        <f t="shared" si="48"/>
        <v>0.78088921701494429</v>
      </c>
    </row>
    <row r="265" spans="1:19" x14ac:dyDescent="0.25">
      <c r="A265" s="61">
        <v>36346</v>
      </c>
      <c r="B265" s="63">
        <v>0.58333333333333404</v>
      </c>
      <c r="C265" s="64">
        <v>186.58333333333334</v>
      </c>
      <c r="D265" s="53">
        <v>6.7774801012531194</v>
      </c>
      <c r="E265" s="65">
        <v>18.893000000000001</v>
      </c>
      <c r="F265" s="65">
        <v>54.988</v>
      </c>
      <c r="G265" s="42">
        <v>0.81102000000000007</v>
      </c>
      <c r="H265" s="42">
        <f t="shared" si="49"/>
        <v>0.18897999999999993</v>
      </c>
      <c r="I265" s="49">
        <f t="shared" si="40"/>
        <v>2.9163080596109094</v>
      </c>
      <c r="J265" s="50">
        <f t="shared" si="41"/>
        <v>0.28337142649684283</v>
      </c>
      <c r="K265" s="52">
        <f t="shared" si="42"/>
        <v>3.1996794861077524</v>
      </c>
      <c r="L265" s="49">
        <f t="shared" si="43"/>
        <v>0.70356908758955505</v>
      </c>
      <c r="M265" s="50">
        <f t="shared" si="44"/>
        <v>2.3081985463348852E-2</v>
      </c>
      <c r="N265" s="52">
        <f t="shared" si="45"/>
        <v>0.72665107305290388</v>
      </c>
      <c r="O265" s="68">
        <f t="shared" si="46"/>
        <v>3.9263305591606565</v>
      </c>
      <c r="P265" s="44">
        <v>3.9263305818467735</v>
      </c>
      <c r="Q265" s="41">
        <f t="shared" si="47"/>
        <v>-2.268611698497125E-8</v>
      </c>
      <c r="S265" s="91">
        <f t="shared" si="48"/>
        <v>0.76246651139097599</v>
      </c>
    </row>
    <row r="266" spans="1:19" x14ac:dyDescent="0.25">
      <c r="A266" s="61">
        <v>36346</v>
      </c>
      <c r="B266" s="63">
        <v>0.625</v>
      </c>
      <c r="C266" s="64">
        <v>186.625</v>
      </c>
      <c r="D266" s="53">
        <v>9.1512395129733264</v>
      </c>
      <c r="E266" s="65">
        <v>18.652000000000001</v>
      </c>
      <c r="F266" s="65">
        <v>53.345999999999997</v>
      </c>
      <c r="G266" s="42">
        <v>0.79118999999999995</v>
      </c>
      <c r="H266" s="42">
        <f t="shared" si="49"/>
        <v>0.20881000000000005</v>
      </c>
      <c r="I266" s="49">
        <f t="shared" si="40"/>
        <v>2.9443103068778855</v>
      </c>
      <c r="J266" s="50">
        <f t="shared" si="41"/>
        <v>0.3779595146776481</v>
      </c>
      <c r="K266" s="52">
        <f t="shared" si="42"/>
        <v>3.3222698215555337</v>
      </c>
      <c r="L266" s="49">
        <f t="shared" si="43"/>
        <v>0.8046315649859298</v>
      </c>
      <c r="M266" s="50">
        <f t="shared" si="44"/>
        <v>3.5486663601428069E-2</v>
      </c>
      <c r="N266" s="52">
        <f t="shared" si="45"/>
        <v>0.84011822858735785</v>
      </c>
      <c r="O266" s="68">
        <f t="shared" si="46"/>
        <v>4.1623880501428916</v>
      </c>
      <c r="P266" s="44">
        <v>4.1623880718040667</v>
      </c>
      <c r="Q266" s="41">
        <f t="shared" si="47"/>
        <v>-2.166117507584886E-8</v>
      </c>
      <c r="S266" s="91">
        <f t="shared" si="48"/>
        <v>1.0295144452094993</v>
      </c>
    </row>
    <row r="267" spans="1:19" x14ac:dyDescent="0.25">
      <c r="A267" s="61">
        <v>36346</v>
      </c>
      <c r="B267" s="63">
        <v>0.66666666666666696</v>
      </c>
      <c r="C267" s="64">
        <v>186.66666666666666</v>
      </c>
      <c r="D267" s="53">
        <v>2.5158772956920483</v>
      </c>
      <c r="E267" s="65">
        <v>18.439</v>
      </c>
      <c r="F267" s="65">
        <v>51.704999999999998</v>
      </c>
      <c r="G267" s="42">
        <v>0.77137</v>
      </c>
      <c r="H267" s="42">
        <f t="shared" si="49"/>
        <v>0.22863</v>
      </c>
      <c r="I267" s="49">
        <f t="shared" si="40"/>
        <v>3.0412510483366484</v>
      </c>
      <c r="J267" s="50">
        <f t="shared" si="41"/>
        <v>0.10244518194563705</v>
      </c>
      <c r="K267" s="52">
        <f t="shared" si="42"/>
        <v>3.1436962302822855</v>
      </c>
      <c r="L267" s="49">
        <f t="shared" si="43"/>
        <v>0.9334183075141167</v>
      </c>
      <c r="M267" s="50">
        <f t="shared" si="44"/>
        <v>1.1017857842376929E-2</v>
      </c>
      <c r="N267" s="52">
        <f t="shared" si="45"/>
        <v>0.94443616535649366</v>
      </c>
      <c r="O267" s="68">
        <f t="shared" si="46"/>
        <v>4.0881323956387794</v>
      </c>
      <c r="P267" s="44">
        <v>4.0881324163230612</v>
      </c>
      <c r="Q267" s="41">
        <f t="shared" si="47"/>
        <v>-2.0684281842875407E-8</v>
      </c>
      <c r="S267" s="91">
        <f t="shared" si="48"/>
        <v>0.28303619576535544</v>
      </c>
    </row>
    <row r="268" spans="1:19" x14ac:dyDescent="0.25">
      <c r="A268" s="61">
        <v>36346</v>
      </c>
      <c r="B268" s="63">
        <v>0.70833333333333404</v>
      </c>
      <c r="C268" s="64">
        <v>186.70833333333334</v>
      </c>
      <c r="D268" s="53">
        <v>2.1902100952253041</v>
      </c>
      <c r="E268" s="65">
        <v>18.327000000000002</v>
      </c>
      <c r="F268" s="65">
        <v>50.067999999999998</v>
      </c>
      <c r="G268" s="42">
        <v>0.75942999999999994</v>
      </c>
      <c r="H268" s="42">
        <f t="shared" si="49"/>
        <v>0.24057000000000006</v>
      </c>
      <c r="I268" s="49">
        <f t="shared" si="40"/>
        <v>2.9397860531372908</v>
      </c>
      <c r="J268" s="50">
        <f t="shared" si="41"/>
        <v>8.8325790244768734E-2</v>
      </c>
      <c r="K268" s="52">
        <f t="shared" si="42"/>
        <v>3.0281118433820597</v>
      </c>
      <c r="L268" s="49">
        <f t="shared" si="43"/>
        <v>0.96403394758820959</v>
      </c>
      <c r="M268" s="50">
        <f t="shared" si="44"/>
        <v>1.0419267142527696E-2</v>
      </c>
      <c r="N268" s="52">
        <f t="shared" si="45"/>
        <v>0.97445321473073732</v>
      </c>
      <c r="O268" s="68">
        <f t="shared" si="46"/>
        <v>4.0025650581127969</v>
      </c>
      <c r="P268" s="44">
        <v>4.0025650778645332</v>
      </c>
      <c r="Q268" s="41">
        <f t="shared" si="47"/>
        <v>-1.9751736246576002E-8</v>
      </c>
      <c r="S268" s="91">
        <f t="shared" si="48"/>
        <v>0.24639863571284673</v>
      </c>
    </row>
    <row r="269" spans="1:19" x14ac:dyDescent="0.25">
      <c r="A269" s="61">
        <v>36346</v>
      </c>
      <c r="B269" s="63">
        <v>0.75</v>
      </c>
      <c r="C269" s="64">
        <v>186.75</v>
      </c>
      <c r="D269" s="53">
        <v>4.0025650778645296</v>
      </c>
      <c r="E269" s="65">
        <v>18.215</v>
      </c>
      <c r="F269" s="65">
        <v>48.441000000000003</v>
      </c>
      <c r="G269" s="42">
        <v>0.75087999999999999</v>
      </c>
      <c r="H269" s="42">
        <f t="shared" si="49"/>
        <v>0.24912000000000001</v>
      </c>
      <c r="I269" s="49">
        <f t="shared" si="40"/>
        <v>2.8448950719646322</v>
      </c>
      <c r="J269" s="50">
        <f t="shared" si="41"/>
        <v>0.16055097966338688</v>
      </c>
      <c r="K269" s="52">
        <f t="shared" si="42"/>
        <v>3.0054460516280193</v>
      </c>
      <c r="L269" s="49">
        <f t="shared" si="43"/>
        <v>0.9767458240682837</v>
      </c>
      <c r="M269" s="50">
        <f t="shared" si="44"/>
        <v>2.0373183309313325E-2</v>
      </c>
      <c r="N269" s="52">
        <f t="shared" si="45"/>
        <v>0.99711900737759707</v>
      </c>
      <c r="O269" s="68">
        <f t="shared" si="46"/>
        <v>4.0025650590056161</v>
      </c>
      <c r="P269" s="44">
        <v>4.0025650778645332</v>
      </c>
      <c r="Q269" s="41">
        <f t="shared" si="47"/>
        <v>-1.8858917094632943E-8</v>
      </c>
      <c r="S269" s="91">
        <f t="shared" si="48"/>
        <v>0.45028857125975963</v>
      </c>
    </row>
    <row r="270" spans="1:19" x14ac:dyDescent="0.25">
      <c r="A270" s="61">
        <v>36346</v>
      </c>
      <c r="B270" s="63">
        <v>0.79166666666666696</v>
      </c>
      <c r="C270" s="64">
        <v>186.79166666666666</v>
      </c>
      <c r="D270" s="53">
        <v>1.7998311495214552</v>
      </c>
      <c r="E270" s="65">
        <v>18.102</v>
      </c>
      <c r="F270" s="65">
        <v>47.271999999999998</v>
      </c>
      <c r="G270" s="42">
        <v>0.74233000000000005</v>
      </c>
      <c r="H270" s="42">
        <f t="shared" si="49"/>
        <v>0.25766999999999995</v>
      </c>
      <c r="I270" s="49">
        <f t="shared" si="40"/>
        <v>2.8115375793528359</v>
      </c>
      <c r="J270" s="50">
        <f t="shared" si="41"/>
        <v>7.180615586056234E-2</v>
      </c>
      <c r="K270" s="52">
        <f t="shared" si="42"/>
        <v>2.8833437352133982</v>
      </c>
      <c r="L270" s="49">
        <f t="shared" si="43"/>
        <v>1.0097529189380143</v>
      </c>
      <c r="M270" s="50">
        <f t="shared" si="44"/>
        <v>9.7074725703293879E-3</v>
      </c>
      <c r="N270" s="52">
        <f t="shared" si="45"/>
        <v>1.0194603915083438</v>
      </c>
      <c r="O270" s="68">
        <f t="shared" si="46"/>
        <v>3.9028041267217422</v>
      </c>
      <c r="P270" s="44">
        <v>3.902804144726546</v>
      </c>
      <c r="Q270" s="41">
        <f t="shared" si="47"/>
        <v>-1.8004803870041997E-8</v>
      </c>
      <c r="S270" s="91">
        <f t="shared" si="48"/>
        <v>0.20248100432116373</v>
      </c>
    </row>
    <row r="271" spans="1:19" x14ac:dyDescent="0.25">
      <c r="A271" s="61">
        <v>36346</v>
      </c>
      <c r="B271" s="63">
        <v>0.83333333333333404</v>
      </c>
      <c r="C271" s="64">
        <v>186.83333333333334</v>
      </c>
      <c r="D271" s="53">
        <v>3.4737617664806475</v>
      </c>
      <c r="E271" s="65">
        <v>18</v>
      </c>
      <c r="F271" s="65">
        <v>46.106000000000002</v>
      </c>
      <c r="G271" s="42">
        <v>0.73380000000000001</v>
      </c>
      <c r="H271" s="42">
        <f t="shared" si="49"/>
        <v>0.26619999999999999</v>
      </c>
      <c r="I271" s="49">
        <f t="shared" si="40"/>
        <v>2.7091121980134583</v>
      </c>
      <c r="J271" s="50">
        <f t="shared" si="41"/>
        <v>0.13775182038580802</v>
      </c>
      <c r="K271" s="52">
        <f t="shared" si="42"/>
        <v>2.8468640183992662</v>
      </c>
      <c r="L271" s="49">
        <f t="shared" si="43"/>
        <v>1.0166356339665186</v>
      </c>
      <c r="M271" s="50">
        <f t="shared" si="44"/>
        <v>1.9840353655808829E-2</v>
      </c>
      <c r="N271" s="52">
        <f t="shared" si="45"/>
        <v>1.0364759876223273</v>
      </c>
      <c r="O271" s="68">
        <f t="shared" si="46"/>
        <v>3.8833400060215935</v>
      </c>
      <c r="P271" s="44">
        <v>3.883340023209584</v>
      </c>
      <c r="Q271" s="41">
        <f t="shared" si="47"/>
        <v>-1.7187990586364776E-8</v>
      </c>
      <c r="S271" s="91">
        <f t="shared" si="48"/>
        <v>0.39079819872907284</v>
      </c>
    </row>
    <row r="272" spans="1:19" x14ac:dyDescent="0.25">
      <c r="A272" s="61">
        <v>36346</v>
      </c>
      <c r="B272" s="63">
        <v>0.875</v>
      </c>
      <c r="C272" s="64">
        <v>186.875</v>
      </c>
      <c r="D272" s="53">
        <v>1.0129088109219377</v>
      </c>
      <c r="E272" s="65">
        <v>18</v>
      </c>
      <c r="F272" s="65">
        <v>44.936999999999998</v>
      </c>
      <c r="G272" s="42">
        <v>0.73</v>
      </c>
      <c r="H272" s="42">
        <f t="shared" si="49"/>
        <v>0.27</v>
      </c>
      <c r="I272" s="49">
        <f t="shared" si="40"/>
        <v>2.6816420422668243</v>
      </c>
      <c r="J272" s="50">
        <f t="shared" si="41"/>
        <v>3.9958834966603921E-2</v>
      </c>
      <c r="K272" s="52">
        <f t="shared" si="42"/>
        <v>2.7216008772334281</v>
      </c>
      <c r="L272" s="49">
        <f t="shared" si="43"/>
        <v>1.0254267964410697</v>
      </c>
      <c r="M272" s="50">
        <f t="shared" si="44"/>
        <v>6.0187560263770075E-3</v>
      </c>
      <c r="N272" s="52">
        <f t="shared" si="45"/>
        <v>1.0314455524674466</v>
      </c>
      <c r="O272" s="68">
        <f t="shared" si="46"/>
        <v>3.7530464297008748</v>
      </c>
      <c r="P272" s="44">
        <v>3.7530464461086752</v>
      </c>
      <c r="Q272" s="41">
        <f t="shared" si="47"/>
        <v>-1.6407800451645471E-8</v>
      </c>
      <c r="S272" s="91">
        <f t="shared" si="48"/>
        <v>0.113952241228718</v>
      </c>
    </row>
    <row r="273" spans="1:19" x14ac:dyDescent="0.25">
      <c r="A273" s="61">
        <v>36346</v>
      </c>
      <c r="B273" s="63">
        <v>0.91666666666666696</v>
      </c>
      <c r="C273" s="64">
        <v>186.91666666666666</v>
      </c>
      <c r="D273" s="53">
        <v>-0.84128493796679349</v>
      </c>
      <c r="E273" s="65">
        <v>18</v>
      </c>
      <c r="F273" s="65">
        <v>43.768000000000001</v>
      </c>
      <c r="G273" s="42">
        <v>0.73</v>
      </c>
      <c r="H273" s="42">
        <f t="shared" si="49"/>
        <v>0.27</v>
      </c>
      <c r="I273" s="49">
        <f t="shared" si="40"/>
        <v>2.5916677594182582</v>
      </c>
      <c r="J273" s="50">
        <f t="shared" si="41"/>
        <v>-3.3188343939379035E-2</v>
      </c>
      <c r="K273" s="52">
        <f t="shared" si="42"/>
        <v>2.558479415478879</v>
      </c>
      <c r="L273" s="49">
        <f t="shared" si="43"/>
        <v>0.99043288762764925</v>
      </c>
      <c r="M273" s="50">
        <f t="shared" si="44"/>
        <v>-5.1309560880473054E-3</v>
      </c>
      <c r="N273" s="52">
        <f t="shared" si="45"/>
        <v>0.98530193153960199</v>
      </c>
      <c r="O273" s="68">
        <f t="shared" si="46"/>
        <v>3.5437813470184811</v>
      </c>
      <c r="P273" s="44">
        <v>3.5437813626789305</v>
      </c>
      <c r="Q273" s="41">
        <f t="shared" si="47"/>
        <v>-1.5660449381726949E-8</v>
      </c>
      <c r="S273" s="91">
        <f t="shared" si="48"/>
        <v>-9.4644555521264273E-2</v>
      </c>
    </row>
    <row r="274" spans="1:19" x14ac:dyDescent="0.25">
      <c r="A274" s="61">
        <v>36346</v>
      </c>
      <c r="B274" s="63">
        <v>0.95833333333333404</v>
      </c>
      <c r="C274" s="64">
        <v>186.95833333333334</v>
      </c>
      <c r="D274" s="53">
        <v>-1.44134708007129</v>
      </c>
      <c r="E274" s="65">
        <v>18</v>
      </c>
      <c r="F274" s="65">
        <v>43.52</v>
      </c>
      <c r="G274" s="42">
        <v>0.73</v>
      </c>
      <c r="H274" s="42">
        <f t="shared" si="49"/>
        <v>0.27</v>
      </c>
      <c r="I274" s="49">
        <f t="shared" si="40"/>
        <v>2.4471596702915317</v>
      </c>
      <c r="J274" s="50">
        <f t="shared" si="41"/>
        <v>-5.6860548038616864E-2</v>
      </c>
      <c r="K274" s="52">
        <f t="shared" si="42"/>
        <v>2.3902991222529146</v>
      </c>
      <c r="L274" s="49">
        <f t="shared" si="43"/>
        <v>0.93508585817333589</v>
      </c>
      <c r="M274" s="50">
        <f t="shared" si="44"/>
        <v>-8.8402268116893629E-3</v>
      </c>
      <c r="N274" s="52">
        <f t="shared" si="45"/>
        <v>0.9262456313616465</v>
      </c>
      <c r="O274" s="68">
        <f t="shared" si="46"/>
        <v>3.3165447536145614</v>
      </c>
      <c r="P274" s="44">
        <v>3.3165447685611622</v>
      </c>
      <c r="Q274" s="41">
        <f t="shared" si="47"/>
        <v>-1.4946600845888725E-8</v>
      </c>
      <c r="S274" s="91">
        <f t="shared" si="48"/>
        <v>-0.16215154650802013</v>
      </c>
    </row>
    <row r="275" spans="1:19" x14ac:dyDescent="0.25">
      <c r="A275" s="61">
        <v>36347</v>
      </c>
      <c r="B275" s="63">
        <v>0</v>
      </c>
      <c r="C275" s="64">
        <v>187</v>
      </c>
      <c r="D275" s="53">
        <v>-0.90859916589839507</v>
      </c>
      <c r="E275" s="65">
        <v>18</v>
      </c>
      <c r="F275" s="65">
        <v>43.356999999999999</v>
      </c>
      <c r="G275" s="42">
        <v>0.73</v>
      </c>
      <c r="H275" s="42">
        <f t="shared" si="49"/>
        <v>0.27</v>
      </c>
      <c r="I275" s="49">
        <f t="shared" si="40"/>
        <v>2.2902413470263672</v>
      </c>
      <c r="J275" s="50">
        <f t="shared" si="41"/>
        <v>-3.5843862477494041E-2</v>
      </c>
      <c r="K275" s="52">
        <f t="shared" si="42"/>
        <v>2.254397484548873</v>
      </c>
      <c r="L275" s="49">
        <f t="shared" si="43"/>
        <v>0.87505009549641644</v>
      </c>
      <c r="M275" s="50">
        <f t="shared" si="44"/>
        <v>-5.5934291940813591E-3</v>
      </c>
      <c r="N275" s="52">
        <f t="shared" si="45"/>
        <v>0.86945666630233509</v>
      </c>
      <c r="O275" s="68">
        <f t="shared" si="46"/>
        <v>3.1238541508512081</v>
      </c>
      <c r="P275" s="44">
        <v>3.1238541651161587</v>
      </c>
      <c r="Q275" s="41">
        <f t="shared" si="47"/>
        <v>-1.4264950554121469E-8</v>
      </c>
      <c r="S275" s="91">
        <f t="shared" si="48"/>
        <v>-0.10221740616356943</v>
      </c>
    </row>
    <row r="276" spans="1:19" x14ac:dyDescent="0.25">
      <c r="A276" s="61">
        <v>36347</v>
      </c>
      <c r="B276" s="63">
        <v>4.1666666666666664E-2</v>
      </c>
      <c r="C276" s="64">
        <v>187.04166666666666</v>
      </c>
      <c r="D276" s="53">
        <v>1.2556179564155829</v>
      </c>
      <c r="E276" s="65">
        <v>18.126999999999999</v>
      </c>
      <c r="F276" s="65">
        <v>43.195</v>
      </c>
      <c r="G276" s="42">
        <v>0.73021000000000003</v>
      </c>
      <c r="H276" s="42">
        <f t="shared" si="49"/>
        <v>0.26978999999999997</v>
      </c>
      <c r="I276" s="49">
        <f t="shared" si="40"/>
        <v>2.158639371842737</v>
      </c>
      <c r="J276" s="50">
        <f t="shared" si="41"/>
        <v>4.9210209403287478E-2</v>
      </c>
      <c r="K276" s="52">
        <f t="shared" si="42"/>
        <v>2.2078495812460246</v>
      </c>
      <c r="L276" s="49">
        <f t="shared" si="43"/>
        <v>0.8234975670181256</v>
      </c>
      <c r="M276" s="50">
        <f t="shared" si="44"/>
        <v>7.7523335053641959E-3</v>
      </c>
      <c r="N276" s="52">
        <f t="shared" si="45"/>
        <v>0.83124990052348979</v>
      </c>
      <c r="O276" s="68">
        <f t="shared" si="46"/>
        <v>3.0390994817695143</v>
      </c>
      <c r="P276" s="44">
        <v>3.0390994953873189</v>
      </c>
      <c r="Q276" s="41">
        <f t="shared" si="47"/>
        <v>-1.3617804661691935E-8</v>
      </c>
      <c r="S276" s="91">
        <f t="shared" si="48"/>
        <v>0.14125702009675309</v>
      </c>
    </row>
    <row r="277" spans="1:19" x14ac:dyDescent="0.25">
      <c r="A277" s="61">
        <v>36347</v>
      </c>
      <c r="B277" s="63">
        <v>8.3333333333333329E-2</v>
      </c>
      <c r="C277" s="64">
        <v>187.08333333333334</v>
      </c>
      <c r="D277" s="53">
        <v>0.74693140768505784</v>
      </c>
      <c r="E277" s="65">
        <v>18.259</v>
      </c>
      <c r="F277" s="65">
        <v>43.033000000000001</v>
      </c>
      <c r="G277" s="42">
        <v>0.73072000000000004</v>
      </c>
      <c r="H277" s="42">
        <f t="shared" si="49"/>
        <v>0.26927999999999996</v>
      </c>
      <c r="I277" s="49">
        <f t="shared" si="40"/>
        <v>2.1023774154419437</v>
      </c>
      <c r="J277" s="50">
        <f t="shared" si="41"/>
        <v>2.908816928612256E-2</v>
      </c>
      <c r="K277" s="52">
        <f t="shared" si="42"/>
        <v>2.1314655847280664</v>
      </c>
      <c r="L277" s="49">
        <f t="shared" si="43"/>
        <v>0.79957073205302853</v>
      </c>
      <c r="M277" s="50">
        <f t="shared" si="44"/>
        <v>4.6200524387946034E-3</v>
      </c>
      <c r="N277" s="52">
        <f t="shared" si="45"/>
        <v>0.80419078449182313</v>
      </c>
      <c r="O277" s="68">
        <f t="shared" si="46"/>
        <v>2.9356563692198896</v>
      </c>
      <c r="P277" s="44">
        <v>2.935656382223137</v>
      </c>
      <c r="Q277" s="41">
        <f t="shared" si="47"/>
        <v>-1.3003247367748827E-8</v>
      </c>
      <c r="S277" s="91">
        <f t="shared" si="48"/>
        <v>8.4029783364569011E-2</v>
      </c>
    </row>
    <row r="278" spans="1:19" x14ac:dyDescent="0.25">
      <c r="A278" s="61">
        <v>36347</v>
      </c>
      <c r="B278" s="63">
        <v>0.125</v>
      </c>
      <c r="C278" s="64">
        <v>187.125</v>
      </c>
      <c r="D278" s="53">
        <v>1.9856813636047947</v>
      </c>
      <c r="E278" s="65">
        <v>18.390999999999998</v>
      </c>
      <c r="F278" s="65">
        <v>43.030999999999999</v>
      </c>
      <c r="G278" s="42">
        <v>0.73121999999999998</v>
      </c>
      <c r="H278" s="42">
        <f t="shared" si="49"/>
        <v>0.26878000000000002</v>
      </c>
      <c r="I278" s="49">
        <f t="shared" si="40"/>
        <v>2.0330065048163481</v>
      </c>
      <c r="J278" s="50">
        <f t="shared" si="41"/>
        <v>7.6841975403613663E-2</v>
      </c>
      <c r="K278" s="52">
        <f t="shared" si="42"/>
        <v>2.109848480219962</v>
      </c>
      <c r="L278" s="49">
        <f t="shared" si="43"/>
        <v>0.77092046064158348</v>
      </c>
      <c r="M278" s="50">
        <f t="shared" si="44"/>
        <v>1.2259945662985966E-2</v>
      </c>
      <c r="N278" s="52">
        <f t="shared" si="45"/>
        <v>0.78318040630456942</v>
      </c>
      <c r="O278" s="68">
        <f t="shared" si="46"/>
        <v>2.8930288865245313</v>
      </c>
      <c r="P278" s="44">
        <v>2.8930288989442943</v>
      </c>
      <c r="Q278" s="41">
        <f t="shared" si="47"/>
        <v>-1.2419762995818928E-8</v>
      </c>
      <c r="S278" s="91">
        <f t="shared" si="48"/>
        <v>0.22338915340553941</v>
      </c>
    </row>
    <row r="279" spans="1:19" x14ac:dyDescent="0.25">
      <c r="A279" s="61">
        <v>36347</v>
      </c>
      <c r="B279" s="63">
        <v>0.16666666666666699</v>
      </c>
      <c r="C279" s="64">
        <v>187.16666666666666</v>
      </c>
      <c r="D279" s="53">
        <v>1.8404095755890697</v>
      </c>
      <c r="E279" s="65">
        <v>18.523</v>
      </c>
      <c r="F279" s="65">
        <v>43.070999999999998</v>
      </c>
      <c r="G279" s="42">
        <v>0.73172999999999999</v>
      </c>
      <c r="H279" s="42">
        <f t="shared" si="49"/>
        <v>0.26827000000000001</v>
      </c>
      <c r="I279" s="49">
        <f t="shared" si="40"/>
        <v>2.0056604143352867</v>
      </c>
      <c r="J279" s="50">
        <f t="shared" si="41"/>
        <v>7.0775613783634575E-2</v>
      </c>
      <c r="K279" s="52">
        <f t="shared" si="42"/>
        <v>2.0764360281189211</v>
      </c>
      <c r="L279" s="49">
        <f t="shared" si="43"/>
        <v>0.75830104883533456</v>
      </c>
      <c r="M279" s="50">
        <f t="shared" si="44"/>
        <v>1.13310402299394E-2</v>
      </c>
      <c r="N279" s="52">
        <f t="shared" si="45"/>
        <v>0.76963208906527392</v>
      </c>
      <c r="O279" s="68">
        <f t="shared" si="46"/>
        <v>2.8460681171841951</v>
      </c>
      <c r="P279" s="44">
        <v>2.8460681290498719</v>
      </c>
      <c r="Q279" s="41">
        <f t="shared" si="47"/>
        <v>-1.1865676885491894E-8</v>
      </c>
      <c r="S279" s="91">
        <f t="shared" si="48"/>
        <v>0.20704607725377033</v>
      </c>
    </row>
    <row r="280" spans="1:19" x14ac:dyDescent="0.25">
      <c r="A280" s="61">
        <v>36347</v>
      </c>
      <c r="B280" s="63">
        <v>0.20833333333333401</v>
      </c>
      <c r="C280" s="64">
        <v>187.20833333333334</v>
      </c>
      <c r="D280" s="53">
        <v>2.8460681290498795</v>
      </c>
      <c r="E280" s="65">
        <v>18.79</v>
      </c>
      <c r="F280" s="65">
        <v>43.110999999999997</v>
      </c>
      <c r="G280" s="42">
        <v>0.73692999999999997</v>
      </c>
      <c r="H280" s="42">
        <f t="shared" si="49"/>
        <v>0.26307000000000003</v>
      </c>
      <c r="I280" s="49">
        <f t="shared" si="40"/>
        <v>1.9886504940988681</v>
      </c>
      <c r="J280" s="50">
        <f t="shared" si="41"/>
        <v>0.10870248395087791</v>
      </c>
      <c r="K280" s="52">
        <f t="shared" si="42"/>
        <v>2.097352978049746</v>
      </c>
      <c r="L280" s="49">
        <f t="shared" si="43"/>
        <v>0.73154786629335355</v>
      </c>
      <c r="M280" s="50">
        <f t="shared" si="44"/>
        <v>1.7167273365865661E-2</v>
      </c>
      <c r="N280" s="52">
        <f t="shared" si="45"/>
        <v>0.74871513965921921</v>
      </c>
      <c r="O280" s="68">
        <f t="shared" si="46"/>
        <v>2.8460681177089651</v>
      </c>
      <c r="P280" s="44">
        <v>2.8460681290498719</v>
      </c>
      <c r="Q280" s="41">
        <f t="shared" si="47"/>
        <v>-1.1340906880263901E-8</v>
      </c>
      <c r="S280" s="91">
        <f t="shared" si="48"/>
        <v>0.32018266451811139</v>
      </c>
    </row>
    <row r="281" spans="1:19" x14ac:dyDescent="0.25">
      <c r="A281" s="61">
        <v>36347</v>
      </c>
      <c r="B281" s="63">
        <v>0.25</v>
      </c>
      <c r="C281" s="64">
        <v>187.25</v>
      </c>
      <c r="D281" s="53">
        <v>3.785564946925644</v>
      </c>
      <c r="E281" s="65">
        <v>19.087</v>
      </c>
      <c r="F281" s="65">
        <v>43.15</v>
      </c>
      <c r="G281" s="42">
        <v>0.75458999999999998</v>
      </c>
      <c r="H281" s="42">
        <f t="shared" si="49"/>
        <v>0.24541000000000002</v>
      </c>
      <c r="I281" s="49">
        <f t="shared" si="40"/>
        <v>2.0379940802882173</v>
      </c>
      <c r="J281" s="50">
        <f t="shared" si="41"/>
        <v>0.14580655000305448</v>
      </c>
      <c r="K281" s="52">
        <f t="shared" si="42"/>
        <v>2.1838006302912718</v>
      </c>
      <c r="L281" s="49">
        <f t="shared" si="43"/>
        <v>0.68245305726915872</v>
      </c>
      <c r="M281" s="50">
        <f t="shared" si="44"/>
        <v>2.1282345762063077E-2</v>
      </c>
      <c r="N281" s="52">
        <f t="shared" si="45"/>
        <v>0.70373540303122184</v>
      </c>
      <c r="O281" s="68">
        <f t="shared" si="46"/>
        <v>2.8875360333224935</v>
      </c>
      <c r="P281" s="44">
        <v>2.8875360441628306</v>
      </c>
      <c r="Q281" s="41">
        <f t="shared" si="47"/>
        <v>-1.0840337072437478E-8</v>
      </c>
      <c r="S281" s="91">
        <f t="shared" si="48"/>
        <v>0.42587605652913496</v>
      </c>
    </row>
    <row r="282" spans="1:19" x14ac:dyDescent="0.25">
      <c r="A282" s="61">
        <v>36347</v>
      </c>
      <c r="B282" s="63">
        <v>0.29166666666666702</v>
      </c>
      <c r="C282" s="64">
        <v>187.29166666666666</v>
      </c>
      <c r="D282" s="53">
        <v>2.8924053869361428</v>
      </c>
      <c r="E282" s="65">
        <v>19.382999999999999</v>
      </c>
      <c r="F282" s="65">
        <v>43.33</v>
      </c>
      <c r="G282" s="42">
        <v>0.77224999999999999</v>
      </c>
      <c r="H282" s="42">
        <f t="shared" si="49"/>
        <v>0.22775000000000001</v>
      </c>
      <c r="I282" s="49">
        <f t="shared" si="40"/>
        <v>2.117772876996018</v>
      </c>
      <c r="J282" s="50">
        <f t="shared" si="41"/>
        <v>0.11231590814711935</v>
      </c>
      <c r="K282" s="52">
        <f t="shared" si="42"/>
        <v>2.2300887851431375</v>
      </c>
      <c r="L282" s="49">
        <f t="shared" si="43"/>
        <v>0.64263273869477744</v>
      </c>
      <c r="M282" s="50">
        <f t="shared" si="44"/>
        <v>1.502889398103379E-2</v>
      </c>
      <c r="N282" s="52">
        <f t="shared" si="45"/>
        <v>0.65766163267581124</v>
      </c>
      <c r="O282" s="68">
        <f t="shared" si="46"/>
        <v>2.8877504178189488</v>
      </c>
      <c r="P282" s="44">
        <v>2.8877504281820148</v>
      </c>
      <c r="Q282" s="41">
        <f t="shared" si="47"/>
        <v>-1.0363065960916629E-8</v>
      </c>
      <c r="S282" s="91">
        <f t="shared" si="48"/>
        <v>0.32539560603031609</v>
      </c>
    </row>
    <row r="283" spans="1:19" x14ac:dyDescent="0.25">
      <c r="A283" s="61">
        <v>36347</v>
      </c>
      <c r="B283" s="63">
        <v>0.33333333333333398</v>
      </c>
      <c r="C283" s="64">
        <v>187.33333333333334</v>
      </c>
      <c r="D283" s="53">
        <v>2.9441449801175916</v>
      </c>
      <c r="E283" s="65">
        <v>19.678000000000001</v>
      </c>
      <c r="F283" s="65">
        <v>43.576000000000001</v>
      </c>
      <c r="G283" s="42">
        <v>0.78986999999999996</v>
      </c>
      <c r="H283" s="42">
        <f t="shared" si="49"/>
        <v>0.21013000000000004</v>
      </c>
      <c r="I283" s="49">
        <f t="shared" si="40"/>
        <v>2.1679298374864842</v>
      </c>
      <c r="J283" s="50">
        <f t="shared" si="41"/>
        <v>0.11522469310230803</v>
      </c>
      <c r="K283" s="52">
        <f t="shared" si="42"/>
        <v>2.2831545305887921</v>
      </c>
      <c r="L283" s="49">
        <f t="shared" si="43"/>
        <v>0.59303639513461204</v>
      </c>
      <c r="M283" s="50">
        <f t="shared" si="44"/>
        <v>1.4035446591648083E-2</v>
      </c>
      <c r="N283" s="52">
        <f t="shared" si="45"/>
        <v>0.60707184172626016</v>
      </c>
      <c r="O283" s="68">
        <f t="shared" si="46"/>
        <v>2.8902263723150523</v>
      </c>
      <c r="P283" s="44">
        <v>2.8902263822231369</v>
      </c>
      <c r="Q283" s="41">
        <f t="shared" si="47"/>
        <v>-9.9080845750165736E-9</v>
      </c>
      <c r="S283" s="91">
        <f t="shared" si="48"/>
        <v>0.33121631026322901</v>
      </c>
    </row>
    <row r="284" spans="1:19" x14ac:dyDescent="0.25">
      <c r="A284" s="61">
        <v>36347</v>
      </c>
      <c r="B284" s="63">
        <v>0.375</v>
      </c>
      <c r="C284" s="64">
        <v>187.375</v>
      </c>
      <c r="D284" s="53">
        <v>3.5176123490791857</v>
      </c>
      <c r="E284" s="65">
        <v>19.991</v>
      </c>
      <c r="F284" s="65">
        <v>43.822000000000003</v>
      </c>
      <c r="G284" s="42">
        <v>0.80893000000000004</v>
      </c>
      <c r="H284" s="42">
        <f t="shared" si="49"/>
        <v>0.19106999999999996</v>
      </c>
      <c r="I284" s="49">
        <f t="shared" si="40"/>
        <v>2.2239156003930045</v>
      </c>
      <c r="J284" s="50">
        <f t="shared" si="41"/>
        <v>0.13883770586094116</v>
      </c>
      <c r="K284" s="52">
        <f t="shared" si="42"/>
        <v>2.3627533062539459</v>
      </c>
      <c r="L284" s="49">
        <f t="shared" si="43"/>
        <v>0.53977646129829449</v>
      </c>
      <c r="M284" s="50">
        <f t="shared" si="44"/>
        <v>1.5163606249367405E-2</v>
      </c>
      <c r="N284" s="52">
        <f t="shared" si="45"/>
        <v>0.5549400675476619</v>
      </c>
      <c r="O284" s="68">
        <f t="shared" si="46"/>
        <v>2.9176933738016078</v>
      </c>
      <c r="P284" s="44">
        <v>2.9176933832759158</v>
      </c>
      <c r="Q284" s="41">
        <f t="shared" si="47"/>
        <v>-9.4743080047976491E-9</v>
      </c>
      <c r="S284" s="91">
        <f t="shared" si="48"/>
        <v>0.39573138927140844</v>
      </c>
    </row>
    <row r="285" spans="1:19" x14ac:dyDescent="0.25">
      <c r="A285" s="61">
        <v>36347</v>
      </c>
      <c r="B285" s="63">
        <v>0.41666666666666702</v>
      </c>
      <c r="C285" s="64">
        <v>187.41666666666666</v>
      </c>
      <c r="D285" s="53">
        <v>5.8240758375265722</v>
      </c>
      <c r="E285" s="65">
        <v>20.311</v>
      </c>
      <c r="F285" s="65">
        <v>44.069000000000003</v>
      </c>
      <c r="G285" s="42">
        <v>0.8370399999999999</v>
      </c>
      <c r="H285" s="42">
        <f t="shared" si="49"/>
        <v>0.1629600000000001</v>
      </c>
      <c r="I285" s="49">
        <f t="shared" si="40"/>
        <v>2.3248965390650649</v>
      </c>
      <c r="J285" s="50">
        <f t="shared" si="41"/>
        <v>0.23420419822048119</v>
      </c>
      <c r="K285" s="52">
        <f t="shared" si="42"/>
        <v>2.5591007372855459</v>
      </c>
      <c r="L285" s="49">
        <f t="shared" si="43"/>
        <v>0.46479964767247417</v>
      </c>
      <c r="M285" s="50">
        <f t="shared" si="44"/>
        <v>2.1293974118275303E-2</v>
      </c>
      <c r="N285" s="52">
        <f t="shared" si="45"/>
        <v>0.4860936217907495</v>
      </c>
      <c r="O285" s="68">
        <f t="shared" si="46"/>
        <v>3.0451943590762953</v>
      </c>
      <c r="P285" s="44">
        <v>3.0451943681349722</v>
      </c>
      <c r="Q285" s="41">
        <f t="shared" si="47"/>
        <v>-9.0586769196931982E-9</v>
      </c>
      <c r="S285" s="91">
        <f t="shared" si="48"/>
        <v>0.65520853172173943</v>
      </c>
    </row>
    <row r="286" spans="1:19" x14ac:dyDescent="0.25">
      <c r="A286" s="61">
        <v>36347</v>
      </c>
      <c r="B286" s="63">
        <v>0.45833333333333398</v>
      </c>
      <c r="C286" s="64">
        <v>187.45833333333334</v>
      </c>
      <c r="D286" s="53">
        <v>7.7057728794932174</v>
      </c>
      <c r="E286" s="65">
        <v>20.63</v>
      </c>
      <c r="F286" s="65">
        <v>44.418999999999997</v>
      </c>
      <c r="G286" s="42">
        <v>0.86507000000000001</v>
      </c>
      <c r="H286" s="42">
        <f t="shared" si="49"/>
        <v>0.13492999999999999</v>
      </c>
      <c r="I286" s="49">
        <f t="shared" si="40"/>
        <v>2.5096587309876437</v>
      </c>
      <c r="J286" s="50">
        <f t="shared" si="41"/>
        <v>0.3154168902958156</v>
      </c>
      <c r="K286" s="52">
        <f t="shared" si="42"/>
        <v>2.8250756212834593</v>
      </c>
      <c r="L286" s="49">
        <f t="shared" si="43"/>
        <v>0.40174114562644792</v>
      </c>
      <c r="M286" s="50">
        <f t="shared" si="44"/>
        <v>2.3146029772055265E-2</v>
      </c>
      <c r="N286" s="52">
        <f t="shared" si="45"/>
        <v>0.42488717539850318</v>
      </c>
      <c r="O286" s="68">
        <f t="shared" si="46"/>
        <v>3.2499627966819626</v>
      </c>
      <c r="P286" s="44">
        <v>3.2499628053426353</v>
      </c>
      <c r="Q286" s="41">
        <f t="shared" si="47"/>
        <v>-8.660672623506116E-9</v>
      </c>
      <c r="S286" s="91">
        <f t="shared" si="48"/>
        <v>0.86689944894298687</v>
      </c>
    </row>
    <row r="287" spans="1:19" x14ac:dyDescent="0.25">
      <c r="A287" s="61">
        <v>36347</v>
      </c>
      <c r="B287" s="63">
        <v>0.5</v>
      </c>
      <c r="C287" s="64">
        <v>187.5</v>
      </c>
      <c r="D287" s="53">
        <v>10.963915726777406</v>
      </c>
      <c r="E287" s="65">
        <v>20.95</v>
      </c>
      <c r="F287" s="65">
        <v>44.853000000000002</v>
      </c>
      <c r="G287" s="42">
        <v>0.89317999999999997</v>
      </c>
      <c r="H287" s="42">
        <f t="shared" si="49"/>
        <v>0.10682000000000003</v>
      </c>
      <c r="I287" s="49">
        <f t="shared" si="40"/>
        <v>2.7674981068501765</v>
      </c>
      <c r="J287" s="50">
        <f t="shared" si="41"/>
        <v>0.45645383077341828</v>
      </c>
      <c r="K287" s="52">
        <f t="shared" si="42"/>
        <v>3.2239519376235948</v>
      </c>
      <c r="L287" s="49">
        <f t="shared" si="43"/>
        <v>0.33950669646128084</v>
      </c>
      <c r="M287" s="50">
        <f t="shared" si="44"/>
        <v>2.5822272012629929E-2</v>
      </c>
      <c r="N287" s="52">
        <f t="shared" si="45"/>
        <v>0.36532896847391078</v>
      </c>
      <c r="O287" s="68">
        <f t="shared" si="46"/>
        <v>3.5892809060975055</v>
      </c>
      <c r="P287" s="44">
        <v>3.5892809143772162</v>
      </c>
      <c r="Q287" s="41">
        <f t="shared" si="47"/>
        <v>-8.2797106948362398E-9</v>
      </c>
      <c r="S287" s="91">
        <f t="shared" si="48"/>
        <v>1.2334405192624582</v>
      </c>
    </row>
    <row r="288" spans="1:19" x14ac:dyDescent="0.25">
      <c r="A288" s="61">
        <v>36347</v>
      </c>
      <c r="B288" s="63">
        <v>0.54166666666666696</v>
      </c>
      <c r="C288" s="64">
        <v>187.54166666666666</v>
      </c>
      <c r="D288" s="53">
        <v>7.796954879903816</v>
      </c>
      <c r="E288" s="65">
        <v>21.204000000000001</v>
      </c>
      <c r="F288" s="65">
        <v>45.286000000000001</v>
      </c>
      <c r="G288" s="42">
        <v>0.92129000000000005</v>
      </c>
      <c r="H288" s="42">
        <f t="shared" si="49"/>
        <v>7.8709999999999947E-2</v>
      </c>
      <c r="I288" s="49">
        <f t="shared" si="40"/>
        <v>3.1544386225771444</v>
      </c>
      <c r="J288" s="50">
        <f t="shared" si="41"/>
        <v>0.33090472395730547</v>
      </c>
      <c r="K288" s="52">
        <f t="shared" si="42"/>
        <v>3.4853433465344499</v>
      </c>
      <c r="L288" s="49">
        <f t="shared" si="43"/>
        <v>0.27634227114956689</v>
      </c>
      <c r="M288" s="50">
        <f t="shared" si="44"/>
        <v>1.3403085113826818E-2</v>
      </c>
      <c r="N288" s="52">
        <f t="shared" si="45"/>
        <v>0.28974535626339371</v>
      </c>
      <c r="O288" s="68">
        <f t="shared" si="46"/>
        <v>3.7750887027978437</v>
      </c>
      <c r="P288" s="44">
        <v>3.7750887107119282</v>
      </c>
      <c r="Q288" s="41">
        <f t="shared" si="47"/>
        <v>-7.9140844988501158E-9</v>
      </c>
      <c r="S288" s="91">
        <f t="shared" si="48"/>
        <v>0.8771574239891794</v>
      </c>
    </row>
    <row r="289" spans="1:19" x14ac:dyDescent="0.25">
      <c r="A289" s="61">
        <v>36347</v>
      </c>
      <c r="B289" s="63">
        <v>0.58333333333333404</v>
      </c>
      <c r="C289" s="64">
        <v>187.58333333333334</v>
      </c>
      <c r="D289" s="53">
        <v>9.4780219161460586</v>
      </c>
      <c r="E289" s="65">
        <v>21.405999999999999</v>
      </c>
      <c r="F289" s="65">
        <v>45.718000000000004</v>
      </c>
      <c r="G289" s="42">
        <v>0.93959000000000004</v>
      </c>
      <c r="H289" s="42">
        <f t="shared" si="49"/>
        <v>6.0409999999999964E-2</v>
      </c>
      <c r="I289" s="49">
        <f t="shared" si="40"/>
        <v>3.3851436298015911</v>
      </c>
      <c r="J289" s="50">
        <f t="shared" si="41"/>
        <v>0.40645815449709588</v>
      </c>
      <c r="K289" s="52">
        <f t="shared" si="42"/>
        <v>3.7916017842986869</v>
      </c>
      <c r="L289" s="49">
        <f t="shared" si="43"/>
        <v>0.22311901110882393</v>
      </c>
      <c r="M289" s="50">
        <f t="shared" si="44"/>
        <v>1.2387916479070282E-2</v>
      </c>
      <c r="N289" s="52">
        <f t="shared" si="45"/>
        <v>0.23550692758789421</v>
      </c>
      <c r="O289" s="68">
        <f t="shared" si="46"/>
        <v>4.0271087118865809</v>
      </c>
      <c r="P289" s="44">
        <v>4.0271087194509319</v>
      </c>
      <c r="Q289" s="41">
        <f t="shared" si="47"/>
        <v>-7.564350923416896E-9</v>
      </c>
      <c r="S289" s="91">
        <f t="shared" si="48"/>
        <v>1.0662774655664315</v>
      </c>
    </row>
    <row r="290" spans="1:19" x14ac:dyDescent="0.25">
      <c r="A290" s="61">
        <v>36347</v>
      </c>
      <c r="B290" s="63">
        <v>0.625</v>
      </c>
      <c r="C290" s="64">
        <v>187.625</v>
      </c>
      <c r="D290" s="53">
        <v>4.9163876580130355</v>
      </c>
      <c r="E290" s="65">
        <v>21.61</v>
      </c>
      <c r="F290" s="65">
        <v>46.215000000000003</v>
      </c>
      <c r="G290" s="42">
        <v>0.95787999999999995</v>
      </c>
      <c r="H290" s="42">
        <f t="shared" si="49"/>
        <v>4.2120000000000046E-2</v>
      </c>
      <c r="I290" s="49">
        <f t="shared" si="40"/>
        <v>3.6830493423316377</v>
      </c>
      <c r="J290" s="50">
        <f t="shared" si="41"/>
        <v>0.21295740499457341</v>
      </c>
      <c r="K290" s="52">
        <f t="shared" si="42"/>
        <v>3.896006747326211</v>
      </c>
      <c r="L290" s="49">
        <f t="shared" si="43"/>
        <v>0.16599096649973599</v>
      </c>
      <c r="M290" s="50">
        <f t="shared" si="44"/>
        <v>4.4326288226629361E-3</v>
      </c>
      <c r="N290" s="52">
        <f t="shared" si="45"/>
        <v>0.17042359532239892</v>
      </c>
      <c r="O290" s="68">
        <f t="shared" si="46"/>
        <v>4.0664303426486104</v>
      </c>
      <c r="P290" s="44">
        <v>4.0664303498784848</v>
      </c>
      <c r="Q290" s="41">
        <f t="shared" si="47"/>
        <v>-7.2298744768772849E-9</v>
      </c>
      <c r="S290" s="91">
        <f t="shared" si="48"/>
        <v>0.55309361152646652</v>
      </c>
    </row>
    <row r="291" spans="1:19" x14ac:dyDescent="0.25">
      <c r="A291" s="61">
        <v>36347</v>
      </c>
      <c r="B291" s="63">
        <v>0.66666666666666696</v>
      </c>
      <c r="C291" s="64">
        <v>187.66666666666666</v>
      </c>
      <c r="D291" s="53">
        <v>7.9332233415509084</v>
      </c>
      <c r="E291" s="65">
        <v>21.812999999999999</v>
      </c>
      <c r="F291" s="65">
        <v>46.79</v>
      </c>
      <c r="G291" s="42">
        <v>0.97617000000000009</v>
      </c>
      <c r="H291" s="42">
        <f t="shared" si="49"/>
        <v>2.3829999999999907E-2</v>
      </c>
      <c r="I291" s="49">
        <f t="shared" si="40"/>
        <v>3.7916557618696314</v>
      </c>
      <c r="J291" s="50">
        <f t="shared" si="41"/>
        <v>0.34701066521510238</v>
      </c>
      <c r="K291" s="52">
        <f t="shared" si="42"/>
        <v>4.1386664270847335</v>
      </c>
      <c r="L291" s="49">
        <f t="shared" si="43"/>
        <v>9.4853989057129884E-2</v>
      </c>
      <c r="M291" s="50">
        <f t="shared" si="44"/>
        <v>3.9974961453454992E-3</v>
      </c>
      <c r="N291" s="52">
        <f t="shared" si="45"/>
        <v>9.8851485202475387E-2</v>
      </c>
      <c r="O291" s="68">
        <f t="shared" si="46"/>
        <v>4.2375179122872089</v>
      </c>
      <c r="P291" s="44">
        <v>4.2375179191971952</v>
      </c>
      <c r="Q291" s="41">
        <f t="shared" si="47"/>
        <v>-6.9099863608812484E-9</v>
      </c>
      <c r="S291" s="91">
        <f t="shared" si="48"/>
        <v>0.89248762592447717</v>
      </c>
    </row>
    <row r="292" spans="1:19" x14ac:dyDescent="0.25">
      <c r="A292" s="61">
        <v>36347</v>
      </c>
      <c r="B292" s="63">
        <v>0.70833333333333404</v>
      </c>
      <c r="C292" s="64">
        <v>187.70833333333334</v>
      </c>
      <c r="D292" s="53">
        <v>7.0357153045135723</v>
      </c>
      <c r="E292" s="65">
        <v>21.934999999999999</v>
      </c>
      <c r="F292" s="65">
        <v>47.363</v>
      </c>
      <c r="G292" s="42">
        <v>0.99441999999999997</v>
      </c>
      <c r="H292" s="42">
        <f t="shared" si="49"/>
        <v>5.5800000000000294E-3</v>
      </c>
      <c r="I292" s="49">
        <f t="shared" si="40"/>
        <v>4.0260785289915919</v>
      </c>
      <c r="J292" s="50">
        <f t="shared" si="41"/>
        <v>0.31180171549740371</v>
      </c>
      <c r="K292" s="52">
        <f t="shared" si="42"/>
        <v>4.3378802444889955</v>
      </c>
      <c r="L292" s="49">
        <f t="shared" si="43"/>
        <v>2.3151346633227071E-2</v>
      </c>
      <c r="M292" s="50">
        <f t="shared" si="44"/>
        <v>8.2021286333232562E-4</v>
      </c>
      <c r="N292" s="52">
        <f t="shared" si="45"/>
        <v>2.3971559496559398E-2</v>
      </c>
      <c r="O292" s="68">
        <f t="shared" si="46"/>
        <v>4.3618518039855552</v>
      </c>
      <c r="P292" s="44">
        <v>4.3618518105885062</v>
      </c>
      <c r="Q292" s="41">
        <f t="shared" si="47"/>
        <v>-6.6029510747966924E-9</v>
      </c>
      <c r="S292" s="91">
        <f t="shared" si="48"/>
        <v>0.79151797175777683</v>
      </c>
    </row>
    <row r="293" spans="1:19" x14ac:dyDescent="0.25">
      <c r="A293" s="61">
        <v>36347</v>
      </c>
      <c r="B293" s="63">
        <v>0.75</v>
      </c>
      <c r="C293" s="64">
        <v>187.75</v>
      </c>
      <c r="D293" s="53">
        <v>3.9941192101139187</v>
      </c>
      <c r="E293" s="65">
        <v>21.952999999999999</v>
      </c>
      <c r="F293" s="65">
        <v>47.938000000000002</v>
      </c>
      <c r="G293" s="42">
        <v>0.99770999999999999</v>
      </c>
      <c r="H293" s="42">
        <f t="shared" si="49"/>
        <v>2.2900000000000142E-3</v>
      </c>
      <c r="I293" s="49">
        <f t="shared" si="40"/>
        <v>4.1580749136396875</v>
      </c>
      <c r="J293" s="50">
        <f t="shared" si="41"/>
        <v>0.17745063465309857</v>
      </c>
      <c r="K293" s="52">
        <f t="shared" si="42"/>
        <v>4.3355255482927859</v>
      </c>
      <c r="L293" s="49">
        <f t="shared" si="43"/>
        <v>9.7824330632781207E-3</v>
      </c>
      <c r="M293" s="50">
        <f t="shared" si="44"/>
        <v>1.8882292315925247E-4</v>
      </c>
      <c r="N293" s="52">
        <f t="shared" si="45"/>
        <v>9.9712559864373728E-3</v>
      </c>
      <c r="O293" s="68">
        <f t="shared" si="46"/>
        <v>4.3454968042792235</v>
      </c>
      <c r="P293" s="44">
        <v>4.3454968105885063</v>
      </c>
      <c r="Q293" s="41">
        <f t="shared" si="47"/>
        <v>-6.3092828739286233E-9</v>
      </c>
      <c r="S293" s="91">
        <f t="shared" si="48"/>
        <v>0.44933841113781586</v>
      </c>
    </row>
    <row r="294" spans="1:19" x14ac:dyDescent="0.25">
      <c r="A294" s="61">
        <v>36347</v>
      </c>
      <c r="B294" s="63">
        <v>0.79166666666666696</v>
      </c>
      <c r="C294" s="64">
        <v>187.79166666666666</v>
      </c>
      <c r="D294" s="53">
        <v>2.0786894514058876E-2</v>
      </c>
      <c r="E294" s="65">
        <v>21.97</v>
      </c>
      <c r="F294" s="65">
        <v>48.545000000000002</v>
      </c>
      <c r="G294" s="42">
        <v>0.99840999999999991</v>
      </c>
      <c r="H294" s="42">
        <f t="shared" si="49"/>
        <v>1.5900000000000913E-3</v>
      </c>
      <c r="I294" s="49">
        <f t="shared" si="40"/>
        <v>4.1455364969615189</v>
      </c>
      <c r="J294" s="50">
        <f t="shared" si="41"/>
        <v>9.234686563815254E-4</v>
      </c>
      <c r="K294" s="52">
        <f t="shared" si="42"/>
        <v>4.1464599656179004</v>
      </c>
      <c r="L294" s="49">
        <f t="shared" si="43"/>
        <v>6.7684672896740289E-3</v>
      </c>
      <c r="M294" s="50">
        <f t="shared" si="44"/>
        <v>6.7387104709563481E-7</v>
      </c>
      <c r="N294" s="52">
        <f t="shared" si="45"/>
        <v>6.7691411607211241E-3</v>
      </c>
      <c r="O294" s="68">
        <f t="shared" si="46"/>
        <v>4.1532291067786211</v>
      </c>
      <c r="P294" s="44">
        <v>4.1532291128074066</v>
      </c>
      <c r="Q294" s="41">
        <f t="shared" si="47"/>
        <v>-6.0287854708462874E-9</v>
      </c>
      <c r="S294" s="91">
        <f t="shared" si="48"/>
        <v>2.3385256328316232E-3</v>
      </c>
    </row>
    <row r="295" spans="1:19" x14ac:dyDescent="0.25">
      <c r="A295" s="61">
        <v>36347</v>
      </c>
      <c r="B295" s="63">
        <v>0.83333333333333404</v>
      </c>
      <c r="C295" s="64">
        <v>187.83333333333334</v>
      </c>
      <c r="D295" s="53">
        <v>1.6733924920249461</v>
      </c>
      <c r="E295" s="65">
        <v>21.988</v>
      </c>
      <c r="F295" s="65">
        <v>49.215000000000003</v>
      </c>
      <c r="G295" s="42">
        <v>0.99909999999999999</v>
      </c>
      <c r="H295" s="42">
        <f t="shared" si="49"/>
        <v>9.000000000000119E-4</v>
      </c>
      <c r="I295" s="49">
        <f t="shared" si="40"/>
        <v>3.9650020498905767</v>
      </c>
      <c r="J295" s="50">
        <f t="shared" si="41"/>
        <v>7.4333187910120641E-2</v>
      </c>
      <c r="K295" s="52">
        <f t="shared" si="42"/>
        <v>4.0393352378006977</v>
      </c>
      <c r="L295" s="49">
        <f t="shared" si="43"/>
        <v>3.6627220687468843E-3</v>
      </c>
      <c r="M295" s="50">
        <f t="shared" si="44"/>
        <v>3.0292707432913093E-5</v>
      </c>
      <c r="N295" s="52">
        <f t="shared" si="45"/>
        <v>3.6930147761797972E-3</v>
      </c>
      <c r="O295" s="68">
        <f t="shared" si="46"/>
        <v>4.0430282525768773</v>
      </c>
      <c r="P295" s="44">
        <v>4.0430282583377508</v>
      </c>
      <c r="Q295" s="41">
        <f t="shared" si="47"/>
        <v>-5.7608735559711022E-9</v>
      </c>
      <c r="S295" s="91">
        <f t="shared" si="48"/>
        <v>0.18825665535280645</v>
      </c>
    </row>
    <row r="296" spans="1:19" x14ac:dyDescent="0.25">
      <c r="A296" s="61">
        <v>36347</v>
      </c>
      <c r="B296" s="63">
        <v>0.875</v>
      </c>
      <c r="C296" s="64">
        <v>187.875</v>
      </c>
      <c r="D296" s="53">
        <v>2.4149527407917373</v>
      </c>
      <c r="E296" s="65">
        <v>22</v>
      </c>
      <c r="F296" s="65">
        <v>49.887</v>
      </c>
      <c r="G296" s="42">
        <v>0.99980000000000002</v>
      </c>
      <c r="H296" s="42">
        <f t="shared" si="49"/>
        <v>1.9999999999997797E-4</v>
      </c>
      <c r="I296" s="49">
        <f t="shared" si="40"/>
        <v>3.862595679080266</v>
      </c>
      <c r="J296" s="50">
        <f t="shared" si="41"/>
        <v>0.1072917047228988</v>
      </c>
      <c r="K296" s="52">
        <f t="shared" si="42"/>
        <v>3.9698873838031647</v>
      </c>
      <c r="L296" s="49">
        <f t="shared" si="43"/>
        <v>7.9255828027106228E-4</v>
      </c>
      <c r="M296" s="50">
        <f t="shared" si="44"/>
        <v>9.585300505651586E-6</v>
      </c>
      <c r="N296" s="52">
        <f t="shared" si="45"/>
        <v>8.0214358077671389E-4</v>
      </c>
      <c r="O296" s="68">
        <f t="shared" si="46"/>
        <v>3.9706895273839415</v>
      </c>
      <c r="P296" s="44">
        <v>3.9706895328888479</v>
      </c>
      <c r="Q296" s="41">
        <f t="shared" si="47"/>
        <v>-5.5049063085732541E-9</v>
      </c>
      <c r="S296" s="91">
        <f t="shared" si="48"/>
        <v>0.2716821833390704</v>
      </c>
    </row>
    <row r="297" spans="1:19" x14ac:dyDescent="0.25">
      <c r="A297" s="61">
        <v>36347</v>
      </c>
      <c r="B297" s="63">
        <v>0.91666666666666696</v>
      </c>
      <c r="C297" s="64">
        <v>187.91666666666666</v>
      </c>
      <c r="D297" s="53">
        <v>-1.0790493836860737</v>
      </c>
      <c r="E297" s="65">
        <v>22</v>
      </c>
      <c r="F297" s="65">
        <v>50.558999999999997</v>
      </c>
      <c r="G297" s="42">
        <v>1</v>
      </c>
      <c r="H297" s="42">
        <f t="shared" si="49"/>
        <v>0</v>
      </c>
      <c r="I297" s="49">
        <f t="shared" si="40"/>
        <v>3.7942441408656777</v>
      </c>
      <c r="J297" s="50">
        <f t="shared" si="41"/>
        <v>-4.7949678327588341E-2</v>
      </c>
      <c r="K297" s="52">
        <f t="shared" si="42"/>
        <v>3.7462944625380894</v>
      </c>
      <c r="L297" s="49">
        <f t="shared" si="43"/>
        <v>0</v>
      </c>
      <c r="M297" s="50">
        <f t="shared" si="44"/>
        <v>0</v>
      </c>
      <c r="N297" s="52">
        <f t="shared" si="45"/>
        <v>0</v>
      </c>
      <c r="O297" s="68">
        <f t="shared" si="46"/>
        <v>3.7462944625380894</v>
      </c>
      <c r="P297" s="44">
        <v>3.7462944677983741</v>
      </c>
      <c r="Q297" s="41">
        <f t="shared" si="47"/>
        <v>-5.2602846523086555E-9</v>
      </c>
      <c r="S297" s="91">
        <f t="shared" si="48"/>
        <v>-0.12139305566468329</v>
      </c>
    </row>
    <row r="298" spans="1:19" x14ac:dyDescent="0.25">
      <c r="A298" s="61">
        <v>36347</v>
      </c>
      <c r="B298" s="63">
        <v>0.95833333333333404</v>
      </c>
      <c r="C298" s="64">
        <v>187.95833333333334</v>
      </c>
      <c r="D298" s="53">
        <v>-0.82873285178259215</v>
      </c>
      <c r="E298" s="65">
        <v>22</v>
      </c>
      <c r="F298" s="65">
        <v>51.24</v>
      </c>
      <c r="G298" s="42">
        <v>1</v>
      </c>
      <c r="H298" s="42">
        <f t="shared" si="49"/>
        <v>0</v>
      </c>
      <c r="I298" s="49">
        <f t="shared" si="40"/>
        <v>3.5798205113779566</v>
      </c>
      <c r="J298" s="50">
        <f t="shared" si="41"/>
        <v>-3.6826371677944447E-2</v>
      </c>
      <c r="K298" s="52">
        <f t="shared" si="42"/>
        <v>3.5429941397000122</v>
      </c>
      <c r="L298" s="49">
        <f t="shared" si="43"/>
        <v>0</v>
      </c>
      <c r="M298" s="50">
        <f t="shared" si="44"/>
        <v>0</v>
      </c>
      <c r="N298" s="52">
        <f t="shared" si="45"/>
        <v>0</v>
      </c>
      <c r="O298" s="68">
        <f t="shared" si="46"/>
        <v>3.5429941397000122</v>
      </c>
      <c r="P298" s="44">
        <v>3.5429941447265456</v>
      </c>
      <c r="Q298" s="41">
        <f t="shared" si="47"/>
        <v>-5.0265334117227667E-9</v>
      </c>
      <c r="S298" s="91">
        <f t="shared" si="48"/>
        <v>-9.3232445825541604E-2</v>
      </c>
    </row>
    <row r="299" spans="1:19" x14ac:dyDescent="0.25">
      <c r="A299" s="61">
        <v>36348</v>
      </c>
      <c r="B299" s="63">
        <v>0</v>
      </c>
      <c r="C299" s="64">
        <v>188</v>
      </c>
      <c r="D299" s="53">
        <v>-3.2895157216596291</v>
      </c>
      <c r="E299" s="65">
        <v>22</v>
      </c>
      <c r="F299" s="65">
        <v>51.963000000000001</v>
      </c>
      <c r="G299" s="42">
        <v>1</v>
      </c>
      <c r="H299" s="42">
        <f t="shared" si="49"/>
        <v>0</v>
      </c>
      <c r="I299" s="49">
        <f t="shared" si="40"/>
        <v>3.3855542376124812</v>
      </c>
      <c r="J299" s="50">
        <f t="shared" si="41"/>
        <v>-0.14617609081829785</v>
      </c>
      <c r="K299" s="52">
        <f t="shared" si="42"/>
        <v>3.2393781467941833</v>
      </c>
      <c r="L299" s="49">
        <f t="shared" si="43"/>
        <v>0</v>
      </c>
      <c r="M299" s="50">
        <f t="shared" si="44"/>
        <v>0</v>
      </c>
      <c r="N299" s="52">
        <f t="shared" si="45"/>
        <v>0</v>
      </c>
      <c r="O299" s="68">
        <f t="shared" si="46"/>
        <v>3.2393781467941833</v>
      </c>
      <c r="P299" s="44">
        <v>3.2393781515973528</v>
      </c>
      <c r="Q299" s="41">
        <f t="shared" si="47"/>
        <v>-4.8031694177552708E-9</v>
      </c>
      <c r="S299" s="91">
        <f t="shared" si="48"/>
        <v>-0.37007051868670826</v>
      </c>
    </row>
    <row r="300" spans="1:19" x14ac:dyDescent="0.25">
      <c r="A300" s="61">
        <v>36348</v>
      </c>
      <c r="B300" s="63">
        <v>4.1666666666666664E-2</v>
      </c>
      <c r="C300" s="64">
        <v>188.04166666666666</v>
      </c>
      <c r="D300" s="53">
        <v>-0.72112614541079445</v>
      </c>
      <c r="E300" s="65">
        <v>21.998000000000001</v>
      </c>
      <c r="F300" s="65">
        <v>52.686999999999998</v>
      </c>
      <c r="G300" s="42">
        <v>1</v>
      </c>
      <c r="H300" s="42">
        <f t="shared" si="49"/>
        <v>0</v>
      </c>
      <c r="I300" s="49">
        <f t="shared" si="40"/>
        <v>3.0954172254021528</v>
      </c>
      <c r="J300" s="50">
        <f t="shared" si="41"/>
        <v>-3.204750406677892E-2</v>
      </c>
      <c r="K300" s="52">
        <f t="shared" si="42"/>
        <v>3.0633697213353739</v>
      </c>
      <c r="L300" s="49">
        <f t="shared" si="43"/>
        <v>0</v>
      </c>
      <c r="M300" s="50">
        <f t="shared" si="44"/>
        <v>0</v>
      </c>
      <c r="N300" s="52">
        <f t="shared" si="45"/>
        <v>0</v>
      </c>
      <c r="O300" s="68">
        <f t="shared" si="46"/>
        <v>3.0633697213353739</v>
      </c>
      <c r="P300" s="44">
        <v>3.0633697259250861</v>
      </c>
      <c r="Q300" s="41">
        <f t="shared" si="47"/>
        <v>-4.5897121658811102E-9</v>
      </c>
      <c r="S300" s="91">
        <f t="shared" si="48"/>
        <v>-8.1126691358714378E-2</v>
      </c>
    </row>
    <row r="301" spans="1:19" x14ac:dyDescent="0.25">
      <c r="A301" s="61">
        <v>36348</v>
      </c>
      <c r="B301" s="63">
        <v>8.3333333333333329E-2</v>
      </c>
      <c r="C301" s="64">
        <v>188.08333333333334</v>
      </c>
      <c r="D301" s="53">
        <v>1.3677099427319348</v>
      </c>
      <c r="E301" s="65">
        <v>21.984000000000002</v>
      </c>
      <c r="F301" s="65">
        <v>53.408000000000001</v>
      </c>
      <c r="G301" s="42">
        <v>0.99914000000000003</v>
      </c>
      <c r="H301" s="42">
        <f t="shared" si="49"/>
        <v>8.599999999999719E-4</v>
      </c>
      <c r="I301" s="49">
        <f t="shared" si="40"/>
        <v>2.9246286893556741</v>
      </c>
      <c r="J301" s="50">
        <f t="shared" si="41"/>
        <v>6.0767806952110662E-2</v>
      </c>
      <c r="K301" s="52">
        <f t="shared" si="42"/>
        <v>2.9853964963077848</v>
      </c>
      <c r="L301" s="49">
        <f t="shared" si="43"/>
        <v>2.5856291150939334E-3</v>
      </c>
      <c r="M301" s="50">
        <f t="shared" si="44"/>
        <v>2.1818589208728659E-5</v>
      </c>
      <c r="N301" s="52">
        <f t="shared" si="45"/>
        <v>2.6074477043026619E-3</v>
      </c>
      <c r="O301" s="68">
        <f t="shared" si="46"/>
        <v>2.9880039440120876</v>
      </c>
      <c r="P301" s="44">
        <v>2.9880039483978043</v>
      </c>
      <c r="Q301" s="41">
        <f t="shared" si="47"/>
        <v>-4.385716678712015E-9</v>
      </c>
      <c r="S301" s="91">
        <f t="shared" si="48"/>
        <v>0.15386736855734268</v>
      </c>
    </row>
    <row r="302" spans="1:19" x14ac:dyDescent="0.25">
      <c r="A302" s="61">
        <v>36348</v>
      </c>
      <c r="B302" s="63">
        <v>0.125</v>
      </c>
      <c r="C302" s="64">
        <v>188.125</v>
      </c>
      <c r="D302" s="53">
        <v>0.43886025408023766</v>
      </c>
      <c r="E302" s="65">
        <v>21.971</v>
      </c>
      <c r="F302" s="65">
        <v>54.131999999999998</v>
      </c>
      <c r="G302" s="42">
        <v>0.99763999999999997</v>
      </c>
      <c r="H302" s="42">
        <f t="shared" si="49"/>
        <v>2.3600000000000287E-3</v>
      </c>
      <c r="I302" s="49">
        <f t="shared" si="40"/>
        <v>2.8483168934713565</v>
      </c>
      <c r="J302" s="50">
        <f t="shared" si="41"/>
        <v>1.9480693272619944E-2</v>
      </c>
      <c r="K302" s="52">
        <f t="shared" si="42"/>
        <v>2.8677975867439764</v>
      </c>
      <c r="L302" s="49">
        <f t="shared" si="43"/>
        <v>6.9226167751276673E-3</v>
      </c>
      <c r="M302" s="50">
        <f t="shared" si="44"/>
        <v>1.8957406206570145E-5</v>
      </c>
      <c r="N302" s="52">
        <f t="shared" si="45"/>
        <v>6.9415741813342374E-3</v>
      </c>
      <c r="O302" s="68">
        <f t="shared" si="46"/>
        <v>2.8747391609253108</v>
      </c>
      <c r="P302" s="44">
        <v>2.8747391651161589</v>
      </c>
      <c r="Q302" s="41">
        <f t="shared" si="47"/>
        <v>-4.1908481129837583E-9</v>
      </c>
      <c r="S302" s="91">
        <f t="shared" si="48"/>
        <v>4.9371778584026735E-2</v>
      </c>
    </row>
    <row r="303" spans="1:19" x14ac:dyDescent="0.25">
      <c r="A303" s="61">
        <v>36348</v>
      </c>
      <c r="B303" s="63">
        <v>0.16666666666666699</v>
      </c>
      <c r="C303" s="64">
        <v>188.16666666666666</v>
      </c>
      <c r="D303" s="53">
        <v>3.6330525599962158</v>
      </c>
      <c r="E303" s="65">
        <v>21.957999999999998</v>
      </c>
      <c r="F303" s="65">
        <v>54.862000000000002</v>
      </c>
      <c r="G303" s="42">
        <v>0.99614000000000003</v>
      </c>
      <c r="H303" s="42">
        <f t="shared" si="49"/>
        <v>3.8599999999999746E-3</v>
      </c>
      <c r="I303" s="49">
        <f t="shared" si="40"/>
        <v>2.7361531831224899</v>
      </c>
      <c r="J303" s="50">
        <f t="shared" si="41"/>
        <v>0.161119312960852</v>
      </c>
      <c r="K303" s="52">
        <f t="shared" si="42"/>
        <v>2.897272496083342</v>
      </c>
      <c r="L303" s="49">
        <f t="shared" si="43"/>
        <v>1.0896063467200633E-2</v>
      </c>
      <c r="M303" s="50">
        <f t="shared" si="44"/>
        <v>2.5330006376863634E-4</v>
      </c>
      <c r="N303" s="52">
        <f t="shared" si="45"/>
        <v>1.1149363530969269E-2</v>
      </c>
      <c r="O303" s="68">
        <f t="shared" si="46"/>
        <v>2.9084218596143114</v>
      </c>
      <c r="P303" s="44">
        <v>2.9084218636190102</v>
      </c>
      <c r="Q303" s="41">
        <f t="shared" si="47"/>
        <v>-4.0046987948016977E-9</v>
      </c>
      <c r="S303" s="91">
        <f t="shared" si="48"/>
        <v>0.40871841299957429</v>
      </c>
    </row>
    <row r="304" spans="1:19" x14ac:dyDescent="0.25">
      <c r="A304" s="61">
        <v>36348</v>
      </c>
      <c r="B304" s="63">
        <v>0.20833333333333401</v>
      </c>
      <c r="C304" s="64">
        <v>188.20833333333334</v>
      </c>
      <c r="D304" s="53">
        <v>6.5286144352834619</v>
      </c>
      <c r="E304" s="65">
        <v>21.942</v>
      </c>
      <c r="F304" s="65">
        <v>55.59</v>
      </c>
      <c r="G304" s="42">
        <v>0.99465000000000003</v>
      </c>
      <c r="H304" s="42">
        <f t="shared" si="49"/>
        <v>5.3499999999999659E-3</v>
      </c>
      <c r="I304" s="49">
        <f t="shared" si="40"/>
        <v>2.7639796914744803</v>
      </c>
      <c r="J304" s="50">
        <f t="shared" si="41"/>
        <v>0.28930521505647921</v>
      </c>
      <c r="K304" s="52">
        <f t="shared" si="42"/>
        <v>3.0532849065309593</v>
      </c>
      <c r="L304" s="49">
        <f t="shared" si="43"/>
        <v>1.5282652044289489E-2</v>
      </c>
      <c r="M304" s="50">
        <f t="shared" si="44"/>
        <v>6.2269840907359117E-4</v>
      </c>
      <c r="N304" s="52">
        <f t="shared" si="45"/>
        <v>1.5905350453363082E-2</v>
      </c>
      <c r="O304" s="68">
        <f t="shared" si="46"/>
        <v>3.0691902569843226</v>
      </c>
      <c r="P304" s="44">
        <v>3.0691902608111774</v>
      </c>
      <c r="Q304" s="41">
        <f t="shared" si="47"/>
        <v>-3.8268548330222529E-9</v>
      </c>
      <c r="S304" s="91">
        <f t="shared" si="48"/>
        <v>0.73446912396938946</v>
      </c>
    </row>
    <row r="305" spans="1:19" x14ac:dyDescent="0.25">
      <c r="A305" s="61">
        <v>36348</v>
      </c>
      <c r="B305" s="63">
        <v>0.25</v>
      </c>
      <c r="C305" s="64">
        <v>188.25</v>
      </c>
      <c r="D305" s="53">
        <v>5.7259982015055551</v>
      </c>
      <c r="E305" s="65">
        <v>21.856999999999999</v>
      </c>
      <c r="F305" s="65">
        <v>56.32</v>
      </c>
      <c r="G305" s="42">
        <v>0.99102000000000001</v>
      </c>
      <c r="H305" s="42">
        <f t="shared" si="49"/>
        <v>8.979999999999988E-3</v>
      </c>
      <c r="I305" s="49">
        <f t="shared" si="40"/>
        <v>2.9056039551149562</v>
      </c>
      <c r="J305" s="50">
        <f t="shared" si="41"/>
        <v>0.25377336939480977</v>
      </c>
      <c r="K305" s="52">
        <f t="shared" si="42"/>
        <v>3.1593773245097658</v>
      </c>
      <c r="L305" s="49">
        <f t="shared" si="43"/>
        <v>2.7076277279098677E-2</v>
      </c>
      <c r="M305" s="50">
        <f t="shared" si="44"/>
        <v>9.0493004022761993E-4</v>
      </c>
      <c r="N305" s="52">
        <f t="shared" si="45"/>
        <v>2.7981207319326299E-2</v>
      </c>
      <c r="O305" s="68">
        <f t="shared" si="46"/>
        <v>3.187358531829092</v>
      </c>
      <c r="P305" s="44">
        <v>3.1873585354857381</v>
      </c>
      <c r="Q305" s="41">
        <f t="shared" si="47"/>
        <v>-3.6566460970277603E-9</v>
      </c>
      <c r="S305" s="91">
        <f t="shared" si="48"/>
        <v>0.64417479766937491</v>
      </c>
    </row>
    <row r="306" spans="1:19" x14ac:dyDescent="0.25">
      <c r="A306" s="61">
        <v>36348</v>
      </c>
      <c r="B306" s="63">
        <v>0.29166666666666702</v>
      </c>
      <c r="C306" s="64">
        <v>188.29166666666666</v>
      </c>
      <c r="D306" s="53">
        <v>10.922060951922159</v>
      </c>
      <c r="E306" s="65">
        <v>21.773</v>
      </c>
      <c r="F306" s="65">
        <v>57.05</v>
      </c>
      <c r="G306" s="42">
        <v>0.98458000000000001</v>
      </c>
      <c r="H306" s="42">
        <f t="shared" si="49"/>
        <v>1.5419999999999989E-2</v>
      </c>
      <c r="I306" s="49">
        <f t="shared" si="40"/>
        <v>2.9973361948239496</v>
      </c>
      <c r="J306" s="50">
        <f t="shared" si="41"/>
        <v>0.48272775374366095</v>
      </c>
      <c r="K306" s="52">
        <f t="shared" si="42"/>
        <v>3.4800639485676106</v>
      </c>
      <c r="L306" s="49">
        <f t="shared" si="43"/>
        <v>4.8295066456193698E-2</v>
      </c>
      <c r="M306" s="50">
        <f t="shared" si="44"/>
        <v>2.9263927940598113E-3</v>
      </c>
      <c r="N306" s="52">
        <f t="shared" si="45"/>
        <v>5.1221459250253509E-2</v>
      </c>
      <c r="O306" s="68">
        <f t="shared" si="46"/>
        <v>3.5312854078178639</v>
      </c>
      <c r="P306" s="44">
        <v>3.5312854113119156</v>
      </c>
      <c r="Q306" s="41">
        <f t="shared" si="47"/>
        <v>-3.4940517146253569E-9</v>
      </c>
      <c r="S306" s="91">
        <f t="shared" si="48"/>
        <v>1.2287318570912429</v>
      </c>
    </row>
    <row r="307" spans="1:19" x14ac:dyDescent="0.25">
      <c r="A307" s="61">
        <v>36348</v>
      </c>
      <c r="B307" s="63">
        <v>0.33333333333333398</v>
      </c>
      <c r="C307" s="64">
        <v>188.33333333333334</v>
      </c>
      <c r="D307" s="53">
        <v>2.1164152435853847</v>
      </c>
      <c r="E307" s="65">
        <v>21.687999999999999</v>
      </c>
      <c r="F307" s="65">
        <v>57.741</v>
      </c>
      <c r="G307" s="42">
        <v>0.97816999999999998</v>
      </c>
      <c r="H307" s="42">
        <f t="shared" si="49"/>
        <v>2.1830000000000016E-2</v>
      </c>
      <c r="I307" s="49">
        <f t="shared" si="40"/>
        <v>3.2985457709125243</v>
      </c>
      <c r="J307" s="50">
        <f t="shared" si="41"/>
        <v>9.3287158269551321E-2</v>
      </c>
      <c r="K307" s="52">
        <f t="shared" si="42"/>
        <v>3.3918329291820757</v>
      </c>
      <c r="L307" s="49">
        <f t="shared" si="43"/>
        <v>7.5764390283009436E-2</v>
      </c>
      <c r="M307" s="50">
        <f t="shared" si="44"/>
        <v>7.9325904295650309E-4</v>
      </c>
      <c r="N307" s="52">
        <f t="shared" si="45"/>
        <v>7.655764932596594E-2</v>
      </c>
      <c r="O307" s="68">
        <f t="shared" si="46"/>
        <v>3.4683905785080418</v>
      </c>
      <c r="P307" s="44">
        <v>3.4683905818467737</v>
      </c>
      <c r="Q307" s="41">
        <f t="shared" si="47"/>
        <v>-3.3387319575695074E-9</v>
      </c>
      <c r="S307" s="91">
        <f t="shared" si="48"/>
        <v>0.23809671490335577</v>
      </c>
    </row>
    <row r="308" spans="1:19" x14ac:dyDescent="0.25">
      <c r="A308" s="61">
        <v>36348</v>
      </c>
      <c r="B308" s="63">
        <v>0.375</v>
      </c>
      <c r="C308" s="64">
        <v>188.375</v>
      </c>
      <c r="D308" s="53">
        <v>3.3020307057056182</v>
      </c>
      <c r="E308" s="65">
        <v>21.603999999999999</v>
      </c>
      <c r="F308" s="65">
        <v>58.432000000000002</v>
      </c>
      <c r="G308" s="42">
        <v>0.97174000000000005</v>
      </c>
      <c r="H308" s="42">
        <f t="shared" si="49"/>
        <v>2.8259999999999952E-2</v>
      </c>
      <c r="I308" s="49">
        <f t="shared" si="40"/>
        <v>3.2179224569693323</v>
      </c>
      <c r="J308" s="50">
        <f t="shared" si="41"/>
        <v>0.14513913731690686</v>
      </c>
      <c r="K308" s="52">
        <f t="shared" si="42"/>
        <v>3.363061594286239</v>
      </c>
      <c r="L308" s="49">
        <f t="shared" si="43"/>
        <v>9.6353540768302243E-2</v>
      </c>
      <c r="M308" s="50">
        <f t="shared" si="44"/>
        <v>1.5834034067901354E-3</v>
      </c>
      <c r="N308" s="52">
        <f t="shared" si="45"/>
        <v>9.7936944175092383E-2</v>
      </c>
      <c r="O308" s="68">
        <f t="shared" si="46"/>
        <v>3.4609985384613315</v>
      </c>
      <c r="P308" s="44">
        <v>3.4609985416517102</v>
      </c>
      <c r="Q308" s="41">
        <f t="shared" si="47"/>
        <v>-3.1903786279485757E-9</v>
      </c>
      <c r="S308" s="91">
        <f t="shared" si="48"/>
        <v>0.37147845439188204</v>
      </c>
    </row>
    <row r="309" spans="1:19" x14ac:dyDescent="0.25">
      <c r="A309" s="61">
        <v>36348</v>
      </c>
      <c r="B309" s="63">
        <v>0.41666666666666702</v>
      </c>
      <c r="C309" s="64">
        <v>188.41666666666666</v>
      </c>
      <c r="D309" s="53">
        <v>4.6683604867135404</v>
      </c>
      <c r="E309" s="65">
        <v>21.504999999999999</v>
      </c>
      <c r="F309" s="65">
        <v>59.122999999999998</v>
      </c>
      <c r="G309" s="42">
        <v>0.9651900000000001</v>
      </c>
      <c r="H309" s="42">
        <f t="shared" si="49"/>
        <v>3.4809999999999897E-2</v>
      </c>
      <c r="I309" s="49">
        <f t="shared" si="40"/>
        <v>3.1887405367448949</v>
      </c>
      <c r="J309" s="50">
        <f t="shared" si="41"/>
        <v>0.20472899559278215</v>
      </c>
      <c r="K309" s="52">
        <f t="shared" si="42"/>
        <v>3.3934695323376771</v>
      </c>
      <c r="L309" s="49">
        <f t="shared" si="43"/>
        <v>0.11845675447272322</v>
      </c>
      <c r="M309" s="50">
        <f t="shared" si="44"/>
        <v>2.7254882681141644E-3</v>
      </c>
      <c r="N309" s="52">
        <f t="shared" si="45"/>
        <v>0.12118224274083739</v>
      </c>
      <c r="O309" s="68">
        <f t="shared" si="46"/>
        <v>3.5146517750785145</v>
      </c>
      <c r="P309" s="44">
        <v>3.5146517781271176</v>
      </c>
      <c r="Q309" s="41">
        <f t="shared" si="47"/>
        <v>-3.0486031477039433E-9</v>
      </c>
      <c r="S309" s="91">
        <f t="shared" si="48"/>
        <v>0.52519055475527332</v>
      </c>
    </row>
    <row r="310" spans="1:19" x14ac:dyDescent="0.25">
      <c r="A310" s="61">
        <v>36348</v>
      </c>
      <c r="B310" s="63">
        <v>0.45833333333333398</v>
      </c>
      <c r="C310" s="64">
        <v>188.45833333333334</v>
      </c>
      <c r="D310" s="53">
        <v>4.3159407111519998</v>
      </c>
      <c r="E310" s="65">
        <v>21.404</v>
      </c>
      <c r="F310" s="65">
        <v>59.813000000000002</v>
      </c>
      <c r="G310" s="42">
        <v>0.95840999999999998</v>
      </c>
      <c r="H310" s="42">
        <f t="shared" si="49"/>
        <v>4.1590000000000016E-2</v>
      </c>
      <c r="I310" s="49">
        <f t="shared" si="40"/>
        <v>3.2147210709289755</v>
      </c>
      <c r="J310" s="50">
        <f t="shared" si="41"/>
        <v>0.18881052125898817</v>
      </c>
      <c r="K310" s="52">
        <f t="shared" si="42"/>
        <v>3.4035315921879636</v>
      </c>
      <c r="L310" s="49">
        <f t="shared" si="43"/>
        <v>0.1437508269479956</v>
      </c>
      <c r="M310" s="50">
        <f t="shared" si="44"/>
        <v>2.9760719553006379E-3</v>
      </c>
      <c r="N310" s="52">
        <f t="shared" si="45"/>
        <v>0.14672689890329624</v>
      </c>
      <c r="O310" s="68">
        <f t="shared" si="46"/>
        <v>3.55025849109126</v>
      </c>
      <c r="P310" s="44">
        <v>3.5502584940043929</v>
      </c>
      <c r="Q310" s="41">
        <f t="shared" si="47"/>
        <v>-2.9131328460607619E-9</v>
      </c>
      <c r="S310" s="91">
        <f t="shared" si="48"/>
        <v>0.48554333000459993</v>
      </c>
    </row>
    <row r="311" spans="1:19" x14ac:dyDescent="0.25">
      <c r="A311" s="61">
        <v>36348</v>
      </c>
      <c r="B311" s="63">
        <v>0.5</v>
      </c>
      <c r="C311" s="64">
        <v>188.5</v>
      </c>
      <c r="D311" s="53">
        <v>5.0755226159230888</v>
      </c>
      <c r="E311" s="65">
        <v>21.303999999999998</v>
      </c>
      <c r="F311" s="65">
        <v>60.432000000000002</v>
      </c>
      <c r="G311" s="42">
        <v>0.95161000000000007</v>
      </c>
      <c r="H311" s="42">
        <f t="shared" si="49"/>
        <v>4.8389999999999933E-2</v>
      </c>
      <c r="I311" s="49">
        <f t="shared" si="40"/>
        <v>3.2235424073500565</v>
      </c>
      <c r="J311" s="50">
        <f t="shared" si="41"/>
        <v>0.22147549892125484</v>
      </c>
      <c r="K311" s="52">
        <f t="shared" si="42"/>
        <v>3.4450179062713113</v>
      </c>
      <c r="L311" s="49">
        <f t="shared" si="43"/>
        <v>0.16897758475546448</v>
      </c>
      <c r="M311" s="50">
        <f t="shared" si="44"/>
        <v>4.030706053074852E-3</v>
      </c>
      <c r="N311" s="52">
        <f t="shared" si="45"/>
        <v>0.17300829080853933</v>
      </c>
      <c r="O311" s="68">
        <f t="shared" si="46"/>
        <v>3.6180261970798506</v>
      </c>
      <c r="P311" s="44">
        <v>3.6180261998635528</v>
      </c>
      <c r="Q311" s="41">
        <f t="shared" si="47"/>
        <v>-2.7837021576715415E-9</v>
      </c>
      <c r="S311" s="91">
        <f t="shared" si="48"/>
        <v>0.57099629429134757</v>
      </c>
    </row>
    <row r="312" spans="1:19" x14ac:dyDescent="0.25">
      <c r="A312" s="61">
        <v>36348</v>
      </c>
      <c r="B312" s="63">
        <v>0.54166666666666696</v>
      </c>
      <c r="C312" s="64">
        <v>188.54166666666666</v>
      </c>
      <c r="D312" s="53">
        <v>2.8079513113134165</v>
      </c>
      <c r="E312" s="65">
        <v>21.202999999999999</v>
      </c>
      <c r="F312" s="65">
        <v>61.04</v>
      </c>
      <c r="G312" s="42">
        <v>0.94480999999999993</v>
      </c>
      <c r="H312" s="42">
        <f t="shared" si="49"/>
        <v>5.5190000000000072E-2</v>
      </c>
      <c r="I312" s="49">
        <f t="shared" si="40"/>
        <v>3.2608700964335799</v>
      </c>
      <c r="J312" s="50">
        <f t="shared" si="41"/>
        <v>0.12221813330102858</v>
      </c>
      <c r="K312" s="52">
        <f t="shared" si="42"/>
        <v>3.3830882297346085</v>
      </c>
      <c r="L312" s="49">
        <f t="shared" si="43"/>
        <v>0.19643423734448134</v>
      </c>
      <c r="M312" s="50">
        <f t="shared" si="44"/>
        <v>2.5181572153982522E-3</v>
      </c>
      <c r="N312" s="52">
        <f t="shared" si="45"/>
        <v>0.19895239455987959</v>
      </c>
      <c r="O312" s="68">
        <f t="shared" si="46"/>
        <v>3.5820406242944882</v>
      </c>
      <c r="P312" s="44">
        <v>3.5820406269545311</v>
      </c>
      <c r="Q312" s="41">
        <f t="shared" si="47"/>
        <v>-2.6600428526535325E-9</v>
      </c>
      <c r="S312" s="91">
        <f t="shared" si="48"/>
        <v>0.31589452252275935</v>
      </c>
    </row>
    <row r="313" spans="1:19" x14ac:dyDescent="0.25">
      <c r="A313" s="61">
        <v>36348</v>
      </c>
      <c r="B313" s="63">
        <v>0.58333333333333404</v>
      </c>
      <c r="C313" s="64">
        <v>188.58333333333334</v>
      </c>
      <c r="D313" s="53">
        <v>0.15423936202102828</v>
      </c>
      <c r="E313" s="65">
        <v>21.146999999999998</v>
      </c>
      <c r="F313" s="65">
        <v>61.646000000000001</v>
      </c>
      <c r="G313" s="42">
        <v>0.93870999999999993</v>
      </c>
      <c r="H313" s="42">
        <f t="shared" si="49"/>
        <v>6.1290000000000067E-2</v>
      </c>
      <c r="I313" s="49">
        <f t="shared" si="40"/>
        <v>3.2071924451159339</v>
      </c>
      <c r="J313" s="50">
        <f t="shared" si="41"/>
        <v>6.6872860037094682E-3</v>
      </c>
      <c r="K313" s="52">
        <f t="shared" si="42"/>
        <v>3.2138797311196434</v>
      </c>
      <c r="L313" s="49">
        <f t="shared" si="43"/>
        <v>0.21601064516525925</v>
      </c>
      <c r="M313" s="50">
        <f t="shared" si="44"/>
        <v>1.5211155784924487E-4</v>
      </c>
      <c r="N313" s="52">
        <f t="shared" si="45"/>
        <v>0.2161627567231085</v>
      </c>
      <c r="O313" s="68">
        <f t="shared" si="46"/>
        <v>3.4300424878427518</v>
      </c>
      <c r="P313" s="44">
        <v>3.4300424903848414</v>
      </c>
      <c r="Q313" s="41">
        <f t="shared" si="47"/>
        <v>-2.5420896498928869E-9</v>
      </c>
      <c r="S313" s="91">
        <f t="shared" si="48"/>
        <v>1.7351928227365681E-2</v>
      </c>
    </row>
    <row r="314" spans="1:19" x14ac:dyDescent="0.25">
      <c r="A314" s="61">
        <v>36348</v>
      </c>
      <c r="B314" s="63">
        <v>0.625</v>
      </c>
      <c r="C314" s="64">
        <v>188.625</v>
      </c>
      <c r="D314" s="53">
        <v>4.5011149132368518</v>
      </c>
      <c r="E314" s="65">
        <v>21.103000000000002</v>
      </c>
      <c r="F314" s="65">
        <v>62.253999999999998</v>
      </c>
      <c r="G314" s="42">
        <v>0.93653000000000008</v>
      </c>
      <c r="H314" s="42">
        <f t="shared" si="49"/>
        <v>6.3469999999999915E-2</v>
      </c>
      <c r="I314" s="49">
        <f t="shared" si="40"/>
        <v>3.0636661813341601</v>
      </c>
      <c r="J314" s="50">
        <f t="shared" si="41"/>
        <v>0.1950959943876821</v>
      </c>
      <c r="K314" s="52">
        <f t="shared" si="42"/>
        <v>3.2587621757218423</v>
      </c>
      <c r="L314" s="49">
        <f t="shared" si="43"/>
        <v>0.21423569269449466</v>
      </c>
      <c r="M314" s="50">
        <f t="shared" si="44"/>
        <v>4.5523738686340416E-3</v>
      </c>
      <c r="N314" s="52">
        <f t="shared" si="45"/>
        <v>0.21878806656312871</v>
      </c>
      <c r="O314" s="68">
        <f t="shared" si="46"/>
        <v>3.4775502422849711</v>
      </c>
      <c r="P314" s="44">
        <v>3.4775502447143052</v>
      </c>
      <c r="Q314" s="41">
        <f t="shared" si="47"/>
        <v>-2.4293340672443264E-9</v>
      </c>
      <c r="S314" s="91">
        <f t="shared" si="48"/>
        <v>0.5063754277391459</v>
      </c>
    </row>
    <row r="315" spans="1:19" x14ac:dyDescent="0.25">
      <c r="A315" s="61">
        <v>36348</v>
      </c>
      <c r="B315" s="63">
        <v>0.66666666666666696</v>
      </c>
      <c r="C315" s="64">
        <v>188.66666666666666</v>
      </c>
      <c r="D315" s="53">
        <v>4.9525547497016067</v>
      </c>
      <c r="E315" s="65">
        <v>21.059000000000001</v>
      </c>
      <c r="F315" s="65">
        <v>62.765999999999998</v>
      </c>
      <c r="G315" s="42">
        <v>0.93433999999999995</v>
      </c>
      <c r="H315" s="42">
        <f t="shared" si="49"/>
        <v>6.5660000000000052E-2</v>
      </c>
      <c r="I315" s="49">
        <f t="shared" si="40"/>
        <v>3.098529287825301</v>
      </c>
      <c r="J315" s="50">
        <f t="shared" si="41"/>
        <v>0.21459811877836457</v>
      </c>
      <c r="K315" s="52">
        <f t="shared" si="42"/>
        <v>3.3131274066036656</v>
      </c>
      <c r="L315" s="49">
        <f t="shared" si="43"/>
        <v>0.22472688310318981</v>
      </c>
      <c r="M315" s="50">
        <f t="shared" si="44"/>
        <v>5.1398526981425901E-3</v>
      </c>
      <c r="N315" s="52">
        <f t="shared" si="45"/>
        <v>0.22986673580133241</v>
      </c>
      <c r="O315" s="68">
        <f t="shared" si="46"/>
        <v>3.5429941424049978</v>
      </c>
      <c r="P315" s="44">
        <v>3.5429941447265456</v>
      </c>
      <c r="Q315" s="41">
        <f t="shared" si="47"/>
        <v>-2.3215478428539882E-9</v>
      </c>
      <c r="S315" s="91">
        <f t="shared" si="48"/>
        <v>0.55716240934143069</v>
      </c>
    </row>
    <row r="316" spans="1:19" x14ac:dyDescent="0.25">
      <c r="A316" s="61">
        <v>36348</v>
      </c>
      <c r="B316" s="63">
        <v>0.70833333333333404</v>
      </c>
      <c r="C316" s="64">
        <v>188.70833333333334</v>
      </c>
      <c r="D316" s="53">
        <v>5.7907570794972534</v>
      </c>
      <c r="E316" s="65">
        <v>21.015000000000001</v>
      </c>
      <c r="F316" s="65">
        <v>63.243000000000002</v>
      </c>
      <c r="G316" s="42">
        <v>0.93215999999999999</v>
      </c>
      <c r="H316" s="42">
        <f t="shared" si="49"/>
        <v>6.7840000000000011E-2</v>
      </c>
      <c r="I316" s="49">
        <f t="shared" si="40"/>
        <v>3.149161758754214</v>
      </c>
      <c r="J316" s="50">
        <f t="shared" si="41"/>
        <v>0.25084440868899621</v>
      </c>
      <c r="K316" s="52">
        <f t="shared" si="42"/>
        <v>3.4000061674432103</v>
      </c>
      <c r="L316" s="49">
        <f t="shared" si="43"/>
        <v>0.23658608499482628</v>
      </c>
      <c r="M316" s="50">
        <f t="shared" si="44"/>
        <v>6.1628232079842813E-3</v>
      </c>
      <c r="N316" s="52">
        <f t="shared" si="45"/>
        <v>0.24274890820281056</v>
      </c>
      <c r="O316" s="68">
        <f t="shared" si="46"/>
        <v>3.6427550756460207</v>
      </c>
      <c r="P316" s="44">
        <v>3.6427550778645328</v>
      </c>
      <c r="Q316" s="41">
        <f t="shared" si="47"/>
        <v>-2.2185120407414161E-9</v>
      </c>
      <c r="S316" s="91">
        <f t="shared" si="48"/>
        <v>0.65146017144344104</v>
      </c>
    </row>
    <row r="317" spans="1:19" x14ac:dyDescent="0.25">
      <c r="A317" s="61">
        <v>36348</v>
      </c>
      <c r="B317" s="63">
        <v>0.75</v>
      </c>
      <c r="C317" s="64">
        <v>188.75</v>
      </c>
      <c r="D317" s="53">
        <v>1.7143317777310243</v>
      </c>
      <c r="E317" s="65">
        <v>21</v>
      </c>
      <c r="F317" s="65">
        <v>63.722000000000001</v>
      </c>
      <c r="G317" s="42">
        <v>0.93</v>
      </c>
      <c r="H317" s="42">
        <f t="shared" si="49"/>
        <v>6.9999999999999951E-2</v>
      </c>
      <c r="I317" s="49">
        <f t="shared" si="40"/>
        <v>3.230220960804385</v>
      </c>
      <c r="J317" s="50">
        <f t="shared" si="41"/>
        <v>7.4141132723915718E-2</v>
      </c>
      <c r="K317" s="52">
        <f t="shared" si="42"/>
        <v>3.3043620935283009</v>
      </c>
      <c r="L317" s="49">
        <f t="shared" si="43"/>
        <v>0.25102244542075919</v>
      </c>
      <c r="M317" s="50">
        <f t="shared" si="44"/>
        <v>1.8685307348587559E-3</v>
      </c>
      <c r="N317" s="52">
        <f t="shared" si="45"/>
        <v>0.25289097615561795</v>
      </c>
      <c r="O317" s="68">
        <f t="shared" si="46"/>
        <v>3.5572530696839189</v>
      </c>
      <c r="P317" s="44">
        <v>3.5572530718040669</v>
      </c>
      <c r="Q317" s="41">
        <f t="shared" si="47"/>
        <v>-2.1201480571164666E-9</v>
      </c>
      <c r="S317" s="91">
        <f t="shared" si="48"/>
        <v>0.19286232499474024</v>
      </c>
    </row>
    <row r="318" spans="1:19" x14ac:dyDescent="0.25">
      <c r="A318" s="61">
        <v>36348</v>
      </c>
      <c r="B318" s="63">
        <v>0.79166666666666696</v>
      </c>
      <c r="C318" s="64">
        <v>188.79166666666666</v>
      </c>
      <c r="D318" s="53">
        <v>1.0924419822608467</v>
      </c>
      <c r="E318" s="65">
        <v>21</v>
      </c>
      <c r="F318" s="65">
        <v>64.200999999999993</v>
      </c>
      <c r="G318" s="42">
        <v>0.93</v>
      </c>
      <c r="H318" s="42">
        <f t="shared" si="49"/>
        <v>6.9999999999999951E-2</v>
      </c>
      <c r="I318" s="49">
        <f t="shared" si="40"/>
        <v>3.1544018716495588</v>
      </c>
      <c r="J318" s="50">
        <f t="shared" si="41"/>
        <v>4.7245747323880594E-2</v>
      </c>
      <c r="K318" s="52">
        <f t="shared" si="42"/>
        <v>3.2016476189734395</v>
      </c>
      <c r="L318" s="49">
        <f t="shared" si="43"/>
        <v>0.24515920064315599</v>
      </c>
      <c r="M318" s="50">
        <f t="shared" si="44"/>
        <v>1.1818890691710534E-3</v>
      </c>
      <c r="N318" s="52">
        <f t="shared" si="45"/>
        <v>0.24634108971232704</v>
      </c>
      <c r="O318" s="68">
        <f t="shared" si="46"/>
        <v>3.4479887086857666</v>
      </c>
      <c r="P318" s="44">
        <v>3.4479887107119285</v>
      </c>
      <c r="Q318" s="41">
        <f t="shared" si="47"/>
        <v>-2.026161904922219E-9</v>
      </c>
      <c r="S318" s="91">
        <f t="shared" si="48"/>
        <v>0.12289972300434526</v>
      </c>
    </row>
    <row r="319" spans="1:19" x14ac:dyDescent="0.25">
      <c r="A319" s="61">
        <v>36348</v>
      </c>
      <c r="B319" s="63">
        <v>0.83333333333333404</v>
      </c>
      <c r="C319" s="64">
        <v>188.83333333333334</v>
      </c>
      <c r="D319" s="53">
        <v>-2.5470211055327829</v>
      </c>
      <c r="E319" s="65">
        <v>21</v>
      </c>
      <c r="F319" s="65">
        <v>64.569999999999993</v>
      </c>
      <c r="G319" s="42">
        <v>0.93</v>
      </c>
      <c r="H319" s="42">
        <f t="shared" si="49"/>
        <v>6.9999999999999951E-2</v>
      </c>
      <c r="I319" s="49">
        <f t="shared" si="40"/>
        <v>3.0575114626498441</v>
      </c>
      <c r="J319" s="50">
        <f t="shared" si="41"/>
        <v>-0.11015314088493149</v>
      </c>
      <c r="K319" s="52">
        <f t="shared" si="42"/>
        <v>2.9473583217649124</v>
      </c>
      <c r="L319" s="49">
        <f t="shared" si="43"/>
        <v>0.23765005911410123</v>
      </c>
      <c r="M319" s="50">
        <f t="shared" si="44"/>
        <v>-2.7399406986942701E-3</v>
      </c>
      <c r="N319" s="52">
        <f t="shared" si="45"/>
        <v>0.23491011841540696</v>
      </c>
      <c r="O319" s="68">
        <f t="shared" si="46"/>
        <v>3.1822684401803194</v>
      </c>
      <c r="P319" s="44">
        <v>3.1822684421166745</v>
      </c>
      <c r="Q319" s="41">
        <f t="shared" si="47"/>
        <v>-1.9363550762818704E-9</v>
      </c>
      <c r="S319" s="91">
        <f t="shared" si="48"/>
        <v>-0.28653987437243811</v>
      </c>
    </row>
    <row r="320" spans="1:19" x14ac:dyDescent="0.25">
      <c r="A320" s="61">
        <v>36348</v>
      </c>
      <c r="B320" s="63">
        <v>0.875</v>
      </c>
      <c r="C320" s="64">
        <v>188.875</v>
      </c>
      <c r="D320" s="53">
        <v>-0.26237010106938707</v>
      </c>
      <c r="E320" s="65">
        <v>21</v>
      </c>
      <c r="F320" s="65">
        <v>64.875</v>
      </c>
      <c r="G320" s="42">
        <v>0.93</v>
      </c>
      <c r="H320" s="42">
        <f t="shared" si="49"/>
        <v>6.9999999999999951E-2</v>
      </c>
      <c r="I320" s="49">
        <f t="shared" si="40"/>
        <v>2.8218834384723896</v>
      </c>
      <c r="J320" s="50">
        <f t="shared" si="41"/>
        <v>-1.1346938054148731E-2</v>
      </c>
      <c r="K320" s="52">
        <f t="shared" si="42"/>
        <v>2.810536500418241</v>
      </c>
      <c r="L320" s="49">
        <f t="shared" si="43"/>
        <v>0.21935145751951277</v>
      </c>
      <c r="M320" s="50">
        <f t="shared" si="44"/>
        <v>-2.8092613721787435E-4</v>
      </c>
      <c r="N320" s="52">
        <f t="shared" si="45"/>
        <v>0.2190705313822949</v>
      </c>
      <c r="O320" s="68">
        <f t="shared" si="46"/>
        <v>3.0296070318005359</v>
      </c>
      <c r="P320" s="44">
        <v>3.0296070336510743</v>
      </c>
      <c r="Q320" s="41">
        <f t="shared" si="47"/>
        <v>-1.8505383891920246E-9</v>
      </c>
      <c r="S320" s="91">
        <f t="shared" si="48"/>
        <v>-2.9516636370306045E-2</v>
      </c>
    </row>
    <row r="321" spans="1:19" x14ac:dyDescent="0.25">
      <c r="A321" s="61">
        <v>36348</v>
      </c>
      <c r="B321" s="63">
        <v>0.91666666666666696</v>
      </c>
      <c r="C321" s="64">
        <v>188.91666666666666</v>
      </c>
      <c r="D321" s="53">
        <v>-0.87075800858586627</v>
      </c>
      <c r="E321" s="65">
        <v>21</v>
      </c>
      <c r="F321" s="65">
        <v>65.180000000000007</v>
      </c>
      <c r="G321" s="42">
        <v>0.93</v>
      </c>
      <c r="H321" s="42">
        <f t="shared" si="49"/>
        <v>6.9999999999999951E-2</v>
      </c>
      <c r="I321" s="49">
        <f t="shared" si="40"/>
        <v>2.6865106036224264</v>
      </c>
      <c r="J321" s="50">
        <f t="shared" si="41"/>
        <v>-3.7658396072213766E-2</v>
      </c>
      <c r="K321" s="52">
        <f t="shared" si="42"/>
        <v>2.6488522075502128</v>
      </c>
      <c r="L321" s="49">
        <f t="shared" si="43"/>
        <v>0.2088436803476664</v>
      </c>
      <c r="M321" s="50">
        <f t="shared" si="44"/>
        <v>-9.2801269993018519E-4</v>
      </c>
      <c r="N321" s="52">
        <f t="shared" si="45"/>
        <v>0.20791566764773622</v>
      </c>
      <c r="O321" s="68">
        <f t="shared" si="46"/>
        <v>2.8567678751979488</v>
      </c>
      <c r="P321" s="44">
        <v>2.856767876966483</v>
      </c>
      <c r="Q321" s="41">
        <f t="shared" si="47"/>
        <v>-1.7685342079687416E-9</v>
      </c>
      <c r="S321" s="91">
        <f t="shared" si="48"/>
        <v>-9.7960275965909963E-2</v>
      </c>
    </row>
    <row r="322" spans="1:19" x14ac:dyDescent="0.25">
      <c r="A322" s="61">
        <v>36348</v>
      </c>
      <c r="B322" s="63">
        <v>0.95833333333333404</v>
      </c>
      <c r="C322" s="64">
        <v>188.95833333333334</v>
      </c>
      <c r="D322" s="53">
        <v>0.70050809688683813</v>
      </c>
      <c r="E322" s="65">
        <v>21</v>
      </c>
      <c r="F322" s="65">
        <v>65.483999999999995</v>
      </c>
      <c r="G322" s="42">
        <v>0.93</v>
      </c>
      <c r="H322" s="42">
        <f t="shared" si="49"/>
        <v>6.9999999999999951E-2</v>
      </c>
      <c r="I322" s="49">
        <f t="shared" si="40"/>
        <v>2.5332451067906319</v>
      </c>
      <c r="J322" s="50">
        <f t="shared" si="41"/>
        <v>3.0295456492210816E-2</v>
      </c>
      <c r="K322" s="52">
        <f t="shared" si="42"/>
        <v>2.5635405632828427</v>
      </c>
      <c r="L322" s="49">
        <f t="shared" si="43"/>
        <v>0.19694316968900458</v>
      </c>
      <c r="M322" s="50">
        <f t="shared" si="44"/>
        <v>7.4312895699045413E-4</v>
      </c>
      <c r="N322" s="52">
        <f t="shared" si="45"/>
        <v>0.19768629864599502</v>
      </c>
      <c r="O322" s="68">
        <f t="shared" si="46"/>
        <v>2.7612268619288378</v>
      </c>
      <c r="P322" s="44">
        <v>2.7612268636190103</v>
      </c>
      <c r="Q322" s="41">
        <f t="shared" si="47"/>
        <v>-1.6901724464446488E-9</v>
      </c>
      <c r="S322" s="91">
        <f t="shared" si="48"/>
        <v>7.8807160899769288E-2</v>
      </c>
    </row>
    <row r="323" spans="1:19" x14ac:dyDescent="0.25">
      <c r="A323" s="61">
        <v>36349</v>
      </c>
      <c r="B323" s="63">
        <v>0</v>
      </c>
      <c r="C323" s="64">
        <v>189</v>
      </c>
      <c r="D323" s="53">
        <v>-1.2657240813166284</v>
      </c>
      <c r="E323" s="65">
        <v>21</v>
      </c>
      <c r="F323" s="65">
        <v>65.680000000000007</v>
      </c>
      <c r="G323" s="42">
        <v>0.93</v>
      </c>
      <c r="H323" s="42">
        <f t="shared" si="49"/>
        <v>6.9999999999999951E-2</v>
      </c>
      <c r="I323" s="49">
        <f t="shared" si="40"/>
        <v>2.4485239061417956</v>
      </c>
      <c r="J323" s="50">
        <f t="shared" si="41"/>
        <v>-5.4739822433295698E-2</v>
      </c>
      <c r="K323" s="52">
        <f t="shared" si="42"/>
        <v>2.3937840837084998</v>
      </c>
      <c r="L323" s="49">
        <f t="shared" si="43"/>
        <v>0.19036532767837555</v>
      </c>
      <c r="M323" s="50">
        <f t="shared" si="44"/>
        <v>-1.3387577381758424E-3</v>
      </c>
      <c r="N323" s="52">
        <f t="shared" si="45"/>
        <v>0.1890265699401997</v>
      </c>
      <c r="O323" s="68">
        <f t="shared" si="46"/>
        <v>2.5828106536486994</v>
      </c>
      <c r="P323" s="44">
        <v>2.5828106552639882</v>
      </c>
      <c r="Q323" s="41">
        <f t="shared" si="47"/>
        <v>-1.6152887916121017E-9</v>
      </c>
      <c r="S323" s="91">
        <f t="shared" si="48"/>
        <v>-0.1423939591481207</v>
      </c>
    </row>
    <row r="324" spans="1:19" x14ac:dyDescent="0.25">
      <c r="A324" s="61">
        <v>36349</v>
      </c>
      <c r="B324" s="63">
        <v>4.1666666666666664E-2</v>
      </c>
      <c r="C324" s="64">
        <v>189.04166666666666</v>
      </c>
      <c r="D324" s="53">
        <v>-0.66859417373427976</v>
      </c>
      <c r="E324" s="65">
        <v>21</v>
      </c>
      <c r="F324" s="65">
        <v>65.768000000000001</v>
      </c>
      <c r="G324" s="42">
        <v>0.93</v>
      </c>
      <c r="H324" s="42">
        <f t="shared" si="49"/>
        <v>6.9999999999999951E-2</v>
      </c>
      <c r="I324" s="49">
        <f t="shared" si="40"/>
        <v>2.2903129466439118</v>
      </c>
      <c r="J324" s="50">
        <f t="shared" si="41"/>
        <v>-2.8915248505092746E-2</v>
      </c>
      <c r="K324" s="52">
        <f t="shared" si="42"/>
        <v>2.2613976981388193</v>
      </c>
      <c r="L324" s="49">
        <f t="shared" si="43"/>
        <v>0.17806853170182935</v>
      </c>
      <c r="M324" s="50">
        <f t="shared" si="44"/>
        <v>-7.0623373740014411E-4</v>
      </c>
      <c r="N324" s="52">
        <f t="shared" si="45"/>
        <v>0.17736229796442921</v>
      </c>
      <c r="O324" s="68">
        <f t="shared" si="46"/>
        <v>2.4387599961032485</v>
      </c>
      <c r="P324" s="44">
        <v>2.4387599976469732</v>
      </c>
      <c r="Q324" s="41">
        <f t="shared" si="47"/>
        <v>-1.5437247036231838E-9</v>
      </c>
      <c r="S324" s="91">
        <f t="shared" si="48"/>
        <v>-7.5216844545106465E-2</v>
      </c>
    </row>
    <row r="325" spans="1:19" x14ac:dyDescent="0.25">
      <c r="A325" s="61">
        <v>36349</v>
      </c>
      <c r="B325" s="63">
        <v>8.3333333333333329E-2</v>
      </c>
      <c r="C325" s="64">
        <v>189.08333333333334</v>
      </c>
      <c r="D325" s="53">
        <v>0.86664286097898635</v>
      </c>
      <c r="E325" s="65">
        <v>20.956</v>
      </c>
      <c r="F325" s="65">
        <v>65.856999999999999</v>
      </c>
      <c r="G325" s="42">
        <v>0.93</v>
      </c>
      <c r="H325" s="42">
        <f t="shared" si="49"/>
        <v>6.9999999999999951E-2</v>
      </c>
      <c r="I325" s="49">
        <f t="shared" si="40"/>
        <v>2.1623595043488955</v>
      </c>
      <c r="J325" s="50">
        <f t="shared" si="41"/>
        <v>3.7557257490635002E-2</v>
      </c>
      <c r="K325" s="52">
        <f t="shared" si="42"/>
        <v>2.1999167618395306</v>
      </c>
      <c r="L325" s="49">
        <f t="shared" si="43"/>
        <v>0.16814060083855384</v>
      </c>
      <c r="M325" s="50">
        <f t="shared" si="44"/>
        <v>9.1420413021113653E-4</v>
      </c>
      <c r="N325" s="52">
        <f t="shared" si="45"/>
        <v>0.16905480496876499</v>
      </c>
      <c r="O325" s="68">
        <f t="shared" si="46"/>
        <v>2.3689715668082956</v>
      </c>
      <c r="P325" s="44">
        <v>2.3689715682834924</v>
      </c>
      <c r="Q325" s="41">
        <f t="shared" si="47"/>
        <v>-1.4751968535620108E-9</v>
      </c>
      <c r="S325" s="91">
        <f t="shared" si="48"/>
        <v>9.749732186013596E-2</v>
      </c>
    </row>
    <row r="326" spans="1:19" x14ac:dyDescent="0.25">
      <c r="A326" s="61">
        <v>36349</v>
      </c>
      <c r="B326" s="63">
        <v>0.125</v>
      </c>
      <c r="C326" s="64">
        <v>189.125</v>
      </c>
      <c r="D326" s="53">
        <v>0.26551842387225594</v>
      </c>
      <c r="E326" s="65">
        <v>20.841999999999999</v>
      </c>
      <c r="F326" s="65">
        <v>65.945999999999998</v>
      </c>
      <c r="G326" s="42">
        <v>0.93004000000000009</v>
      </c>
      <c r="H326" s="42">
        <f t="shared" si="49"/>
        <v>6.9959999999999911E-2</v>
      </c>
      <c r="I326" s="49">
        <f t="shared" ref="I326:I389" si="50">(O325*G326)*EXP(-1/E326)</f>
        <v>2.1000227953578809</v>
      </c>
      <c r="J326" s="50">
        <f t="shared" ref="J326:J389" si="51">(D326*G326)*(1-EXP(-1/E326))</f>
        <v>1.156857378220158E-2</v>
      </c>
      <c r="K326" s="52">
        <f t="shared" ref="K326:K389" si="52">SUM(I326:J326)</f>
        <v>2.1115913691400827</v>
      </c>
      <c r="L326" s="49">
        <f t="shared" ref="L326:L389" si="53">(O325*H326)*EXP(-1/F326)</f>
        <v>0.16323904350277485</v>
      </c>
      <c r="M326" s="50">
        <f t="shared" ref="M326:M389" si="54">(D326*H326)*(1-EXP(-1/F326))</f>
        <v>2.7955506234927984E-4</v>
      </c>
      <c r="N326" s="52">
        <f t="shared" ref="N326:N389" si="55">SUM(L326:M326)</f>
        <v>0.16351859856512413</v>
      </c>
      <c r="O326" s="68">
        <f t="shared" ref="O326:O389" si="56">K326+N326</f>
        <v>2.2751099677052067</v>
      </c>
      <c r="P326" s="44">
        <v>2.2751099691145766</v>
      </c>
      <c r="Q326" s="41">
        <f t="shared" ref="Q326:Q389" si="57">O326-P326</f>
        <v>-1.4093699540751459E-9</v>
      </c>
      <c r="S326" s="91">
        <f t="shared" ref="S326:S389" si="58">D326/32000000*3600*1000</f>
        <v>2.9870822685628795E-2</v>
      </c>
    </row>
    <row r="327" spans="1:19" x14ac:dyDescent="0.25">
      <c r="A327" s="61">
        <v>36349</v>
      </c>
      <c r="B327" s="63">
        <v>0.16666666666666699</v>
      </c>
      <c r="C327" s="64">
        <v>189.16666666666666</v>
      </c>
      <c r="D327" s="53">
        <v>1.2429328370894588</v>
      </c>
      <c r="E327" s="65">
        <v>20.728999999999999</v>
      </c>
      <c r="F327" s="65">
        <v>65.997</v>
      </c>
      <c r="G327" s="42">
        <v>0.93008999999999997</v>
      </c>
      <c r="H327" s="42">
        <f t="shared" ref="H327:H390" si="59">1-G327</f>
        <v>6.9910000000000028E-2</v>
      </c>
      <c r="I327" s="49">
        <f t="shared" si="50"/>
        <v>2.0163982421744784</v>
      </c>
      <c r="J327" s="50">
        <f t="shared" si="51"/>
        <v>5.4445359336828598E-2</v>
      </c>
      <c r="K327" s="52">
        <f t="shared" si="52"/>
        <v>2.070843601511307</v>
      </c>
      <c r="L327" s="49">
        <f t="shared" si="53"/>
        <v>0.15666110185385634</v>
      </c>
      <c r="M327" s="50">
        <f t="shared" si="54"/>
        <v>1.3067023278578477E-3</v>
      </c>
      <c r="N327" s="52">
        <f t="shared" si="55"/>
        <v>0.15796780418171419</v>
      </c>
      <c r="O327" s="68">
        <f t="shared" si="56"/>
        <v>2.2288114056930213</v>
      </c>
      <c r="P327" s="44">
        <v>2.2288114070391734</v>
      </c>
      <c r="Q327" s="41">
        <f t="shared" si="57"/>
        <v>-1.3461520786961501E-9</v>
      </c>
      <c r="S327" s="91">
        <f t="shared" si="58"/>
        <v>0.13982994417256411</v>
      </c>
    </row>
    <row r="328" spans="1:19" x14ac:dyDescent="0.25">
      <c r="A328" s="61">
        <v>36349</v>
      </c>
      <c r="B328" s="63">
        <v>0.20833333333333401</v>
      </c>
      <c r="C328" s="64">
        <v>189.20833333333334</v>
      </c>
      <c r="D328" s="53">
        <v>1.4728883520891343</v>
      </c>
      <c r="E328" s="65">
        <v>20.616</v>
      </c>
      <c r="F328" s="65">
        <v>65.989999999999995</v>
      </c>
      <c r="G328" s="42">
        <v>0.93013999999999997</v>
      </c>
      <c r="H328" s="42">
        <f t="shared" si="59"/>
        <v>6.9860000000000033E-2</v>
      </c>
      <c r="I328" s="49">
        <f t="shared" si="50"/>
        <v>1.9749483777605286</v>
      </c>
      <c r="J328" s="50">
        <f t="shared" si="51"/>
        <v>6.4866934033689275E-2</v>
      </c>
      <c r="K328" s="52">
        <f t="shared" si="52"/>
        <v>2.0398153117942179</v>
      </c>
      <c r="L328" s="49">
        <f t="shared" si="53"/>
        <v>0.15336303209556687</v>
      </c>
      <c r="M328" s="50">
        <f t="shared" si="54"/>
        <v>1.5475112958328778E-3</v>
      </c>
      <c r="N328" s="52">
        <f t="shared" si="55"/>
        <v>0.15491054339139976</v>
      </c>
      <c r="O328" s="68">
        <f t="shared" si="56"/>
        <v>2.1947258551856175</v>
      </c>
      <c r="P328" s="44">
        <v>2.1947258564710701</v>
      </c>
      <c r="Q328" s="41">
        <f t="shared" si="57"/>
        <v>-1.2854526332262139E-9</v>
      </c>
      <c r="S328" s="91">
        <f t="shared" si="58"/>
        <v>0.1656999396100276</v>
      </c>
    </row>
    <row r="329" spans="1:19" x14ac:dyDescent="0.25">
      <c r="A329" s="61">
        <v>36349</v>
      </c>
      <c r="B329" s="63">
        <v>0.25</v>
      </c>
      <c r="C329" s="64">
        <v>189.25</v>
      </c>
      <c r="D329" s="53">
        <v>1.7488358852174499</v>
      </c>
      <c r="E329" s="65">
        <v>20.411999999999999</v>
      </c>
      <c r="F329" s="65">
        <v>65.983000000000004</v>
      </c>
      <c r="G329" s="42">
        <v>0.93019000000000007</v>
      </c>
      <c r="H329" s="42">
        <f t="shared" si="59"/>
        <v>6.9809999999999928E-2</v>
      </c>
      <c r="I329" s="49">
        <f t="shared" si="50"/>
        <v>1.9439071474449676</v>
      </c>
      <c r="J329" s="50">
        <f t="shared" si="51"/>
        <v>7.7775064219250081E-2</v>
      </c>
      <c r="K329" s="52">
        <f t="shared" si="52"/>
        <v>2.0216822116642179</v>
      </c>
      <c r="L329" s="49">
        <f t="shared" si="53"/>
        <v>0.15090929949658677</v>
      </c>
      <c r="M329" s="50">
        <f t="shared" si="54"/>
        <v>1.8363177650753816E-3</v>
      </c>
      <c r="N329" s="52">
        <f t="shared" si="55"/>
        <v>0.15274561726166214</v>
      </c>
      <c r="O329" s="68">
        <f t="shared" si="56"/>
        <v>2.17442782892588</v>
      </c>
      <c r="P329" s="44">
        <v>2.1744278301528155</v>
      </c>
      <c r="Q329" s="41">
        <f t="shared" si="57"/>
        <v>-1.226935442133481E-9</v>
      </c>
      <c r="S329" s="91">
        <f t="shared" si="58"/>
        <v>0.19674403708696314</v>
      </c>
    </row>
    <row r="330" spans="1:19" x14ac:dyDescent="0.25">
      <c r="A330" s="61">
        <v>36349</v>
      </c>
      <c r="B330" s="63">
        <v>0.29166666666666702</v>
      </c>
      <c r="C330" s="64">
        <v>189.29166666666666</v>
      </c>
      <c r="D330" s="53">
        <v>4.4745118803336181</v>
      </c>
      <c r="E330" s="65">
        <v>19.952000000000002</v>
      </c>
      <c r="F330" s="65">
        <v>65.975999999999999</v>
      </c>
      <c r="G330" s="42">
        <v>0.9329900000000001</v>
      </c>
      <c r="H330" s="42">
        <f t="shared" si="59"/>
        <v>6.7009999999999903E-2</v>
      </c>
      <c r="I330" s="49">
        <f t="shared" si="50"/>
        <v>1.9295454899992115</v>
      </c>
      <c r="J330" s="50">
        <f t="shared" si="51"/>
        <v>0.20407894094940932</v>
      </c>
      <c r="K330" s="52">
        <f t="shared" si="52"/>
        <v>2.133624430948621</v>
      </c>
      <c r="L330" s="49">
        <f t="shared" si="53"/>
        <v>0.14351655551093989</v>
      </c>
      <c r="M330" s="50">
        <f t="shared" si="54"/>
        <v>4.5103698197838131E-3</v>
      </c>
      <c r="N330" s="52">
        <f t="shared" si="55"/>
        <v>0.1480269253307237</v>
      </c>
      <c r="O330" s="68">
        <f t="shared" si="56"/>
        <v>2.2816513562793448</v>
      </c>
      <c r="P330" s="44">
        <v>2.2816513574490838</v>
      </c>
      <c r="Q330" s="41">
        <f t="shared" si="57"/>
        <v>-1.1697389723508422E-9</v>
      </c>
      <c r="S330" s="91">
        <f t="shared" si="58"/>
        <v>0.5033825865375321</v>
      </c>
    </row>
    <row r="331" spans="1:19" x14ac:dyDescent="0.25">
      <c r="A331" s="61">
        <v>36349</v>
      </c>
      <c r="B331" s="63">
        <v>0.33333333333333398</v>
      </c>
      <c r="C331" s="64">
        <v>189.33333333333334</v>
      </c>
      <c r="D331" s="53">
        <v>4.6749382418311276</v>
      </c>
      <c r="E331" s="65">
        <v>19.492000000000001</v>
      </c>
      <c r="F331" s="65">
        <v>65.950999999999993</v>
      </c>
      <c r="G331" s="42">
        <v>0.93769999999999998</v>
      </c>
      <c r="H331" s="42">
        <f t="shared" si="59"/>
        <v>6.2300000000000022E-2</v>
      </c>
      <c r="I331" s="49">
        <f t="shared" si="50"/>
        <v>2.0325093254752571</v>
      </c>
      <c r="J331" s="50">
        <f t="shared" si="51"/>
        <v>0.21922530940721771</v>
      </c>
      <c r="K331" s="52">
        <f t="shared" si="52"/>
        <v>2.2517346348824749</v>
      </c>
      <c r="L331" s="49">
        <f t="shared" si="53"/>
        <v>0.14000779691448076</v>
      </c>
      <c r="M331" s="50">
        <f t="shared" si="54"/>
        <v>4.3828251569670955E-3</v>
      </c>
      <c r="N331" s="52">
        <f t="shared" si="55"/>
        <v>0.14439062207144784</v>
      </c>
      <c r="O331" s="68">
        <f t="shared" si="56"/>
        <v>2.3961252569539226</v>
      </c>
      <c r="P331" s="44">
        <v>2.3961252580677117</v>
      </c>
      <c r="Q331" s="41">
        <f t="shared" si="57"/>
        <v>-1.1137890609802525E-9</v>
      </c>
      <c r="S331" s="91">
        <f t="shared" si="58"/>
        <v>0.52593055220600182</v>
      </c>
    </row>
    <row r="332" spans="1:19" x14ac:dyDescent="0.25">
      <c r="A332" s="61">
        <v>36349</v>
      </c>
      <c r="B332" s="63">
        <v>0.375</v>
      </c>
      <c r="C332" s="64">
        <v>189.375</v>
      </c>
      <c r="D332" s="53">
        <v>3.5084246001612609</v>
      </c>
      <c r="E332" s="65">
        <v>19.032</v>
      </c>
      <c r="F332" s="65">
        <v>65.879000000000005</v>
      </c>
      <c r="G332" s="42">
        <v>0.94242000000000004</v>
      </c>
      <c r="H332" s="42">
        <f t="shared" si="59"/>
        <v>5.7579999999999965E-2</v>
      </c>
      <c r="I332" s="49">
        <f t="shared" si="50"/>
        <v>2.1425691089401462</v>
      </c>
      <c r="J332" s="50">
        <f t="shared" si="51"/>
        <v>0.16924372807746649</v>
      </c>
      <c r="K332" s="52">
        <f t="shared" si="52"/>
        <v>2.3118128370176128</v>
      </c>
      <c r="L332" s="49">
        <f t="shared" si="53"/>
        <v>0.13589042978220148</v>
      </c>
      <c r="M332" s="50">
        <f t="shared" si="54"/>
        <v>3.0433004245832406E-3</v>
      </c>
      <c r="N332" s="52">
        <f t="shared" si="55"/>
        <v>0.13893373020678471</v>
      </c>
      <c r="O332" s="68">
        <f t="shared" si="56"/>
        <v>2.4507465672243973</v>
      </c>
      <c r="P332" s="44">
        <v>2.4507465682834919</v>
      </c>
      <c r="Q332" s="41">
        <f t="shared" si="57"/>
        <v>-1.059094589805909E-9</v>
      </c>
      <c r="S332" s="91">
        <f t="shared" si="58"/>
        <v>0.39469776751814184</v>
      </c>
    </row>
    <row r="333" spans="1:19" x14ac:dyDescent="0.25">
      <c r="A333" s="61">
        <v>36349</v>
      </c>
      <c r="B333" s="63">
        <v>0.41666666666666702</v>
      </c>
      <c r="C333" s="64">
        <v>189.41666666666666</v>
      </c>
      <c r="D333" s="53">
        <v>6.0097478754181823</v>
      </c>
      <c r="E333" s="65">
        <v>18.561</v>
      </c>
      <c r="F333" s="65">
        <v>65.807000000000002</v>
      </c>
      <c r="G333" s="42">
        <v>0.94713999999999998</v>
      </c>
      <c r="H333" s="42">
        <f t="shared" si="59"/>
        <v>5.2860000000000018E-2</v>
      </c>
      <c r="I333" s="49">
        <f t="shared" si="50"/>
        <v>2.1994513226859622</v>
      </c>
      <c r="J333" s="50">
        <f t="shared" si="51"/>
        <v>0.29855370918578489</v>
      </c>
      <c r="K333" s="52">
        <f t="shared" si="52"/>
        <v>2.4980050318717471</v>
      </c>
      <c r="L333" s="49">
        <f t="shared" si="53"/>
        <v>0.12759276348880649</v>
      </c>
      <c r="M333" s="50">
        <f t="shared" si="54"/>
        <v>4.7908849123009124E-3</v>
      </c>
      <c r="N333" s="52">
        <f t="shared" si="55"/>
        <v>0.13238364840110742</v>
      </c>
      <c r="O333" s="68">
        <f t="shared" si="56"/>
        <v>2.6303886802728544</v>
      </c>
      <c r="P333" s="44">
        <v>2.6303886812784909</v>
      </c>
      <c r="Q333" s="41">
        <f t="shared" si="57"/>
        <v>-1.005636462991788E-9</v>
      </c>
      <c r="S333" s="91">
        <f t="shared" si="58"/>
        <v>0.6760966359845455</v>
      </c>
    </row>
    <row r="334" spans="1:19" x14ac:dyDescent="0.25">
      <c r="A334" s="61">
        <v>36349</v>
      </c>
      <c r="B334" s="63">
        <v>0.45833333333333398</v>
      </c>
      <c r="C334" s="64">
        <v>189.45833333333334</v>
      </c>
      <c r="D334" s="53">
        <v>9.475252264946608</v>
      </c>
      <c r="E334" s="65">
        <v>18.018999999999998</v>
      </c>
      <c r="F334" s="65">
        <v>65.736000000000004</v>
      </c>
      <c r="G334" s="42">
        <v>0.95322000000000007</v>
      </c>
      <c r="H334" s="42">
        <f t="shared" si="59"/>
        <v>4.6779999999999933E-2</v>
      </c>
      <c r="I334" s="49">
        <f t="shared" si="50"/>
        <v>2.3719801081919329</v>
      </c>
      <c r="J334" s="50">
        <f t="shared" si="51"/>
        <v>0.48759355701891971</v>
      </c>
      <c r="K334" s="52">
        <f t="shared" si="52"/>
        <v>2.8595736652108528</v>
      </c>
      <c r="L334" s="49">
        <f t="shared" si="53"/>
        <v>0.12119187324974895</v>
      </c>
      <c r="M334" s="50">
        <f t="shared" si="54"/>
        <v>6.691886854606143E-3</v>
      </c>
      <c r="N334" s="52">
        <f t="shared" si="55"/>
        <v>0.12788376010435509</v>
      </c>
      <c r="O334" s="68">
        <f t="shared" si="56"/>
        <v>2.987457425315208</v>
      </c>
      <c r="P334" s="44">
        <v>2.9874574262683842</v>
      </c>
      <c r="Q334" s="41">
        <f t="shared" si="57"/>
        <v>-9.531762046322001E-10</v>
      </c>
      <c r="S334" s="91">
        <f t="shared" si="58"/>
        <v>1.0659658798064935</v>
      </c>
    </row>
    <row r="335" spans="1:19" x14ac:dyDescent="0.25">
      <c r="A335" s="61">
        <v>36349</v>
      </c>
      <c r="B335" s="63">
        <v>0.5</v>
      </c>
      <c r="C335" s="64">
        <v>189.5</v>
      </c>
      <c r="D335" s="53">
        <v>6.952833318371022</v>
      </c>
      <c r="E335" s="65">
        <v>17.477</v>
      </c>
      <c r="F335" s="65">
        <v>65.653000000000006</v>
      </c>
      <c r="G335" s="42">
        <v>0.96102999999999994</v>
      </c>
      <c r="H335" s="42">
        <f t="shared" si="59"/>
        <v>3.897000000000006E-2</v>
      </c>
      <c r="I335" s="49">
        <f t="shared" si="50"/>
        <v>2.7113724754059749</v>
      </c>
      <c r="J335" s="50">
        <f t="shared" si="51"/>
        <v>0.37159201680820136</v>
      </c>
      <c r="K335" s="52">
        <f t="shared" si="52"/>
        <v>3.0829644922141761</v>
      </c>
      <c r="L335" s="49">
        <f t="shared" si="53"/>
        <v>0.11466137153240551</v>
      </c>
      <c r="M335" s="50">
        <f t="shared" si="54"/>
        <v>4.0957585550452256E-3</v>
      </c>
      <c r="N335" s="52">
        <f t="shared" si="55"/>
        <v>0.11875713008745073</v>
      </c>
      <c r="O335" s="68">
        <f t="shared" si="56"/>
        <v>3.2017216223016267</v>
      </c>
      <c r="P335" s="44">
        <v>3.2017216232032997</v>
      </c>
      <c r="Q335" s="41">
        <f t="shared" si="57"/>
        <v>-9.0167295851983909E-10</v>
      </c>
      <c r="S335" s="91">
        <f t="shared" si="58"/>
        <v>0.78219374831674005</v>
      </c>
    </row>
    <row r="336" spans="1:19" x14ac:dyDescent="0.25">
      <c r="A336" s="61">
        <v>36349</v>
      </c>
      <c r="B336" s="63">
        <v>0.54166666666666696</v>
      </c>
      <c r="C336" s="64">
        <v>189.54166666666666</v>
      </c>
      <c r="D336" s="53">
        <v>9.6978040178269769</v>
      </c>
      <c r="E336" s="65">
        <v>16.934000000000001</v>
      </c>
      <c r="F336" s="65">
        <v>65.510000000000005</v>
      </c>
      <c r="G336" s="42">
        <v>0.96884000000000003</v>
      </c>
      <c r="H336" s="42">
        <f t="shared" si="59"/>
        <v>3.1159999999999966E-2</v>
      </c>
      <c r="I336" s="49">
        <f t="shared" si="50"/>
        <v>2.924080521087379</v>
      </c>
      <c r="J336" s="50">
        <f t="shared" si="51"/>
        <v>0.53877304467994969</v>
      </c>
      <c r="K336" s="52">
        <f t="shared" si="52"/>
        <v>3.4628535657673289</v>
      </c>
      <c r="L336" s="49">
        <f t="shared" si="53"/>
        <v>9.825430317821443E-2</v>
      </c>
      <c r="M336" s="50">
        <f t="shared" si="54"/>
        <v>4.5777571578340219E-3</v>
      </c>
      <c r="N336" s="52">
        <f t="shared" si="55"/>
        <v>0.10283206033604846</v>
      </c>
      <c r="O336" s="68">
        <f t="shared" si="56"/>
        <v>3.5656856261033774</v>
      </c>
      <c r="P336" s="44">
        <v>3.5656856269545312</v>
      </c>
      <c r="Q336" s="41">
        <f t="shared" si="57"/>
        <v>-8.5115381409650581E-10</v>
      </c>
      <c r="S336" s="91">
        <f t="shared" si="58"/>
        <v>1.0910029520055349</v>
      </c>
    </row>
    <row r="337" spans="1:19" x14ac:dyDescent="0.25">
      <c r="A337" s="61">
        <v>36349</v>
      </c>
      <c r="B337" s="63">
        <v>0.58333333333333404</v>
      </c>
      <c r="C337" s="64">
        <v>189.58333333333334</v>
      </c>
      <c r="D337" s="53">
        <v>9.1656818809430458</v>
      </c>
      <c r="E337" s="65">
        <v>16.393000000000001</v>
      </c>
      <c r="F337" s="65">
        <v>65.367000000000004</v>
      </c>
      <c r="G337" s="42">
        <v>0.97662000000000004</v>
      </c>
      <c r="H337" s="42">
        <f t="shared" si="59"/>
        <v>2.3379999999999956E-2</v>
      </c>
      <c r="I337" s="49">
        <f t="shared" si="50"/>
        <v>3.2762420905256269</v>
      </c>
      <c r="J337" s="50">
        <f t="shared" si="51"/>
        <v>0.52972802632580795</v>
      </c>
      <c r="K337" s="52">
        <f t="shared" si="52"/>
        <v>3.8059701168514346</v>
      </c>
      <c r="L337" s="49">
        <f t="shared" si="53"/>
        <v>8.2100086802351535E-2</v>
      </c>
      <c r="M337" s="50">
        <f t="shared" si="54"/>
        <v>3.2533665542328347E-3</v>
      </c>
      <c r="N337" s="52">
        <f t="shared" si="55"/>
        <v>8.5353453356584369E-2</v>
      </c>
      <c r="O337" s="68">
        <f t="shared" si="56"/>
        <v>3.8913235702080189</v>
      </c>
      <c r="P337" s="44">
        <v>3.8913235710096785</v>
      </c>
      <c r="Q337" s="41">
        <f t="shared" si="57"/>
        <v>-8.0165962756950648E-10</v>
      </c>
      <c r="S337" s="91">
        <f t="shared" si="58"/>
        <v>1.0311392116060929</v>
      </c>
    </row>
    <row r="338" spans="1:19" x14ac:dyDescent="0.25">
      <c r="A338" s="61">
        <v>36349</v>
      </c>
      <c r="B338" s="63">
        <v>0.625</v>
      </c>
      <c r="C338" s="64">
        <v>189.625</v>
      </c>
      <c r="D338" s="53">
        <v>4.9477913251057588</v>
      </c>
      <c r="E338" s="65">
        <v>16.068000000000001</v>
      </c>
      <c r="F338" s="65">
        <v>65.222999999999999</v>
      </c>
      <c r="G338" s="42">
        <v>0.98336000000000001</v>
      </c>
      <c r="H338" s="42">
        <f t="shared" si="59"/>
        <v>1.6639999999999988E-2</v>
      </c>
      <c r="I338" s="49">
        <f t="shared" si="50"/>
        <v>3.5956826072831216</v>
      </c>
      <c r="J338" s="50">
        <f t="shared" si="51"/>
        <v>0.29357421621469237</v>
      </c>
      <c r="K338" s="52">
        <f t="shared" si="52"/>
        <v>3.889256823497814</v>
      </c>
      <c r="L338" s="49">
        <f t="shared" si="53"/>
        <v>6.3766423206275791E-2</v>
      </c>
      <c r="M338" s="50">
        <f t="shared" si="54"/>
        <v>1.2526763408803967E-3</v>
      </c>
      <c r="N338" s="52">
        <f t="shared" si="55"/>
        <v>6.5019099547156192E-2</v>
      </c>
      <c r="O338" s="68">
        <f t="shared" si="56"/>
        <v>3.9542759230449702</v>
      </c>
      <c r="P338" s="44">
        <v>3.9542759237988605</v>
      </c>
      <c r="Q338" s="41">
        <f t="shared" si="57"/>
        <v>-7.538902835335648E-10</v>
      </c>
      <c r="S338" s="91">
        <f t="shared" si="58"/>
        <v>0.55662652407439783</v>
      </c>
    </row>
    <row r="339" spans="1:19" x14ac:dyDescent="0.25">
      <c r="A339" s="61">
        <v>36349</v>
      </c>
      <c r="B339" s="63">
        <v>0.66666666666666696</v>
      </c>
      <c r="C339" s="64">
        <v>189.66666666666666</v>
      </c>
      <c r="D339" s="53">
        <v>3.0640903072772301</v>
      </c>
      <c r="E339" s="65">
        <v>15.743</v>
      </c>
      <c r="F339" s="65">
        <v>65.078000000000003</v>
      </c>
      <c r="G339" s="42">
        <v>0.98769999999999991</v>
      </c>
      <c r="H339" s="42">
        <f t="shared" si="59"/>
        <v>1.2300000000000089E-2</v>
      </c>
      <c r="I339" s="49">
        <f t="shared" si="50"/>
        <v>3.6652661049388495</v>
      </c>
      <c r="J339" s="50">
        <f t="shared" si="51"/>
        <v>0.18625968870278317</v>
      </c>
      <c r="K339" s="52">
        <f t="shared" si="52"/>
        <v>3.8515257936416325</v>
      </c>
      <c r="L339" s="49">
        <f t="shared" si="53"/>
        <v>4.7895932867308401E-2</v>
      </c>
      <c r="M339" s="50">
        <f t="shared" si="54"/>
        <v>5.7469844875743129E-4</v>
      </c>
      <c r="N339" s="52">
        <f t="shared" si="55"/>
        <v>4.8470631316065833E-2</v>
      </c>
      <c r="O339" s="68">
        <f t="shared" si="56"/>
        <v>3.8999964249576982</v>
      </c>
      <c r="P339" s="44">
        <v>3.8999964256656199</v>
      </c>
      <c r="Q339" s="41">
        <f t="shared" si="57"/>
        <v>-7.0792172124356512E-10</v>
      </c>
      <c r="S339" s="91">
        <f t="shared" si="58"/>
        <v>0.34471015956868845</v>
      </c>
    </row>
    <row r="340" spans="1:19" x14ac:dyDescent="0.25">
      <c r="A340" s="61">
        <v>36349</v>
      </c>
      <c r="B340" s="63">
        <v>0.70833333333333404</v>
      </c>
      <c r="C340" s="64">
        <v>189.70833333333334</v>
      </c>
      <c r="D340" s="53">
        <v>0.81840987324282166</v>
      </c>
      <c r="E340" s="65">
        <v>15.419</v>
      </c>
      <c r="F340" s="65">
        <v>64.870999999999995</v>
      </c>
      <c r="G340" s="42">
        <v>0.99202000000000001</v>
      </c>
      <c r="H340" s="42">
        <f t="shared" si="59"/>
        <v>7.9799999999999871E-3</v>
      </c>
      <c r="I340" s="49">
        <f t="shared" si="50"/>
        <v>3.625921913296466</v>
      </c>
      <c r="J340" s="50">
        <f t="shared" si="51"/>
        <v>5.098331792012685E-2</v>
      </c>
      <c r="K340" s="52">
        <f t="shared" si="52"/>
        <v>3.6769052312165926</v>
      </c>
      <c r="L340" s="49">
        <f t="shared" si="53"/>
        <v>3.0645898596186841E-2</v>
      </c>
      <c r="M340" s="50">
        <f t="shared" si="54"/>
        <v>9.990335856969551E-5</v>
      </c>
      <c r="N340" s="52">
        <f t="shared" si="55"/>
        <v>3.0745801954756537E-2</v>
      </c>
      <c r="O340" s="68">
        <f t="shared" si="56"/>
        <v>3.707651033171349</v>
      </c>
      <c r="P340" s="44">
        <v>3.7076510338350843</v>
      </c>
      <c r="Q340" s="41">
        <f t="shared" si="57"/>
        <v>-6.6373528895269374E-10</v>
      </c>
      <c r="S340" s="91">
        <f t="shared" si="58"/>
        <v>9.2071110739817441E-2</v>
      </c>
    </row>
    <row r="341" spans="1:19" x14ac:dyDescent="0.25">
      <c r="A341" s="61">
        <v>36349</v>
      </c>
      <c r="B341" s="63">
        <v>0.75</v>
      </c>
      <c r="C341" s="64">
        <v>189.75</v>
      </c>
      <c r="D341" s="53">
        <v>5.5194869583649355</v>
      </c>
      <c r="E341" s="65">
        <v>15.093999999999999</v>
      </c>
      <c r="F341" s="65">
        <v>64.664000000000001</v>
      </c>
      <c r="G341" s="42">
        <v>0.99635999999999991</v>
      </c>
      <c r="H341" s="42">
        <f t="shared" si="59"/>
        <v>3.6400000000000876E-3</v>
      </c>
      <c r="I341" s="49">
        <f t="shared" si="50"/>
        <v>3.4573430858406686</v>
      </c>
      <c r="J341" s="50">
        <f t="shared" si="51"/>
        <v>0.35253622102679155</v>
      </c>
      <c r="K341" s="52">
        <f t="shared" si="52"/>
        <v>3.8098793068674603</v>
      </c>
      <c r="L341" s="49">
        <f t="shared" si="53"/>
        <v>1.3288747942761471E-2</v>
      </c>
      <c r="M341" s="50">
        <f t="shared" si="54"/>
        <v>3.0830727411546027E-4</v>
      </c>
      <c r="N341" s="52">
        <f t="shared" si="55"/>
        <v>1.3597055216876932E-2</v>
      </c>
      <c r="O341" s="68">
        <f t="shared" si="56"/>
        <v>3.8234763620843375</v>
      </c>
      <c r="P341" s="44">
        <v>3.8234763627056418</v>
      </c>
      <c r="Q341" s="41">
        <f t="shared" si="57"/>
        <v>-6.2130434130835965E-10</v>
      </c>
      <c r="S341" s="91">
        <f t="shared" si="58"/>
        <v>0.62094228281605524</v>
      </c>
    </row>
    <row r="342" spans="1:19" x14ac:dyDescent="0.25">
      <c r="A342" s="61">
        <v>36349</v>
      </c>
      <c r="B342" s="63">
        <v>0.79166666666666696</v>
      </c>
      <c r="C342" s="64">
        <v>189.79166666666666</v>
      </c>
      <c r="D342" s="53">
        <v>4.9539571068809787</v>
      </c>
      <c r="E342" s="65">
        <v>15.041</v>
      </c>
      <c r="F342" s="65">
        <v>64.456000000000003</v>
      </c>
      <c r="G342" s="42">
        <v>0.99997000000000003</v>
      </c>
      <c r="H342" s="42">
        <f t="shared" si="59"/>
        <v>2.9999999999974492E-5</v>
      </c>
      <c r="I342" s="49">
        <f t="shared" si="50"/>
        <v>3.5774315886656609</v>
      </c>
      <c r="J342" s="50">
        <f t="shared" si="51"/>
        <v>0.31864379386075359</v>
      </c>
      <c r="K342" s="52">
        <f t="shared" si="52"/>
        <v>3.8960753825264147</v>
      </c>
      <c r="L342" s="49">
        <f t="shared" si="53"/>
        <v>1.1293844924864667E-4</v>
      </c>
      <c r="M342" s="50">
        <f t="shared" si="54"/>
        <v>2.2879449965978269E-6</v>
      </c>
      <c r="N342" s="52">
        <f t="shared" si="55"/>
        <v>1.1522639424524451E-4</v>
      </c>
      <c r="O342" s="68">
        <f t="shared" si="56"/>
        <v>3.8961906089206599</v>
      </c>
      <c r="P342" s="44">
        <v>3.8961906095020007</v>
      </c>
      <c r="Q342" s="41">
        <f t="shared" si="57"/>
        <v>-5.8134075331395252E-10</v>
      </c>
      <c r="S342" s="91">
        <f t="shared" si="58"/>
        <v>0.5573201745241102</v>
      </c>
    </row>
    <row r="343" spans="1:19" x14ac:dyDescent="0.25">
      <c r="A343" s="61">
        <v>36349</v>
      </c>
      <c r="B343" s="63">
        <v>0.83333333333333404</v>
      </c>
      <c r="C343" s="64">
        <v>189.83333333333334</v>
      </c>
      <c r="D343" s="53">
        <v>2.3048689761064569</v>
      </c>
      <c r="E343" s="65">
        <v>15.028</v>
      </c>
      <c r="F343" s="65">
        <v>64.25</v>
      </c>
      <c r="G343" s="42">
        <v>0.99997000000000003</v>
      </c>
      <c r="H343" s="42">
        <f t="shared" si="59"/>
        <v>2.9999999999974492E-5</v>
      </c>
      <c r="I343" s="49">
        <f t="shared" si="50"/>
        <v>3.6452569409071294</v>
      </c>
      <c r="J343" s="50">
        <f t="shared" si="51"/>
        <v>0.14837565155965171</v>
      </c>
      <c r="K343" s="52">
        <f t="shared" si="52"/>
        <v>3.7936325924667811</v>
      </c>
      <c r="L343" s="49">
        <f t="shared" si="53"/>
        <v>1.1508056958846713E-4</v>
      </c>
      <c r="M343" s="50">
        <f t="shared" si="54"/>
        <v>1.0678715712941075E-6</v>
      </c>
      <c r="N343" s="52">
        <f t="shared" si="55"/>
        <v>1.1614844115976124E-4</v>
      </c>
      <c r="O343" s="68">
        <f t="shared" si="56"/>
        <v>3.7937487409079407</v>
      </c>
      <c r="P343" s="44">
        <v>3.7937487414518571</v>
      </c>
      <c r="Q343" s="41">
        <f t="shared" si="57"/>
        <v>-5.4391646742146804E-10</v>
      </c>
      <c r="S343" s="91">
        <f t="shared" si="58"/>
        <v>0.25929775981197645</v>
      </c>
    </row>
    <row r="344" spans="1:19" x14ac:dyDescent="0.25">
      <c r="A344" s="61">
        <v>36349</v>
      </c>
      <c r="B344" s="63">
        <v>0.875</v>
      </c>
      <c r="C344" s="64">
        <v>189.875</v>
      </c>
      <c r="D344" s="53">
        <v>-1.0900450930213619</v>
      </c>
      <c r="E344" s="65">
        <v>15.016</v>
      </c>
      <c r="F344" s="65">
        <v>63.99</v>
      </c>
      <c r="G344" s="42">
        <v>0.99998000000000009</v>
      </c>
      <c r="H344" s="42">
        <f t="shared" si="59"/>
        <v>1.9999999999908979E-5</v>
      </c>
      <c r="I344" s="49">
        <f t="shared" si="50"/>
        <v>3.5492595789119741</v>
      </c>
      <c r="J344" s="50">
        <f t="shared" si="51"/>
        <v>-7.0226449451911685E-2</v>
      </c>
      <c r="K344" s="52">
        <f t="shared" si="52"/>
        <v>3.4790331294600625</v>
      </c>
      <c r="L344" s="49">
        <f t="shared" si="53"/>
        <v>7.4698459968003107E-5</v>
      </c>
      <c r="M344" s="50">
        <f t="shared" si="54"/>
        <v>-3.3804406313836712E-7</v>
      </c>
      <c r="N344" s="52">
        <f t="shared" si="55"/>
        <v>7.4360415904864747E-5</v>
      </c>
      <c r="O344" s="68">
        <f t="shared" si="56"/>
        <v>3.4791074898759673</v>
      </c>
      <c r="P344" s="44">
        <v>3.4791074903848411</v>
      </c>
      <c r="Q344" s="41">
        <f t="shared" si="57"/>
        <v>-5.0887383196140945E-10</v>
      </c>
      <c r="S344" s="91">
        <f t="shared" si="58"/>
        <v>-0.12263007296490321</v>
      </c>
    </row>
    <row r="345" spans="1:19" x14ac:dyDescent="0.25">
      <c r="A345" s="61">
        <v>36349</v>
      </c>
      <c r="B345" s="63">
        <v>0.91666666666666696</v>
      </c>
      <c r="C345" s="64">
        <v>189.91666666666666</v>
      </c>
      <c r="D345" s="53">
        <v>-0.82277885028684727</v>
      </c>
      <c r="E345" s="65">
        <v>15.003</v>
      </c>
      <c r="F345" s="65">
        <v>63.725999999999999</v>
      </c>
      <c r="G345" s="42">
        <v>0.99998999999999993</v>
      </c>
      <c r="H345" s="42">
        <f t="shared" si="59"/>
        <v>1.0000000000065512E-5</v>
      </c>
      <c r="I345" s="49">
        <f t="shared" si="50"/>
        <v>3.2547401987304192</v>
      </c>
      <c r="J345" s="50">
        <f t="shared" si="51"/>
        <v>-5.3052697287223817E-2</v>
      </c>
      <c r="K345" s="52">
        <f t="shared" si="52"/>
        <v>3.2016875014431956</v>
      </c>
      <c r="L345" s="49">
        <f t="shared" si="53"/>
        <v>3.4249388252643424E-5</v>
      </c>
      <c r="M345" s="50">
        <f t="shared" si="54"/>
        <v>-1.2810420988478516E-7</v>
      </c>
      <c r="N345" s="52">
        <f t="shared" si="55"/>
        <v>3.4121284042758641E-5</v>
      </c>
      <c r="O345" s="68">
        <f t="shared" si="56"/>
        <v>3.2017216227272383</v>
      </c>
      <c r="P345" s="44">
        <v>3.2017216232032997</v>
      </c>
      <c r="Q345" s="41">
        <f t="shared" si="57"/>
        <v>-4.7606141251321787E-10</v>
      </c>
      <c r="S345" s="91">
        <f t="shared" si="58"/>
        <v>-9.2562620657270334E-2</v>
      </c>
    </row>
    <row r="346" spans="1:19" x14ac:dyDescent="0.25">
      <c r="A346" s="61">
        <v>36349</v>
      </c>
      <c r="B346" s="63">
        <v>0.95833333333333404</v>
      </c>
      <c r="C346" s="64">
        <v>189.95833333333334</v>
      </c>
      <c r="D346" s="53">
        <v>-1.6397910024646856</v>
      </c>
      <c r="E346" s="65">
        <v>15</v>
      </c>
      <c r="F346" s="65">
        <v>63.463000000000001</v>
      </c>
      <c r="G346" s="42">
        <v>1</v>
      </c>
      <c r="H346" s="42">
        <f t="shared" si="59"/>
        <v>0</v>
      </c>
      <c r="I346" s="49">
        <f t="shared" si="50"/>
        <v>2.9952329421880974</v>
      </c>
      <c r="J346" s="50">
        <f t="shared" si="51"/>
        <v>-0.10575506566697346</v>
      </c>
      <c r="K346" s="52">
        <f t="shared" si="52"/>
        <v>2.889477876521124</v>
      </c>
      <c r="L346" s="49">
        <f t="shared" si="53"/>
        <v>0</v>
      </c>
      <c r="M346" s="50">
        <f t="shared" si="54"/>
        <v>0</v>
      </c>
      <c r="N346" s="52">
        <f t="shared" si="55"/>
        <v>0</v>
      </c>
      <c r="O346" s="68">
        <f t="shared" si="56"/>
        <v>2.889477876521124</v>
      </c>
      <c r="P346" s="44">
        <v>2.8894778769664828</v>
      </c>
      <c r="Q346" s="41">
        <f t="shared" si="57"/>
        <v>-4.4535886090102395E-10</v>
      </c>
      <c r="S346" s="91">
        <f t="shared" si="58"/>
        <v>-0.18447648777727713</v>
      </c>
    </row>
    <row r="347" spans="1:19" x14ac:dyDescent="0.25">
      <c r="A347" s="61">
        <v>36350</v>
      </c>
      <c r="B347" s="63">
        <v>0</v>
      </c>
      <c r="C347" s="64">
        <v>190</v>
      </c>
      <c r="D347" s="53">
        <v>-0.26008759789689589</v>
      </c>
      <c r="E347" s="65">
        <v>15</v>
      </c>
      <c r="F347" s="65">
        <v>63.198999999999998</v>
      </c>
      <c r="G347" s="42">
        <v>1</v>
      </c>
      <c r="H347" s="42">
        <f t="shared" si="59"/>
        <v>0</v>
      </c>
      <c r="I347" s="49">
        <f t="shared" si="50"/>
        <v>2.7031267365798377</v>
      </c>
      <c r="J347" s="50">
        <f t="shared" si="51"/>
        <v>-1.6773833344255085E-2</v>
      </c>
      <c r="K347" s="52">
        <f t="shared" si="52"/>
        <v>2.6863529032355826</v>
      </c>
      <c r="L347" s="49">
        <f t="shared" si="53"/>
        <v>0</v>
      </c>
      <c r="M347" s="50">
        <f t="shared" si="54"/>
        <v>0</v>
      </c>
      <c r="N347" s="52">
        <f t="shared" si="55"/>
        <v>0</v>
      </c>
      <c r="O347" s="68">
        <f t="shared" si="56"/>
        <v>2.6863529032355826</v>
      </c>
      <c r="P347" s="44">
        <v>2.6863529036522191</v>
      </c>
      <c r="Q347" s="41">
        <f t="shared" si="57"/>
        <v>-4.1663650307555145E-10</v>
      </c>
      <c r="S347" s="91">
        <f t="shared" si="58"/>
        <v>-2.9259854763400789E-2</v>
      </c>
    </row>
    <row r="348" spans="1:19" x14ac:dyDescent="0.25">
      <c r="A348" s="61">
        <v>36350</v>
      </c>
      <c r="B348" s="63">
        <v>4.1666666666666664E-2</v>
      </c>
      <c r="C348" s="64">
        <v>190.04166666666666</v>
      </c>
      <c r="D348" s="53">
        <v>-0.4344480487061923</v>
      </c>
      <c r="E348" s="65">
        <v>15</v>
      </c>
      <c r="F348" s="65">
        <v>62.895000000000003</v>
      </c>
      <c r="G348" s="42">
        <v>1</v>
      </c>
      <c r="H348" s="42">
        <f t="shared" si="59"/>
        <v>0</v>
      </c>
      <c r="I348" s="49">
        <f t="shared" si="50"/>
        <v>2.5131019052368533</v>
      </c>
      <c r="J348" s="50">
        <f t="shared" si="51"/>
        <v>-2.8018864508192909E-2</v>
      </c>
      <c r="K348" s="52">
        <f t="shared" si="52"/>
        <v>2.4850830407286604</v>
      </c>
      <c r="L348" s="49">
        <f t="shared" si="53"/>
        <v>0</v>
      </c>
      <c r="M348" s="50">
        <f t="shared" si="54"/>
        <v>0</v>
      </c>
      <c r="N348" s="52">
        <f t="shared" si="55"/>
        <v>0</v>
      </c>
      <c r="O348" s="68">
        <f t="shared" si="56"/>
        <v>2.4850830407286604</v>
      </c>
      <c r="P348" s="44">
        <v>2.4850830411184268</v>
      </c>
      <c r="Q348" s="41">
        <f t="shared" si="57"/>
        <v>-3.8976644134436356E-10</v>
      </c>
      <c r="S348" s="91">
        <f t="shared" si="58"/>
        <v>-4.8875405479446639E-2</v>
      </c>
    </row>
    <row r="349" spans="1:19" x14ac:dyDescent="0.25">
      <c r="A349" s="61">
        <v>36350</v>
      </c>
      <c r="B349" s="63">
        <v>8.3333333333333329E-2</v>
      </c>
      <c r="C349" s="64">
        <v>190.08333333333334</v>
      </c>
      <c r="D349" s="53">
        <v>0.30296211080891244</v>
      </c>
      <c r="E349" s="65">
        <v>15</v>
      </c>
      <c r="F349" s="65">
        <v>62.582000000000001</v>
      </c>
      <c r="G349" s="42">
        <v>1</v>
      </c>
      <c r="H349" s="42">
        <f t="shared" si="59"/>
        <v>0</v>
      </c>
      <c r="I349" s="49">
        <f t="shared" si="50"/>
        <v>2.3248125429852742</v>
      </c>
      <c r="J349" s="50">
        <f t="shared" si="51"/>
        <v>1.9538939947251865E-2</v>
      </c>
      <c r="K349" s="52">
        <f t="shared" si="52"/>
        <v>2.344351482932526</v>
      </c>
      <c r="L349" s="49">
        <f t="shared" si="53"/>
        <v>0</v>
      </c>
      <c r="M349" s="50">
        <f t="shared" si="54"/>
        <v>0</v>
      </c>
      <c r="N349" s="52">
        <f t="shared" si="55"/>
        <v>0</v>
      </c>
      <c r="O349" s="68">
        <f t="shared" si="56"/>
        <v>2.344351482932526</v>
      </c>
      <c r="P349" s="44">
        <v>2.3443514832971553</v>
      </c>
      <c r="Q349" s="41">
        <f t="shared" si="57"/>
        <v>-3.6462921571001061E-10</v>
      </c>
      <c r="S349" s="91">
        <f t="shared" si="58"/>
        <v>3.4083237466002649E-2</v>
      </c>
    </row>
    <row r="350" spans="1:19" x14ac:dyDescent="0.25">
      <c r="A350" s="61">
        <v>36350</v>
      </c>
      <c r="B350" s="63">
        <v>0.125</v>
      </c>
      <c r="C350" s="64">
        <v>190.125</v>
      </c>
      <c r="D350" s="53">
        <v>1.4365577057731229</v>
      </c>
      <c r="E350" s="65">
        <v>14.917999999999999</v>
      </c>
      <c r="F350" s="65">
        <v>62.268999999999998</v>
      </c>
      <c r="G350" s="42">
        <v>1</v>
      </c>
      <c r="H350" s="42">
        <f t="shared" si="59"/>
        <v>0</v>
      </c>
      <c r="I350" s="49">
        <f t="shared" si="50"/>
        <v>2.1923536574982583</v>
      </c>
      <c r="J350" s="50">
        <f t="shared" si="51"/>
        <v>9.3140320032224277E-2</v>
      </c>
      <c r="K350" s="52">
        <f t="shared" si="52"/>
        <v>2.2854939775304826</v>
      </c>
      <c r="L350" s="49">
        <f t="shared" si="53"/>
        <v>0</v>
      </c>
      <c r="M350" s="50">
        <f t="shared" si="54"/>
        <v>0</v>
      </c>
      <c r="N350" s="52">
        <f t="shared" si="55"/>
        <v>0</v>
      </c>
      <c r="O350" s="68">
        <f t="shared" si="56"/>
        <v>2.2854939775304826</v>
      </c>
      <c r="P350" s="44">
        <v>2.2854939778714711</v>
      </c>
      <c r="Q350" s="41">
        <f t="shared" si="57"/>
        <v>-3.4098857071285238E-10</v>
      </c>
      <c r="S350" s="91">
        <f t="shared" si="58"/>
        <v>0.16161274189947633</v>
      </c>
    </row>
    <row r="351" spans="1:19" x14ac:dyDescent="0.25">
      <c r="A351" s="61">
        <v>36350</v>
      </c>
      <c r="B351" s="63">
        <v>0.16666666666666699</v>
      </c>
      <c r="C351" s="64">
        <v>190.16666666666666</v>
      </c>
      <c r="D351" s="53">
        <v>2.2759954143307985</v>
      </c>
      <c r="E351" s="65">
        <v>14.782</v>
      </c>
      <c r="F351" s="65">
        <v>61.954999999999998</v>
      </c>
      <c r="G351" s="42">
        <v>1</v>
      </c>
      <c r="H351" s="42">
        <f t="shared" si="59"/>
        <v>0</v>
      </c>
      <c r="I351" s="49">
        <f t="shared" si="50"/>
        <v>2.1359944852939208</v>
      </c>
      <c r="J351" s="50">
        <f t="shared" si="51"/>
        <v>0.1488781690612262</v>
      </c>
      <c r="K351" s="52">
        <f t="shared" si="52"/>
        <v>2.284872654355147</v>
      </c>
      <c r="L351" s="49">
        <f t="shared" si="53"/>
        <v>0</v>
      </c>
      <c r="M351" s="50">
        <f t="shared" si="54"/>
        <v>0</v>
      </c>
      <c r="N351" s="52">
        <f t="shared" si="55"/>
        <v>0</v>
      </c>
      <c r="O351" s="68">
        <f t="shared" si="56"/>
        <v>2.284872654355147</v>
      </c>
      <c r="P351" s="44">
        <v>2.2848726546738307</v>
      </c>
      <c r="Q351" s="41">
        <f t="shared" si="57"/>
        <v>-3.1868374605892313E-10</v>
      </c>
      <c r="S351" s="91">
        <f t="shared" si="58"/>
        <v>0.25604948411221484</v>
      </c>
    </row>
    <row r="352" spans="1:19" x14ac:dyDescent="0.25">
      <c r="A352" s="61">
        <v>36350</v>
      </c>
      <c r="B352" s="63">
        <v>0.20833333333333401</v>
      </c>
      <c r="C352" s="64">
        <v>190.20833333333334</v>
      </c>
      <c r="D352" s="53">
        <v>2.496385669605715</v>
      </c>
      <c r="E352" s="65">
        <v>14.647</v>
      </c>
      <c r="F352" s="65">
        <v>61.613</v>
      </c>
      <c r="G352" s="42">
        <v>1</v>
      </c>
      <c r="H352" s="42">
        <f t="shared" si="59"/>
        <v>0</v>
      </c>
      <c r="I352" s="49">
        <f t="shared" si="50"/>
        <v>2.1340827415177945</v>
      </c>
      <c r="J352" s="50">
        <f t="shared" si="51"/>
        <v>0.16474869039670859</v>
      </c>
      <c r="K352" s="52">
        <f t="shared" si="52"/>
        <v>2.2988314319145031</v>
      </c>
      <c r="L352" s="49">
        <f t="shared" si="53"/>
        <v>0</v>
      </c>
      <c r="M352" s="50">
        <f t="shared" si="54"/>
        <v>0</v>
      </c>
      <c r="N352" s="52">
        <f t="shared" si="55"/>
        <v>0</v>
      </c>
      <c r="O352" s="68">
        <f t="shared" si="56"/>
        <v>2.2988314319145031</v>
      </c>
      <c r="P352" s="44">
        <v>2.2988314322121552</v>
      </c>
      <c r="Q352" s="41">
        <f t="shared" si="57"/>
        <v>-2.9765212516963402E-10</v>
      </c>
      <c r="S352" s="91">
        <f t="shared" si="58"/>
        <v>0.28084338783064294</v>
      </c>
    </row>
    <row r="353" spans="1:19" x14ac:dyDescent="0.25">
      <c r="A353" s="61">
        <v>36350</v>
      </c>
      <c r="B353" s="63">
        <v>0.25</v>
      </c>
      <c r="C353" s="64">
        <v>190.25</v>
      </c>
      <c r="D353" s="53">
        <v>5.3480707963405738</v>
      </c>
      <c r="E353" s="65">
        <v>14.512</v>
      </c>
      <c r="F353" s="65">
        <v>61.258000000000003</v>
      </c>
      <c r="G353" s="42">
        <v>1</v>
      </c>
      <c r="H353" s="42">
        <f t="shared" si="59"/>
        <v>0</v>
      </c>
      <c r="I353" s="49">
        <f t="shared" si="50"/>
        <v>2.1457570586697141</v>
      </c>
      <c r="J353" s="50">
        <f t="shared" si="51"/>
        <v>0.35611683999674781</v>
      </c>
      <c r="K353" s="52">
        <f t="shared" si="52"/>
        <v>2.5018738986664619</v>
      </c>
      <c r="L353" s="49">
        <f t="shared" si="53"/>
        <v>0</v>
      </c>
      <c r="M353" s="50">
        <f t="shared" si="54"/>
        <v>0</v>
      </c>
      <c r="N353" s="52">
        <f t="shared" si="55"/>
        <v>0</v>
      </c>
      <c r="O353" s="68">
        <f t="shared" si="56"/>
        <v>2.5018738986664619</v>
      </c>
      <c r="P353" s="44">
        <v>2.5018738989442943</v>
      </c>
      <c r="Q353" s="41">
        <f t="shared" si="57"/>
        <v>-2.7783242373402572E-10</v>
      </c>
      <c r="S353" s="91">
        <f t="shared" si="58"/>
        <v>0.60165796458831466</v>
      </c>
    </row>
    <row r="354" spans="1:19" x14ac:dyDescent="0.25">
      <c r="A354" s="61">
        <v>36350</v>
      </c>
      <c r="B354" s="63">
        <v>0.29166666666666702</v>
      </c>
      <c r="C354" s="64">
        <v>190.29166666666666</v>
      </c>
      <c r="D354" s="53">
        <v>8.5160665481444529</v>
      </c>
      <c r="E354" s="65">
        <v>14.266999999999999</v>
      </c>
      <c r="F354" s="65">
        <v>60.902000000000001</v>
      </c>
      <c r="G354" s="42">
        <v>1</v>
      </c>
      <c r="H354" s="42">
        <f t="shared" si="59"/>
        <v>0</v>
      </c>
      <c r="I354" s="49">
        <f t="shared" si="50"/>
        <v>2.3325175790397434</v>
      </c>
      <c r="J354" s="50">
        <f t="shared" si="51"/>
        <v>0.57646777843547481</v>
      </c>
      <c r="K354" s="52">
        <f t="shared" si="52"/>
        <v>2.9089853574752182</v>
      </c>
      <c r="L354" s="49">
        <f t="shared" si="53"/>
        <v>0</v>
      </c>
      <c r="M354" s="50">
        <f t="shared" si="54"/>
        <v>0</v>
      </c>
      <c r="N354" s="52">
        <f t="shared" si="55"/>
        <v>0</v>
      </c>
      <c r="O354" s="68">
        <f t="shared" si="56"/>
        <v>2.9089853574752182</v>
      </c>
      <c r="P354" s="44">
        <v>2.9089853577342439</v>
      </c>
      <c r="Q354" s="41">
        <f t="shared" si="57"/>
        <v>-2.5902568978608542E-10</v>
      </c>
      <c r="S354" s="91">
        <f t="shared" si="58"/>
        <v>0.9580574866662509</v>
      </c>
    </row>
    <row r="355" spans="1:19" x14ac:dyDescent="0.25">
      <c r="A355" s="61">
        <v>36350</v>
      </c>
      <c r="B355" s="63">
        <v>0.33333333333333398</v>
      </c>
      <c r="C355" s="64">
        <v>190.33333333333334</v>
      </c>
      <c r="D355" s="53">
        <v>9.0554268412768177</v>
      </c>
      <c r="E355" s="65">
        <v>13.904</v>
      </c>
      <c r="F355" s="65">
        <v>60.548000000000002</v>
      </c>
      <c r="G355" s="42">
        <v>1</v>
      </c>
      <c r="H355" s="42">
        <f t="shared" si="59"/>
        <v>0</v>
      </c>
      <c r="I355" s="49">
        <f t="shared" si="50"/>
        <v>2.7071125762007098</v>
      </c>
      <c r="J355" s="50">
        <f t="shared" si="51"/>
        <v>0.62841299540365947</v>
      </c>
      <c r="K355" s="52">
        <f t="shared" si="52"/>
        <v>3.3355255716043692</v>
      </c>
      <c r="L355" s="49">
        <f t="shared" si="53"/>
        <v>0</v>
      </c>
      <c r="M355" s="50">
        <f t="shared" si="54"/>
        <v>0</v>
      </c>
      <c r="N355" s="52">
        <f t="shared" si="55"/>
        <v>0</v>
      </c>
      <c r="O355" s="68">
        <f t="shared" si="56"/>
        <v>3.3355255716043692</v>
      </c>
      <c r="P355" s="44">
        <v>3.3355255718454195</v>
      </c>
      <c r="Q355" s="41">
        <f t="shared" si="57"/>
        <v>-2.4105029083898444E-10</v>
      </c>
      <c r="S355" s="91">
        <f t="shared" si="58"/>
        <v>1.0187355196436418</v>
      </c>
    </row>
    <row r="356" spans="1:19" x14ac:dyDescent="0.25">
      <c r="A356" s="61">
        <v>36350</v>
      </c>
      <c r="B356" s="63">
        <v>0.375</v>
      </c>
      <c r="C356" s="64">
        <v>190.375</v>
      </c>
      <c r="D356" s="53">
        <v>9.7845370522307054</v>
      </c>
      <c r="E356" s="65">
        <v>13.54</v>
      </c>
      <c r="F356" s="65">
        <v>60.171999999999997</v>
      </c>
      <c r="G356" s="42">
        <v>1</v>
      </c>
      <c r="H356" s="42">
        <f t="shared" si="59"/>
        <v>0</v>
      </c>
      <c r="I356" s="49">
        <f t="shared" si="50"/>
        <v>3.0980566131188012</v>
      </c>
      <c r="J356" s="50">
        <f t="shared" si="51"/>
        <v>0.69659901361184096</v>
      </c>
      <c r="K356" s="52">
        <f t="shared" si="52"/>
        <v>3.7946556267306422</v>
      </c>
      <c r="L356" s="49">
        <f t="shared" si="53"/>
        <v>0</v>
      </c>
      <c r="M356" s="50">
        <f t="shared" si="54"/>
        <v>0</v>
      </c>
      <c r="N356" s="52">
        <f t="shared" si="55"/>
        <v>0</v>
      </c>
      <c r="O356" s="68">
        <f t="shared" si="56"/>
        <v>3.7946556267306422</v>
      </c>
      <c r="P356" s="44">
        <v>3.7946556269545311</v>
      </c>
      <c r="Q356" s="41">
        <f t="shared" si="57"/>
        <v>-2.2388890741353862E-10</v>
      </c>
      <c r="S356" s="91">
        <f t="shared" si="58"/>
        <v>1.1007604183759543</v>
      </c>
    </row>
    <row r="357" spans="1:19" x14ac:dyDescent="0.25">
      <c r="A357" s="61">
        <v>36350</v>
      </c>
      <c r="B357" s="63">
        <v>0.41666666666666702</v>
      </c>
      <c r="C357" s="64">
        <v>190.41666666666666</v>
      </c>
      <c r="D357" s="53">
        <v>8.0929574801602726</v>
      </c>
      <c r="E357" s="65">
        <v>13.176</v>
      </c>
      <c r="F357" s="65">
        <v>59.781999999999996</v>
      </c>
      <c r="G357" s="42">
        <v>1</v>
      </c>
      <c r="H357" s="42">
        <f t="shared" si="59"/>
        <v>0</v>
      </c>
      <c r="I357" s="49">
        <f t="shared" si="50"/>
        <v>3.5173156353519524</v>
      </c>
      <c r="J357" s="50">
        <f t="shared" si="51"/>
        <v>0.59148997394252234</v>
      </c>
      <c r="K357" s="52">
        <f t="shared" si="52"/>
        <v>4.1088056092944747</v>
      </c>
      <c r="L357" s="49">
        <f t="shared" si="53"/>
        <v>0</v>
      </c>
      <c r="M357" s="50">
        <f t="shared" si="54"/>
        <v>0</v>
      </c>
      <c r="N357" s="52">
        <f t="shared" si="55"/>
        <v>0</v>
      </c>
      <c r="O357" s="68">
        <f t="shared" si="56"/>
        <v>4.1088056092944747</v>
      </c>
      <c r="P357" s="44">
        <v>4.1088056095020002</v>
      </c>
      <c r="Q357" s="41">
        <f t="shared" si="57"/>
        <v>-2.0752555229819336E-10</v>
      </c>
      <c r="S357" s="91">
        <f t="shared" si="58"/>
        <v>0.91045771651803076</v>
      </c>
    </row>
    <row r="358" spans="1:19" x14ac:dyDescent="0.25">
      <c r="A358" s="61">
        <v>36350</v>
      </c>
      <c r="B358" s="63">
        <v>0.45833333333333398</v>
      </c>
      <c r="C358" s="64">
        <v>190.45833333333334</v>
      </c>
      <c r="D358" s="53">
        <v>5.2440820033937392</v>
      </c>
      <c r="E358" s="65">
        <v>12.816000000000001</v>
      </c>
      <c r="F358" s="65">
        <v>59.392000000000003</v>
      </c>
      <c r="G358" s="42">
        <v>1</v>
      </c>
      <c r="H358" s="42">
        <f t="shared" si="59"/>
        <v>0</v>
      </c>
      <c r="I358" s="49">
        <f t="shared" si="50"/>
        <v>3.8003946423692962</v>
      </c>
      <c r="J358" s="50">
        <f t="shared" si="51"/>
        <v>0.39362592322280809</v>
      </c>
      <c r="K358" s="52">
        <f t="shared" si="52"/>
        <v>4.1940205655921048</v>
      </c>
      <c r="L358" s="49">
        <f t="shared" si="53"/>
        <v>0</v>
      </c>
      <c r="M358" s="50">
        <f t="shared" si="54"/>
        <v>0</v>
      </c>
      <c r="N358" s="52">
        <f t="shared" si="55"/>
        <v>0</v>
      </c>
      <c r="O358" s="68">
        <f t="shared" si="56"/>
        <v>4.1940205655921048</v>
      </c>
      <c r="P358" s="44">
        <v>4.1940205657840526</v>
      </c>
      <c r="Q358" s="41">
        <f t="shared" si="57"/>
        <v>-1.9194779099507286E-10</v>
      </c>
      <c r="S358" s="91">
        <f t="shared" si="58"/>
        <v>0.58995922538179568</v>
      </c>
    </row>
    <row r="359" spans="1:19" x14ac:dyDescent="0.25">
      <c r="A359" s="61">
        <v>36350</v>
      </c>
      <c r="B359" s="63">
        <v>0.5</v>
      </c>
      <c r="C359" s="64">
        <v>190.5</v>
      </c>
      <c r="D359" s="53">
        <v>7.2620935068459858</v>
      </c>
      <c r="E359" s="65">
        <v>12.461</v>
      </c>
      <c r="F359" s="65">
        <v>59.002000000000002</v>
      </c>
      <c r="G359" s="42">
        <v>1</v>
      </c>
      <c r="H359" s="42">
        <f t="shared" si="59"/>
        <v>0</v>
      </c>
      <c r="I359" s="49">
        <f t="shared" si="50"/>
        <v>3.8705996944894379</v>
      </c>
      <c r="J359" s="50">
        <f t="shared" si="51"/>
        <v>0.56001456628087931</v>
      </c>
      <c r="K359" s="52">
        <f t="shared" si="52"/>
        <v>4.4306142607703176</v>
      </c>
      <c r="L359" s="49">
        <f t="shared" si="53"/>
        <v>0</v>
      </c>
      <c r="M359" s="50">
        <f t="shared" si="54"/>
        <v>0</v>
      </c>
      <c r="N359" s="52">
        <f t="shared" si="55"/>
        <v>0</v>
      </c>
      <c r="O359" s="68">
        <f t="shared" si="56"/>
        <v>4.4306142607703176</v>
      </c>
      <c r="P359" s="44">
        <v>4.430614260947463</v>
      </c>
      <c r="Q359" s="41">
        <f t="shared" si="57"/>
        <v>-1.7714540945235058E-10</v>
      </c>
      <c r="S359" s="91">
        <f t="shared" si="58"/>
        <v>0.8169855195201734</v>
      </c>
    </row>
    <row r="360" spans="1:19" x14ac:dyDescent="0.25">
      <c r="A360" s="61">
        <v>36350</v>
      </c>
      <c r="B360" s="63">
        <v>0.54166666666666696</v>
      </c>
      <c r="C360" s="64">
        <v>190.54166666666666</v>
      </c>
      <c r="D360" s="53">
        <v>7.8975782815800795</v>
      </c>
      <c r="E360" s="65">
        <v>12.106</v>
      </c>
      <c r="F360" s="65">
        <v>58.598999999999997</v>
      </c>
      <c r="G360" s="42">
        <v>1</v>
      </c>
      <c r="H360" s="42">
        <f t="shared" si="59"/>
        <v>0</v>
      </c>
      <c r="I360" s="49">
        <f t="shared" si="50"/>
        <v>4.0793373710013254</v>
      </c>
      <c r="J360" s="50">
        <f t="shared" si="51"/>
        <v>0.62615171896689858</v>
      </c>
      <c r="K360" s="52">
        <f t="shared" si="52"/>
        <v>4.705489089968224</v>
      </c>
      <c r="L360" s="49">
        <f t="shared" si="53"/>
        <v>0</v>
      </c>
      <c r="M360" s="50">
        <f t="shared" si="54"/>
        <v>0</v>
      </c>
      <c r="N360" s="52">
        <f t="shared" si="55"/>
        <v>0</v>
      </c>
      <c r="O360" s="68">
        <f t="shared" si="56"/>
        <v>4.705489089968224</v>
      </c>
      <c r="P360" s="44">
        <v>4.7054890901313247</v>
      </c>
      <c r="Q360" s="41">
        <f t="shared" si="57"/>
        <v>-1.631006441016325E-10</v>
      </c>
      <c r="S360" s="91">
        <f t="shared" si="58"/>
        <v>0.88847755667775896</v>
      </c>
    </row>
    <row r="361" spans="1:19" x14ac:dyDescent="0.25">
      <c r="A361" s="61">
        <v>36350</v>
      </c>
      <c r="B361" s="63">
        <v>0.58333333333333404</v>
      </c>
      <c r="C361" s="64">
        <v>190.58333333333334</v>
      </c>
      <c r="D361" s="53">
        <v>7.9890038511369657</v>
      </c>
      <c r="E361" s="65">
        <v>11.752000000000001</v>
      </c>
      <c r="F361" s="65">
        <v>58.182000000000002</v>
      </c>
      <c r="G361" s="42">
        <v>1</v>
      </c>
      <c r="H361" s="42">
        <f t="shared" si="59"/>
        <v>0</v>
      </c>
      <c r="I361" s="49">
        <f t="shared" si="50"/>
        <v>4.3216523583874462</v>
      </c>
      <c r="J361" s="50">
        <f t="shared" si="51"/>
        <v>0.65167999928937625</v>
      </c>
      <c r="K361" s="52">
        <f t="shared" si="52"/>
        <v>4.9733323576768225</v>
      </c>
      <c r="L361" s="49">
        <f t="shared" si="53"/>
        <v>0</v>
      </c>
      <c r="M361" s="50">
        <f t="shared" si="54"/>
        <v>0</v>
      </c>
      <c r="N361" s="52">
        <f t="shared" si="55"/>
        <v>0</v>
      </c>
      <c r="O361" s="68">
        <f t="shared" si="56"/>
        <v>4.9733323576768225</v>
      </c>
      <c r="P361" s="44">
        <v>4.9733323578266182</v>
      </c>
      <c r="Q361" s="41">
        <f t="shared" si="57"/>
        <v>-1.4979573137452462E-10</v>
      </c>
      <c r="S361" s="91">
        <f t="shared" si="58"/>
        <v>0.89876293325290857</v>
      </c>
    </row>
    <row r="362" spans="1:19" x14ac:dyDescent="0.25">
      <c r="A362" s="61">
        <v>36350</v>
      </c>
      <c r="B362" s="63">
        <v>0.625</v>
      </c>
      <c r="C362" s="64">
        <v>190.625</v>
      </c>
      <c r="D362" s="53">
        <v>7.7454652540607087</v>
      </c>
      <c r="E362" s="65">
        <v>11.449</v>
      </c>
      <c r="F362" s="65">
        <v>57.765000000000001</v>
      </c>
      <c r="G362" s="42">
        <v>1</v>
      </c>
      <c r="H362" s="42">
        <f t="shared" si="59"/>
        <v>0</v>
      </c>
      <c r="I362" s="49">
        <f t="shared" si="50"/>
        <v>4.557372435226946</v>
      </c>
      <c r="J362" s="50">
        <f t="shared" si="51"/>
        <v>0.64781576912794403</v>
      </c>
      <c r="K362" s="52">
        <f t="shared" si="52"/>
        <v>5.20518820435489</v>
      </c>
      <c r="L362" s="49">
        <f t="shared" si="53"/>
        <v>0</v>
      </c>
      <c r="M362" s="50">
        <f t="shared" si="54"/>
        <v>0</v>
      </c>
      <c r="N362" s="52">
        <f t="shared" si="55"/>
        <v>0</v>
      </c>
      <c r="O362" s="68">
        <f t="shared" si="56"/>
        <v>5.20518820435489</v>
      </c>
      <c r="P362" s="44">
        <v>5.2051882044921571</v>
      </c>
      <c r="Q362" s="41">
        <f t="shared" si="57"/>
        <v>-1.3726708658623465E-10</v>
      </c>
      <c r="S362" s="91">
        <f t="shared" si="58"/>
        <v>0.87136484108182977</v>
      </c>
    </row>
    <row r="363" spans="1:19" x14ac:dyDescent="0.25">
      <c r="A363" s="61">
        <v>36350</v>
      </c>
      <c r="B363" s="63">
        <v>0.66666666666666696</v>
      </c>
      <c r="C363" s="64">
        <v>190.66666666666666</v>
      </c>
      <c r="D363" s="53">
        <v>7.9194394191797164</v>
      </c>
      <c r="E363" s="65">
        <v>11.334</v>
      </c>
      <c r="F363" s="65">
        <v>57.347000000000001</v>
      </c>
      <c r="G363" s="42">
        <v>1</v>
      </c>
      <c r="H363" s="42">
        <f t="shared" si="59"/>
        <v>0</v>
      </c>
      <c r="I363" s="49">
        <f t="shared" si="50"/>
        <v>4.7656110006705443</v>
      </c>
      <c r="J363" s="50">
        <f t="shared" si="51"/>
        <v>0.66879522852181772</v>
      </c>
      <c r="K363" s="52">
        <f t="shared" si="52"/>
        <v>5.434406229192362</v>
      </c>
      <c r="L363" s="49">
        <f t="shared" si="53"/>
        <v>0</v>
      </c>
      <c r="M363" s="50">
        <f t="shared" si="54"/>
        <v>0</v>
      </c>
      <c r="N363" s="52">
        <f t="shared" si="55"/>
        <v>0</v>
      </c>
      <c r="O363" s="68">
        <f t="shared" si="56"/>
        <v>5.434406229192362</v>
      </c>
      <c r="P363" s="44">
        <v>5.4344062293180366</v>
      </c>
      <c r="Q363" s="41">
        <f t="shared" si="57"/>
        <v>-1.2567458185230862E-10</v>
      </c>
      <c r="S363" s="91">
        <f t="shared" si="58"/>
        <v>0.89093693465771817</v>
      </c>
    </row>
    <row r="364" spans="1:19" x14ac:dyDescent="0.25">
      <c r="A364" s="61">
        <v>36350</v>
      </c>
      <c r="B364" s="63">
        <v>0.70833333333333404</v>
      </c>
      <c r="C364" s="64">
        <v>190.70833333333334</v>
      </c>
      <c r="D364" s="53">
        <v>7.3495180964166904</v>
      </c>
      <c r="E364" s="65">
        <v>11.22</v>
      </c>
      <c r="F364" s="65">
        <v>56.923000000000002</v>
      </c>
      <c r="G364" s="42">
        <v>1</v>
      </c>
      <c r="H364" s="42">
        <f t="shared" si="59"/>
        <v>0</v>
      </c>
      <c r="I364" s="49">
        <f t="shared" si="50"/>
        <v>4.9710133139418691</v>
      </c>
      <c r="J364" s="50">
        <f t="shared" si="51"/>
        <v>0.62669489043533044</v>
      </c>
      <c r="K364" s="52">
        <f t="shared" si="52"/>
        <v>5.5977082043771995</v>
      </c>
      <c r="L364" s="49">
        <f t="shared" si="53"/>
        <v>0</v>
      </c>
      <c r="M364" s="50">
        <f t="shared" si="54"/>
        <v>0</v>
      </c>
      <c r="N364" s="52">
        <f t="shared" si="55"/>
        <v>0</v>
      </c>
      <c r="O364" s="68">
        <f t="shared" si="56"/>
        <v>5.5977082043771995</v>
      </c>
      <c r="P364" s="44">
        <v>5.5977082044921573</v>
      </c>
      <c r="Q364" s="41">
        <f t="shared" si="57"/>
        <v>-1.1495782104020691E-10</v>
      </c>
      <c r="S364" s="91">
        <f t="shared" si="58"/>
        <v>0.82682078584687757</v>
      </c>
    </row>
    <row r="365" spans="1:19" x14ac:dyDescent="0.25">
      <c r="A365" s="61">
        <v>36350</v>
      </c>
      <c r="B365" s="63">
        <v>0.75</v>
      </c>
      <c r="C365" s="64">
        <v>190.75</v>
      </c>
      <c r="D365" s="53">
        <v>2.9852115364949978</v>
      </c>
      <c r="E365" s="65">
        <v>11.105</v>
      </c>
      <c r="F365" s="65">
        <v>56.484999999999999</v>
      </c>
      <c r="G365" s="42">
        <v>1</v>
      </c>
      <c r="H365" s="42">
        <f t="shared" si="59"/>
        <v>0</v>
      </c>
      <c r="I365" s="49">
        <f t="shared" si="50"/>
        <v>5.1156667229011452</v>
      </c>
      <c r="J365" s="50">
        <f t="shared" si="51"/>
        <v>0.25706873938984831</v>
      </c>
      <c r="K365" s="52">
        <f t="shared" si="52"/>
        <v>5.3727354622909935</v>
      </c>
      <c r="L365" s="49">
        <f t="shared" si="53"/>
        <v>0</v>
      </c>
      <c r="M365" s="50">
        <f t="shared" si="54"/>
        <v>0</v>
      </c>
      <c r="N365" s="52">
        <f t="shared" si="55"/>
        <v>0</v>
      </c>
      <c r="O365" s="68">
        <f t="shared" si="56"/>
        <v>5.3727354622909935</v>
      </c>
      <c r="P365" s="44">
        <v>5.3727354623960517</v>
      </c>
      <c r="Q365" s="41">
        <f t="shared" si="57"/>
        <v>-1.0505818437422931E-10</v>
      </c>
      <c r="S365" s="91">
        <f t="shared" si="58"/>
        <v>0.33583629785568719</v>
      </c>
    </row>
    <row r="366" spans="1:19" x14ac:dyDescent="0.25">
      <c r="A366" s="61">
        <v>36350</v>
      </c>
      <c r="B366" s="63">
        <v>0.79166666666666696</v>
      </c>
      <c r="C366" s="64">
        <v>190.79166666666666</v>
      </c>
      <c r="D366" s="53">
        <v>2.0666304731256644</v>
      </c>
      <c r="E366" s="65">
        <v>11</v>
      </c>
      <c r="F366" s="65">
        <v>56.046999999999997</v>
      </c>
      <c r="G366" s="42">
        <v>1</v>
      </c>
      <c r="H366" s="42">
        <f t="shared" si="59"/>
        <v>0</v>
      </c>
      <c r="I366" s="49">
        <f t="shared" si="50"/>
        <v>4.9058485990130176</v>
      </c>
      <c r="J366" s="50">
        <f t="shared" si="51"/>
        <v>0.1795887078238696</v>
      </c>
      <c r="K366" s="52">
        <f t="shared" si="52"/>
        <v>5.0854373068368872</v>
      </c>
      <c r="L366" s="49">
        <f t="shared" si="53"/>
        <v>0</v>
      </c>
      <c r="M366" s="50">
        <f t="shared" si="54"/>
        <v>0</v>
      </c>
      <c r="N366" s="52">
        <f t="shared" si="55"/>
        <v>0</v>
      </c>
      <c r="O366" s="68">
        <f t="shared" si="56"/>
        <v>5.0854373068368872</v>
      </c>
      <c r="P366" s="44">
        <v>5.0854373069328158</v>
      </c>
      <c r="Q366" s="41">
        <f t="shared" si="57"/>
        <v>-9.5928598398131726E-11</v>
      </c>
      <c r="S366" s="91">
        <f t="shared" si="58"/>
        <v>0.23249592822663723</v>
      </c>
    </row>
    <row r="367" spans="1:19" x14ac:dyDescent="0.25">
      <c r="A367" s="61">
        <v>36350</v>
      </c>
      <c r="B367" s="63">
        <v>0.83333333333333404</v>
      </c>
      <c r="C367" s="64">
        <v>190.83333333333334</v>
      </c>
      <c r="D367" s="53">
        <v>0.91687060024990252</v>
      </c>
      <c r="E367" s="65">
        <v>11</v>
      </c>
      <c r="F367" s="65">
        <v>55.61</v>
      </c>
      <c r="G367" s="42">
        <v>1</v>
      </c>
      <c r="H367" s="42">
        <f t="shared" si="59"/>
        <v>0</v>
      </c>
      <c r="I367" s="49">
        <f t="shared" si="50"/>
        <v>4.6435164474813009</v>
      </c>
      <c r="J367" s="50">
        <f t="shared" si="51"/>
        <v>7.9675398423568744E-2</v>
      </c>
      <c r="K367" s="52">
        <f t="shared" si="52"/>
        <v>4.7231918459048696</v>
      </c>
      <c r="L367" s="49">
        <f t="shared" si="53"/>
        <v>0</v>
      </c>
      <c r="M367" s="50">
        <f t="shared" si="54"/>
        <v>0</v>
      </c>
      <c r="N367" s="52">
        <f t="shared" si="55"/>
        <v>0</v>
      </c>
      <c r="O367" s="68">
        <f t="shared" si="56"/>
        <v>4.7231918459048696</v>
      </c>
      <c r="P367" s="44">
        <v>4.7231918459924618</v>
      </c>
      <c r="Q367" s="41">
        <f t="shared" si="57"/>
        <v>-8.759215575082635E-11</v>
      </c>
      <c r="S367" s="91">
        <f t="shared" si="58"/>
        <v>0.10314794252811403</v>
      </c>
    </row>
    <row r="368" spans="1:19" x14ac:dyDescent="0.25">
      <c r="A368" s="61">
        <v>36350</v>
      </c>
      <c r="B368" s="63">
        <v>0.875</v>
      </c>
      <c r="C368" s="64">
        <v>190.875</v>
      </c>
      <c r="D368" s="53">
        <v>-0.30358895928315771</v>
      </c>
      <c r="E368" s="65">
        <v>11</v>
      </c>
      <c r="F368" s="65">
        <v>55.17</v>
      </c>
      <c r="G368" s="42">
        <v>1</v>
      </c>
      <c r="H368" s="42">
        <f t="shared" si="59"/>
        <v>0</v>
      </c>
      <c r="I368" s="49">
        <f t="shared" si="50"/>
        <v>4.3127498576342775</v>
      </c>
      <c r="J368" s="50">
        <f t="shared" si="51"/>
        <v>-2.6381663106319838E-2</v>
      </c>
      <c r="K368" s="52">
        <f t="shared" si="52"/>
        <v>4.2863681945279577</v>
      </c>
      <c r="L368" s="49">
        <f t="shared" si="53"/>
        <v>0</v>
      </c>
      <c r="M368" s="50">
        <f t="shared" si="54"/>
        <v>0</v>
      </c>
      <c r="N368" s="52">
        <f t="shared" si="55"/>
        <v>0</v>
      </c>
      <c r="O368" s="68">
        <f t="shared" si="56"/>
        <v>4.2863681945279577</v>
      </c>
      <c r="P368" s="44">
        <v>4.2863681946079382</v>
      </c>
      <c r="Q368" s="41">
        <f t="shared" si="57"/>
        <v>-7.9980466693996277E-11</v>
      </c>
      <c r="S368" s="91">
        <f t="shared" si="58"/>
        <v>-3.4153757919355245E-2</v>
      </c>
    </row>
    <row r="369" spans="1:19" x14ac:dyDescent="0.25">
      <c r="A369" s="61">
        <v>36350</v>
      </c>
      <c r="B369" s="63">
        <v>0.91666666666666696</v>
      </c>
      <c r="C369" s="64">
        <v>190.91666666666666</v>
      </c>
      <c r="D369" s="53">
        <v>0.11677544197745046</v>
      </c>
      <c r="E369" s="65">
        <v>11</v>
      </c>
      <c r="F369" s="65">
        <v>54.719000000000001</v>
      </c>
      <c r="G369" s="42">
        <v>1</v>
      </c>
      <c r="H369" s="42">
        <f t="shared" si="59"/>
        <v>0</v>
      </c>
      <c r="I369" s="49">
        <f t="shared" si="50"/>
        <v>3.9138858686729856</v>
      </c>
      <c r="J369" s="50">
        <f t="shared" si="51"/>
        <v>1.0147702263662683E-2</v>
      </c>
      <c r="K369" s="52">
        <f t="shared" si="52"/>
        <v>3.9240335709366483</v>
      </c>
      <c r="L369" s="49">
        <f t="shared" si="53"/>
        <v>0</v>
      </c>
      <c r="M369" s="50">
        <f t="shared" si="54"/>
        <v>0</v>
      </c>
      <c r="N369" s="52">
        <f t="shared" si="55"/>
        <v>0</v>
      </c>
      <c r="O369" s="68">
        <f t="shared" si="56"/>
        <v>3.9240335709366483</v>
      </c>
      <c r="P369" s="44">
        <v>3.9240335710096783</v>
      </c>
      <c r="Q369" s="41">
        <f t="shared" si="57"/>
        <v>-7.3030026470632947E-11</v>
      </c>
      <c r="S369" s="91">
        <f t="shared" si="58"/>
        <v>1.3137237222463176E-2</v>
      </c>
    </row>
    <row r="370" spans="1:19" x14ac:dyDescent="0.25">
      <c r="A370" s="61">
        <v>36350</v>
      </c>
      <c r="B370" s="63">
        <v>0.95833333333333404</v>
      </c>
      <c r="C370" s="64">
        <v>190.95833333333334</v>
      </c>
      <c r="D370" s="53">
        <v>-8.4393327128633566E-2</v>
      </c>
      <c r="E370" s="65">
        <v>11</v>
      </c>
      <c r="F370" s="65">
        <v>54.268999999999998</v>
      </c>
      <c r="G370" s="42">
        <v>1</v>
      </c>
      <c r="H370" s="42">
        <f t="shared" si="59"/>
        <v>0</v>
      </c>
      <c r="I370" s="49">
        <f t="shared" si="50"/>
        <v>3.5830378643378973</v>
      </c>
      <c r="J370" s="50">
        <f t="shared" si="51"/>
        <v>-7.3337196780349778E-3</v>
      </c>
      <c r="K370" s="52">
        <f t="shared" si="52"/>
        <v>3.5757041446598623</v>
      </c>
      <c r="L370" s="49">
        <f t="shared" si="53"/>
        <v>0</v>
      </c>
      <c r="M370" s="50">
        <f t="shared" si="54"/>
        <v>0</v>
      </c>
      <c r="N370" s="52">
        <f t="shared" si="55"/>
        <v>0</v>
      </c>
      <c r="O370" s="68">
        <f t="shared" si="56"/>
        <v>3.5757041446598623</v>
      </c>
      <c r="P370" s="44">
        <v>3.5757041447265459</v>
      </c>
      <c r="Q370" s="41">
        <f t="shared" si="57"/>
        <v>-6.6683547572665702E-11</v>
      </c>
      <c r="S370" s="91">
        <f t="shared" si="58"/>
        <v>-9.4942493019712759E-3</v>
      </c>
    </row>
    <row r="371" spans="1:19" x14ac:dyDescent="0.25">
      <c r="A371" s="61">
        <v>36351</v>
      </c>
      <c r="B371" s="63">
        <v>0</v>
      </c>
      <c r="C371" s="64">
        <v>191</v>
      </c>
      <c r="D371" s="53">
        <v>-1.0045551708806899</v>
      </c>
      <c r="E371" s="65">
        <v>11</v>
      </c>
      <c r="F371" s="65">
        <v>53.817999999999998</v>
      </c>
      <c r="G371" s="42">
        <v>1</v>
      </c>
      <c r="H371" s="42">
        <f t="shared" si="59"/>
        <v>0</v>
      </c>
      <c r="I371" s="49">
        <f t="shared" si="50"/>
        <v>3.2649780157023742</v>
      </c>
      <c r="J371" s="50">
        <f t="shared" si="51"/>
        <v>-8.7295124804481553E-2</v>
      </c>
      <c r="K371" s="52">
        <f t="shared" si="52"/>
        <v>3.1776828908978927</v>
      </c>
      <c r="L371" s="49">
        <f t="shared" si="53"/>
        <v>0</v>
      </c>
      <c r="M371" s="50">
        <f t="shared" si="54"/>
        <v>0</v>
      </c>
      <c r="N371" s="52">
        <f t="shared" si="55"/>
        <v>0</v>
      </c>
      <c r="O371" s="68">
        <f t="shared" si="56"/>
        <v>3.1776828908978927</v>
      </c>
      <c r="P371" s="44">
        <v>3.1776828909587818</v>
      </c>
      <c r="Q371" s="41">
        <f t="shared" si="57"/>
        <v>-6.0889071562542085E-11</v>
      </c>
      <c r="S371" s="91">
        <f t="shared" si="58"/>
        <v>-0.11301245672407761</v>
      </c>
    </row>
    <row r="372" spans="1:19" x14ac:dyDescent="0.25">
      <c r="A372" s="61">
        <v>36351</v>
      </c>
      <c r="B372" s="63">
        <v>4.1666666666666664E-2</v>
      </c>
      <c r="C372" s="64">
        <v>191.04166666666666</v>
      </c>
      <c r="D372" s="53">
        <v>-0.27574126603332721</v>
      </c>
      <c r="E372" s="65">
        <v>11</v>
      </c>
      <c r="F372" s="65">
        <v>53.366999999999997</v>
      </c>
      <c r="G372" s="42">
        <v>1</v>
      </c>
      <c r="H372" s="42">
        <f t="shared" si="59"/>
        <v>0</v>
      </c>
      <c r="I372" s="49">
        <f t="shared" si="50"/>
        <v>2.9015445237967556</v>
      </c>
      <c r="J372" s="50">
        <f t="shared" si="51"/>
        <v>-2.3961718509718292E-2</v>
      </c>
      <c r="K372" s="52">
        <f t="shared" si="52"/>
        <v>2.8775828052870374</v>
      </c>
      <c r="L372" s="49">
        <f t="shared" si="53"/>
        <v>0</v>
      </c>
      <c r="M372" s="50">
        <f t="shared" si="54"/>
        <v>0</v>
      </c>
      <c r="N372" s="52">
        <f t="shared" si="55"/>
        <v>0</v>
      </c>
      <c r="O372" s="68">
        <f t="shared" si="56"/>
        <v>2.8775828052870374</v>
      </c>
      <c r="P372" s="44">
        <v>2.8775828053426356</v>
      </c>
      <c r="Q372" s="41">
        <f t="shared" si="57"/>
        <v>-5.5598192716388439E-11</v>
      </c>
      <c r="S372" s="91">
        <f t="shared" si="58"/>
        <v>-3.1020892428749312E-2</v>
      </c>
    </row>
    <row r="373" spans="1:19" x14ac:dyDescent="0.25">
      <c r="A373" s="61">
        <v>36351</v>
      </c>
      <c r="B373" s="63">
        <v>8.3333333333333329E-2</v>
      </c>
      <c r="C373" s="64">
        <v>191.08333333333334</v>
      </c>
      <c r="D373" s="53">
        <v>-0.13403008050853704</v>
      </c>
      <c r="E373" s="65">
        <v>11</v>
      </c>
      <c r="F373" s="65">
        <v>52.911999999999999</v>
      </c>
      <c r="G373" s="42">
        <v>1</v>
      </c>
      <c r="H373" s="42">
        <f t="shared" si="59"/>
        <v>0</v>
      </c>
      <c r="I373" s="49">
        <f t="shared" si="50"/>
        <v>2.6275229206691155</v>
      </c>
      <c r="J373" s="50">
        <f t="shared" si="51"/>
        <v>-1.1647117992822585E-2</v>
      </c>
      <c r="K373" s="52">
        <f t="shared" si="52"/>
        <v>2.6158758026762929</v>
      </c>
      <c r="L373" s="49">
        <f t="shared" si="53"/>
        <v>0</v>
      </c>
      <c r="M373" s="50">
        <f t="shared" si="54"/>
        <v>0</v>
      </c>
      <c r="N373" s="52">
        <f t="shared" si="55"/>
        <v>0</v>
      </c>
      <c r="O373" s="68">
        <f t="shared" si="56"/>
        <v>2.6158758026762929</v>
      </c>
      <c r="P373" s="44">
        <v>2.6158758027270599</v>
      </c>
      <c r="Q373" s="41">
        <f t="shared" si="57"/>
        <v>-5.0766946202429608E-11</v>
      </c>
      <c r="S373" s="91">
        <f t="shared" si="58"/>
        <v>-1.5078384057210419E-2</v>
      </c>
    </row>
    <row r="374" spans="1:19" x14ac:dyDescent="0.25">
      <c r="A374" s="61">
        <v>36351</v>
      </c>
      <c r="B374" s="63">
        <v>0.125</v>
      </c>
      <c r="C374" s="64">
        <v>191.125</v>
      </c>
      <c r="D374" s="53">
        <v>-0.39977508924720145</v>
      </c>
      <c r="E374" s="65">
        <v>11.000999999999999</v>
      </c>
      <c r="F374" s="65">
        <v>52.454999999999998</v>
      </c>
      <c r="G374" s="42">
        <v>1</v>
      </c>
      <c r="H374" s="42">
        <f t="shared" si="59"/>
        <v>0</v>
      </c>
      <c r="I374" s="49">
        <f t="shared" si="50"/>
        <v>2.3885778075656527</v>
      </c>
      <c r="J374" s="50">
        <f t="shared" si="51"/>
        <v>-3.4737152348020217E-2</v>
      </c>
      <c r="K374" s="52">
        <f t="shared" si="52"/>
        <v>2.3538406552176325</v>
      </c>
      <c r="L374" s="49">
        <f t="shared" si="53"/>
        <v>0</v>
      </c>
      <c r="M374" s="50">
        <f t="shared" si="54"/>
        <v>0</v>
      </c>
      <c r="N374" s="52">
        <f t="shared" si="55"/>
        <v>0</v>
      </c>
      <c r="O374" s="68">
        <f t="shared" si="56"/>
        <v>2.3538406552176325</v>
      </c>
      <c r="P374" s="44">
        <v>2.3538406552639883</v>
      </c>
      <c r="Q374" s="41">
        <f t="shared" si="57"/>
        <v>-4.6355808080988936E-11</v>
      </c>
      <c r="S374" s="91">
        <f t="shared" si="58"/>
        <v>-4.4974697540310159E-2</v>
      </c>
    </row>
    <row r="375" spans="1:19" x14ac:dyDescent="0.25">
      <c r="A375" s="61">
        <v>36351</v>
      </c>
      <c r="B375" s="63">
        <v>0.16666666666666699</v>
      </c>
      <c r="C375" s="64">
        <v>191.16666666666666</v>
      </c>
      <c r="D375" s="53">
        <v>3.1801415673398856</v>
      </c>
      <c r="E375" s="65">
        <v>11.041</v>
      </c>
      <c r="F375" s="65">
        <v>51.999000000000002</v>
      </c>
      <c r="G375" s="42">
        <v>1</v>
      </c>
      <c r="H375" s="42">
        <f t="shared" si="59"/>
        <v>0</v>
      </c>
      <c r="I375" s="49">
        <f t="shared" si="50"/>
        <v>2.15001927941959</v>
      </c>
      <c r="J375" s="50">
        <f t="shared" si="51"/>
        <v>0.2753715839052111</v>
      </c>
      <c r="K375" s="52">
        <f t="shared" si="52"/>
        <v>2.4253908633248011</v>
      </c>
      <c r="L375" s="49">
        <f t="shared" si="53"/>
        <v>0</v>
      </c>
      <c r="M375" s="50">
        <f t="shared" si="54"/>
        <v>0</v>
      </c>
      <c r="N375" s="52">
        <f t="shared" si="55"/>
        <v>0</v>
      </c>
      <c r="O375" s="68">
        <f t="shared" si="56"/>
        <v>2.4253908633248011</v>
      </c>
      <c r="P375" s="44">
        <v>2.4253908633671428</v>
      </c>
      <c r="Q375" s="41">
        <f t="shared" si="57"/>
        <v>-4.234168571315422E-11</v>
      </c>
      <c r="S375" s="91">
        <f t="shared" si="58"/>
        <v>0.35776592632573712</v>
      </c>
    </row>
    <row r="376" spans="1:19" x14ac:dyDescent="0.25">
      <c r="A376" s="61">
        <v>36351</v>
      </c>
      <c r="B376" s="63">
        <v>0.20833333333333401</v>
      </c>
      <c r="C376" s="64">
        <v>191.20833333333334</v>
      </c>
      <c r="D376" s="53">
        <v>3.0135372898082835</v>
      </c>
      <c r="E376" s="65">
        <v>11.089</v>
      </c>
      <c r="F376" s="65">
        <v>51.543999999999997</v>
      </c>
      <c r="G376" s="42">
        <v>1</v>
      </c>
      <c r="H376" s="42">
        <f t="shared" si="59"/>
        <v>0</v>
      </c>
      <c r="I376" s="49">
        <f t="shared" si="50"/>
        <v>2.2162425902636849</v>
      </c>
      <c r="J376" s="50">
        <f t="shared" si="51"/>
        <v>0.25986579297354062</v>
      </c>
      <c r="K376" s="52">
        <f t="shared" si="52"/>
        <v>2.4761083832372255</v>
      </c>
      <c r="L376" s="49">
        <f t="shared" si="53"/>
        <v>0</v>
      </c>
      <c r="M376" s="50">
        <f t="shared" si="54"/>
        <v>0</v>
      </c>
      <c r="N376" s="52">
        <f t="shared" si="55"/>
        <v>0</v>
      </c>
      <c r="O376" s="68">
        <f t="shared" si="56"/>
        <v>2.4761083832372255</v>
      </c>
      <c r="P376" s="44">
        <v>2.4761083832759159</v>
      </c>
      <c r="Q376" s="41">
        <f t="shared" si="57"/>
        <v>-3.8690384229767005E-11</v>
      </c>
      <c r="S376" s="91">
        <f t="shared" si="58"/>
        <v>0.33902294510343189</v>
      </c>
    </row>
    <row r="377" spans="1:19" x14ac:dyDescent="0.25">
      <c r="A377" s="61">
        <v>36351</v>
      </c>
      <c r="B377" s="63">
        <v>0.25</v>
      </c>
      <c r="C377" s="64">
        <v>191.25</v>
      </c>
      <c r="D377" s="53">
        <v>3.0474939030861252</v>
      </c>
      <c r="E377" s="65">
        <v>11.138</v>
      </c>
      <c r="F377" s="65">
        <v>51.088999999999999</v>
      </c>
      <c r="G377" s="42">
        <v>1</v>
      </c>
      <c r="H377" s="42">
        <f t="shared" si="59"/>
        <v>0</v>
      </c>
      <c r="I377" s="49">
        <f t="shared" si="50"/>
        <v>2.2634844128854934</v>
      </c>
      <c r="J377" s="50">
        <f t="shared" si="51"/>
        <v>0.2616889703550549</v>
      </c>
      <c r="K377" s="52">
        <f t="shared" si="52"/>
        <v>2.5251733832405483</v>
      </c>
      <c r="L377" s="49">
        <f t="shared" si="53"/>
        <v>0</v>
      </c>
      <c r="M377" s="50">
        <f t="shared" si="54"/>
        <v>0</v>
      </c>
      <c r="N377" s="52">
        <f t="shared" si="55"/>
        <v>0</v>
      </c>
      <c r="O377" s="68">
        <f t="shared" si="56"/>
        <v>2.5251733832405483</v>
      </c>
      <c r="P377" s="44">
        <v>2.525173383275916</v>
      </c>
      <c r="Q377" s="41">
        <f t="shared" si="57"/>
        <v>-3.5367708761668837E-11</v>
      </c>
      <c r="S377" s="91">
        <f t="shared" si="58"/>
        <v>0.34284306409718907</v>
      </c>
    </row>
    <row r="378" spans="1:19" x14ac:dyDescent="0.25">
      <c r="A378" s="61">
        <v>36351</v>
      </c>
      <c r="B378" s="63">
        <v>0.29166666666666702</v>
      </c>
      <c r="C378" s="64">
        <v>191.29166666666666</v>
      </c>
      <c r="D378" s="53">
        <v>3.8737636377394495</v>
      </c>
      <c r="E378" s="65">
        <v>11.186999999999999</v>
      </c>
      <c r="F378" s="65">
        <v>50.634999999999998</v>
      </c>
      <c r="G378" s="42">
        <v>1</v>
      </c>
      <c r="H378" s="42">
        <f t="shared" si="59"/>
        <v>0</v>
      </c>
      <c r="I378" s="49">
        <f t="shared" si="50"/>
        <v>2.3092441358720683</v>
      </c>
      <c r="J378" s="50">
        <f t="shared" si="51"/>
        <v>0.3312480926387078</v>
      </c>
      <c r="K378" s="52">
        <f t="shared" si="52"/>
        <v>2.6404922285107761</v>
      </c>
      <c r="L378" s="49">
        <f t="shared" si="53"/>
        <v>0</v>
      </c>
      <c r="M378" s="50">
        <f t="shared" si="54"/>
        <v>0</v>
      </c>
      <c r="N378" s="52">
        <f t="shared" si="55"/>
        <v>0</v>
      </c>
      <c r="O378" s="68">
        <f t="shared" si="56"/>
        <v>2.6404922285107761</v>
      </c>
      <c r="P378" s="44">
        <v>2.6404922285431196</v>
      </c>
      <c r="Q378" s="41">
        <f t="shared" si="57"/>
        <v>-3.234346124258991E-11</v>
      </c>
      <c r="S378" s="91">
        <f t="shared" si="58"/>
        <v>0.43579840924568813</v>
      </c>
    </row>
    <row r="379" spans="1:19" x14ac:dyDescent="0.25">
      <c r="A379" s="61">
        <v>36351</v>
      </c>
      <c r="B379" s="63">
        <v>0.33333333333333398</v>
      </c>
      <c r="C379" s="64">
        <v>191.33333333333334</v>
      </c>
      <c r="D379" s="53">
        <v>5.574162897395782</v>
      </c>
      <c r="E379" s="65">
        <v>11.266999999999999</v>
      </c>
      <c r="F379" s="65">
        <v>50.180999999999997</v>
      </c>
      <c r="G379" s="42">
        <v>1</v>
      </c>
      <c r="H379" s="42">
        <f t="shared" si="59"/>
        <v>0</v>
      </c>
      <c r="I379" s="49">
        <f t="shared" si="50"/>
        <v>2.416235086619277</v>
      </c>
      <c r="J379" s="50">
        <f t="shared" si="51"/>
        <v>0.47341394392690006</v>
      </c>
      <c r="K379" s="52">
        <f t="shared" si="52"/>
        <v>2.8896490305461771</v>
      </c>
      <c r="L379" s="49">
        <f t="shared" si="53"/>
        <v>0</v>
      </c>
      <c r="M379" s="50">
        <f t="shared" si="54"/>
        <v>0</v>
      </c>
      <c r="N379" s="52">
        <f t="shared" si="55"/>
        <v>0</v>
      </c>
      <c r="O379" s="68">
        <f t="shared" si="56"/>
        <v>2.8896490305461771</v>
      </c>
      <c r="P379" s="44">
        <v>2.8896490305757734</v>
      </c>
      <c r="Q379" s="41">
        <f t="shared" si="57"/>
        <v>-2.9596325390457423E-11</v>
      </c>
      <c r="S379" s="91">
        <f t="shared" si="58"/>
        <v>0.62709332595702538</v>
      </c>
    </row>
    <row r="380" spans="1:19" x14ac:dyDescent="0.25">
      <c r="A380" s="61">
        <v>36351</v>
      </c>
      <c r="B380" s="63">
        <v>0.375</v>
      </c>
      <c r="C380" s="64">
        <v>191.375</v>
      </c>
      <c r="D380" s="53">
        <v>8.5349702868197248</v>
      </c>
      <c r="E380" s="65">
        <v>11.362</v>
      </c>
      <c r="F380" s="65">
        <v>49.726999999999997</v>
      </c>
      <c r="G380" s="42">
        <v>1</v>
      </c>
      <c r="H380" s="42">
        <f t="shared" si="59"/>
        <v>0</v>
      </c>
      <c r="I380" s="49">
        <f t="shared" si="50"/>
        <v>2.6461939920234983</v>
      </c>
      <c r="J380" s="50">
        <f t="shared" si="51"/>
        <v>0.71907747203987338</v>
      </c>
      <c r="K380" s="52">
        <f t="shared" si="52"/>
        <v>3.3652714640633716</v>
      </c>
      <c r="L380" s="49">
        <f t="shared" si="53"/>
        <v>0</v>
      </c>
      <c r="M380" s="50">
        <f t="shared" si="54"/>
        <v>0</v>
      </c>
      <c r="N380" s="52">
        <f t="shared" si="55"/>
        <v>0</v>
      </c>
      <c r="O380" s="68">
        <f t="shared" si="56"/>
        <v>3.3652714640633716</v>
      </c>
      <c r="P380" s="44">
        <v>3.3652714640904744</v>
      </c>
      <c r="Q380" s="41">
        <f t="shared" si="57"/>
        <v>-2.7102764477149321E-11</v>
      </c>
      <c r="S380" s="91">
        <f t="shared" si="58"/>
        <v>0.96018415726721906</v>
      </c>
    </row>
    <row r="381" spans="1:19" x14ac:dyDescent="0.25">
      <c r="A381" s="61">
        <v>36351</v>
      </c>
      <c r="B381" s="63">
        <v>0.41666666666666702</v>
      </c>
      <c r="C381" s="64">
        <v>191.41666666666666</v>
      </c>
      <c r="D381" s="53">
        <v>9.8806913584346567</v>
      </c>
      <c r="E381" s="65">
        <v>11.457000000000001</v>
      </c>
      <c r="F381" s="65">
        <v>49.28</v>
      </c>
      <c r="G381" s="42">
        <v>1</v>
      </c>
      <c r="H381" s="42">
        <f t="shared" si="59"/>
        <v>0</v>
      </c>
      <c r="I381" s="49">
        <f t="shared" si="50"/>
        <v>3.0839947360556614</v>
      </c>
      <c r="J381" s="50">
        <f t="shared" si="51"/>
        <v>0.82584973171787512</v>
      </c>
      <c r="K381" s="52">
        <f t="shared" si="52"/>
        <v>3.9098444677735364</v>
      </c>
      <c r="L381" s="49">
        <f t="shared" si="53"/>
        <v>0</v>
      </c>
      <c r="M381" s="50">
        <f t="shared" si="54"/>
        <v>0</v>
      </c>
      <c r="N381" s="52">
        <f t="shared" si="55"/>
        <v>0</v>
      </c>
      <c r="O381" s="68">
        <f t="shared" si="56"/>
        <v>3.9098444677735364</v>
      </c>
      <c r="P381" s="44">
        <v>3.9098444677983739</v>
      </c>
      <c r="Q381" s="41">
        <f t="shared" si="57"/>
        <v>-2.4837465417704152E-11</v>
      </c>
      <c r="S381" s="91">
        <f t="shared" si="58"/>
        <v>1.1115777778238989</v>
      </c>
    </row>
    <row r="382" spans="1:19" x14ac:dyDescent="0.25">
      <c r="A382" s="61">
        <v>36351</v>
      </c>
      <c r="B382" s="63">
        <v>0.45833333333333398</v>
      </c>
      <c r="C382" s="64">
        <v>191.45833333333334</v>
      </c>
      <c r="D382" s="53">
        <v>9.2746146520218034</v>
      </c>
      <c r="E382" s="65">
        <v>11.551</v>
      </c>
      <c r="F382" s="65">
        <v>48.835999999999999</v>
      </c>
      <c r="G382" s="42">
        <v>1</v>
      </c>
      <c r="H382" s="42">
        <f t="shared" si="59"/>
        <v>0</v>
      </c>
      <c r="I382" s="49">
        <f t="shared" si="50"/>
        <v>3.5855970596689888</v>
      </c>
      <c r="J382" s="50">
        <f t="shared" si="51"/>
        <v>0.76915329672922361</v>
      </c>
      <c r="K382" s="52">
        <f t="shared" si="52"/>
        <v>4.3547503563982124</v>
      </c>
      <c r="L382" s="49">
        <f t="shared" si="53"/>
        <v>0</v>
      </c>
      <c r="M382" s="50">
        <f t="shared" si="54"/>
        <v>0</v>
      </c>
      <c r="N382" s="52">
        <f t="shared" si="55"/>
        <v>0</v>
      </c>
      <c r="O382" s="68">
        <f t="shared" si="56"/>
        <v>4.3547503563982124</v>
      </c>
      <c r="P382" s="44">
        <v>4.3547503564209897</v>
      </c>
      <c r="Q382" s="41">
        <f t="shared" si="57"/>
        <v>-2.2777335573209712E-11</v>
      </c>
      <c r="S382" s="91">
        <f t="shared" si="58"/>
        <v>1.0433941483524527</v>
      </c>
    </row>
    <row r="383" spans="1:19" x14ac:dyDescent="0.25">
      <c r="A383" s="61">
        <v>36351</v>
      </c>
      <c r="B383" s="63">
        <v>0.5</v>
      </c>
      <c r="C383" s="64">
        <v>191.5</v>
      </c>
      <c r="D383" s="53">
        <v>8.8131623296397859</v>
      </c>
      <c r="E383" s="65">
        <v>11.638</v>
      </c>
      <c r="F383" s="65">
        <v>48.39</v>
      </c>
      <c r="G383" s="42">
        <v>1</v>
      </c>
      <c r="H383" s="42">
        <f t="shared" si="59"/>
        <v>0</v>
      </c>
      <c r="I383" s="49">
        <f t="shared" si="50"/>
        <v>3.9961918433426091</v>
      </c>
      <c r="J383" s="50">
        <f t="shared" si="51"/>
        <v>0.72565224676781337</v>
      </c>
      <c r="K383" s="52">
        <f t="shared" si="52"/>
        <v>4.7218440901104222</v>
      </c>
      <c r="L383" s="49">
        <f t="shared" si="53"/>
        <v>0</v>
      </c>
      <c r="M383" s="50">
        <f t="shared" si="54"/>
        <v>0</v>
      </c>
      <c r="N383" s="52">
        <f t="shared" si="55"/>
        <v>0</v>
      </c>
      <c r="O383" s="68">
        <f t="shared" si="56"/>
        <v>4.7218440901104222</v>
      </c>
      <c r="P383" s="44">
        <v>4.7218440901313246</v>
      </c>
      <c r="Q383" s="41">
        <f t="shared" si="57"/>
        <v>-2.0902390929222747E-11</v>
      </c>
      <c r="S383" s="91">
        <f t="shared" si="58"/>
        <v>0.99148076208447589</v>
      </c>
    </row>
    <row r="384" spans="1:19" x14ac:dyDescent="0.25">
      <c r="A384" s="61">
        <v>36351</v>
      </c>
      <c r="B384" s="63">
        <v>0.54166666666666696</v>
      </c>
      <c r="C384" s="64">
        <v>191.54166666666666</v>
      </c>
      <c r="D384" s="53">
        <v>5.4432096499487121</v>
      </c>
      <c r="E384" s="65">
        <v>11.72</v>
      </c>
      <c r="F384" s="65">
        <v>47.945</v>
      </c>
      <c r="G384" s="42">
        <v>1</v>
      </c>
      <c r="H384" s="42">
        <f t="shared" si="59"/>
        <v>0</v>
      </c>
      <c r="I384" s="49">
        <f t="shared" si="50"/>
        <v>4.3356658119209799</v>
      </c>
      <c r="J384" s="50">
        <f t="shared" si="51"/>
        <v>0.44517550565550223</v>
      </c>
      <c r="K384" s="52">
        <f t="shared" si="52"/>
        <v>4.7808413175764821</v>
      </c>
      <c r="L384" s="49">
        <f t="shared" si="53"/>
        <v>0</v>
      </c>
      <c r="M384" s="50">
        <f t="shared" si="54"/>
        <v>0</v>
      </c>
      <c r="N384" s="52">
        <f t="shared" si="55"/>
        <v>0</v>
      </c>
      <c r="O384" s="68">
        <f t="shared" si="56"/>
        <v>4.7808413175764821</v>
      </c>
      <c r="P384" s="44">
        <v>4.7808413175956748</v>
      </c>
      <c r="Q384" s="41">
        <f t="shared" si="57"/>
        <v>-1.9192647471300006E-11</v>
      </c>
      <c r="S384" s="91">
        <f t="shared" si="58"/>
        <v>0.61236108561923008</v>
      </c>
    </row>
    <row r="385" spans="1:19" x14ac:dyDescent="0.25">
      <c r="A385" s="61">
        <v>36351</v>
      </c>
      <c r="B385" s="63">
        <v>0.58333333333333404</v>
      </c>
      <c r="C385" s="64">
        <v>191.58333333333334</v>
      </c>
      <c r="D385" s="53">
        <v>13.828396884164272</v>
      </c>
      <c r="E385" s="65">
        <v>11.801</v>
      </c>
      <c r="F385" s="65">
        <v>47.512999999999998</v>
      </c>
      <c r="G385" s="42">
        <v>1</v>
      </c>
      <c r="H385" s="42">
        <f t="shared" si="59"/>
        <v>0</v>
      </c>
      <c r="I385" s="49">
        <f t="shared" si="50"/>
        <v>4.3924095871236979</v>
      </c>
      <c r="J385" s="50">
        <f t="shared" si="51"/>
        <v>1.1235236173508252</v>
      </c>
      <c r="K385" s="52">
        <f t="shared" si="52"/>
        <v>5.5159332044745231</v>
      </c>
      <c r="L385" s="49">
        <f t="shared" si="53"/>
        <v>0</v>
      </c>
      <c r="M385" s="50">
        <f t="shared" si="54"/>
        <v>0</v>
      </c>
      <c r="N385" s="52">
        <f t="shared" si="55"/>
        <v>0</v>
      </c>
      <c r="O385" s="68">
        <f t="shared" si="56"/>
        <v>5.5159332044745231</v>
      </c>
      <c r="P385" s="44">
        <v>5.515933204492157</v>
      </c>
      <c r="Q385" s="41">
        <f t="shared" si="57"/>
        <v>-1.7633894344726286E-11</v>
      </c>
      <c r="S385" s="91">
        <f t="shared" si="58"/>
        <v>1.5556946494684805</v>
      </c>
    </row>
    <row r="386" spans="1:19" x14ac:dyDescent="0.25">
      <c r="A386" s="61">
        <v>36351</v>
      </c>
      <c r="B386" s="63">
        <v>0.625</v>
      </c>
      <c r="C386" s="64">
        <v>191.625</v>
      </c>
      <c r="D386" s="53">
        <v>1.946915699550692</v>
      </c>
      <c r="E386" s="65">
        <v>11.882</v>
      </c>
      <c r="F386" s="65">
        <v>47.084000000000003</v>
      </c>
      <c r="G386" s="42">
        <v>1</v>
      </c>
      <c r="H386" s="42">
        <f t="shared" si="59"/>
        <v>0</v>
      </c>
      <c r="I386" s="49">
        <f t="shared" si="50"/>
        <v>5.0707053731168914</v>
      </c>
      <c r="J386" s="50">
        <f t="shared" si="51"/>
        <v>0.15714857715171693</v>
      </c>
      <c r="K386" s="52">
        <f t="shared" si="52"/>
        <v>5.2278539502686083</v>
      </c>
      <c r="L386" s="49">
        <f t="shared" si="53"/>
        <v>0</v>
      </c>
      <c r="M386" s="50">
        <f t="shared" si="54"/>
        <v>0</v>
      </c>
      <c r="N386" s="52">
        <f t="shared" si="55"/>
        <v>0</v>
      </c>
      <c r="O386" s="68">
        <f t="shared" si="56"/>
        <v>5.2278539502686083</v>
      </c>
      <c r="P386" s="44">
        <v>5.2278539502848185</v>
      </c>
      <c r="Q386" s="41">
        <f t="shared" si="57"/>
        <v>-1.6210144337946986E-11</v>
      </c>
      <c r="S386" s="91">
        <f t="shared" si="58"/>
        <v>0.21902801619945284</v>
      </c>
    </row>
    <row r="387" spans="1:19" x14ac:dyDescent="0.25">
      <c r="A387" s="61">
        <v>36351</v>
      </c>
      <c r="B387" s="63">
        <v>0.66666666666666696</v>
      </c>
      <c r="C387" s="64">
        <v>191.66666666666666</v>
      </c>
      <c r="D387" s="53">
        <v>-4.6054285630435698</v>
      </c>
      <c r="E387" s="65">
        <v>11.935</v>
      </c>
      <c r="F387" s="65">
        <v>46.655000000000001</v>
      </c>
      <c r="G387" s="42">
        <v>1</v>
      </c>
      <c r="H387" s="42">
        <f t="shared" si="59"/>
        <v>0</v>
      </c>
      <c r="I387" s="49">
        <f t="shared" si="50"/>
        <v>4.8076753820860709</v>
      </c>
      <c r="J387" s="50">
        <f t="shared" si="51"/>
        <v>-0.37015234126561314</v>
      </c>
      <c r="K387" s="52">
        <f t="shared" si="52"/>
        <v>4.4375230408204578</v>
      </c>
      <c r="L387" s="49">
        <f t="shared" si="53"/>
        <v>0</v>
      </c>
      <c r="M387" s="50">
        <f t="shared" si="54"/>
        <v>0</v>
      </c>
      <c r="N387" s="52">
        <f t="shared" si="55"/>
        <v>0</v>
      </c>
      <c r="O387" s="68">
        <f t="shared" si="56"/>
        <v>4.4375230408204578</v>
      </c>
      <c r="P387" s="44">
        <v>4.437523040835365</v>
      </c>
      <c r="Q387" s="41">
        <f t="shared" si="57"/>
        <v>-1.4907186596246902E-11</v>
      </c>
      <c r="S387" s="91">
        <f t="shared" si="58"/>
        <v>-0.51811071334240166</v>
      </c>
    </row>
    <row r="388" spans="1:19" x14ac:dyDescent="0.25">
      <c r="A388" s="61">
        <v>36351</v>
      </c>
      <c r="B388" s="63">
        <v>0.70833333333333404</v>
      </c>
      <c r="C388" s="64">
        <v>191.70833333333334</v>
      </c>
      <c r="D388" s="53">
        <v>0.84826470280127908</v>
      </c>
      <c r="E388" s="65">
        <v>11.952999999999999</v>
      </c>
      <c r="F388" s="65">
        <v>46.226999999999997</v>
      </c>
      <c r="G388" s="42">
        <v>1</v>
      </c>
      <c r="H388" s="42">
        <f t="shared" si="59"/>
        <v>0</v>
      </c>
      <c r="I388" s="49">
        <f t="shared" si="50"/>
        <v>4.0813807140734459</v>
      </c>
      <c r="J388" s="50">
        <f t="shared" si="51"/>
        <v>6.8079187910459638E-2</v>
      </c>
      <c r="K388" s="52">
        <f t="shared" si="52"/>
        <v>4.1494599019839056</v>
      </c>
      <c r="L388" s="49">
        <f t="shared" si="53"/>
        <v>0</v>
      </c>
      <c r="M388" s="50">
        <f t="shared" si="54"/>
        <v>0</v>
      </c>
      <c r="N388" s="52">
        <f t="shared" si="55"/>
        <v>0</v>
      </c>
      <c r="O388" s="68">
        <f t="shared" si="56"/>
        <v>4.1494599019839056</v>
      </c>
      <c r="P388" s="44">
        <v>4.1494599019976164</v>
      </c>
      <c r="Q388" s="41">
        <f t="shared" si="57"/>
        <v>-1.3710810264910833E-11</v>
      </c>
      <c r="S388" s="91">
        <f t="shared" si="58"/>
        <v>9.5429779065143897E-2</v>
      </c>
    </row>
    <row r="389" spans="1:19" x14ac:dyDescent="0.25">
      <c r="A389" s="61">
        <v>36351</v>
      </c>
      <c r="B389" s="63">
        <v>0.75</v>
      </c>
      <c r="C389" s="64">
        <v>191.75</v>
      </c>
      <c r="D389" s="53">
        <v>9.2797772353971713</v>
      </c>
      <c r="E389" s="65">
        <v>11.97</v>
      </c>
      <c r="F389" s="65">
        <v>45.813000000000002</v>
      </c>
      <c r="G389" s="42">
        <v>1</v>
      </c>
      <c r="H389" s="42">
        <f t="shared" si="59"/>
        <v>0</v>
      </c>
      <c r="I389" s="49">
        <f t="shared" si="50"/>
        <v>3.8168901449024641</v>
      </c>
      <c r="J389" s="50">
        <f t="shared" si="51"/>
        <v>0.74375300252218146</v>
      </c>
      <c r="K389" s="52">
        <f t="shared" si="52"/>
        <v>4.5606431474246456</v>
      </c>
      <c r="L389" s="49">
        <f t="shared" si="53"/>
        <v>0</v>
      </c>
      <c r="M389" s="50">
        <f t="shared" si="54"/>
        <v>0</v>
      </c>
      <c r="N389" s="52">
        <f t="shared" si="55"/>
        <v>0</v>
      </c>
      <c r="O389" s="68">
        <f t="shared" si="56"/>
        <v>4.5606431474246456</v>
      </c>
      <c r="P389" s="44">
        <v>4.5606431474372577</v>
      </c>
      <c r="Q389" s="41">
        <f t="shared" si="57"/>
        <v>-1.2612133559741778E-11</v>
      </c>
      <c r="S389" s="91">
        <f t="shared" si="58"/>
        <v>1.0439749389821817</v>
      </c>
    </row>
    <row r="390" spans="1:19" x14ac:dyDescent="0.25">
      <c r="A390" s="61">
        <v>36351</v>
      </c>
      <c r="B390" s="63">
        <v>0.79166666666666696</v>
      </c>
      <c r="C390" s="64">
        <v>191.79166666666666</v>
      </c>
      <c r="D390" s="53">
        <v>1.1583269358857404</v>
      </c>
      <c r="E390" s="65">
        <v>11.988</v>
      </c>
      <c r="F390" s="65">
        <v>45.408000000000001</v>
      </c>
      <c r="G390" s="42">
        <v>1</v>
      </c>
      <c r="H390" s="42">
        <f t="shared" si="59"/>
        <v>0</v>
      </c>
      <c r="I390" s="49">
        <f t="shared" ref="I390:I453" si="60">(O389*G390)*EXP(-1/E390)</f>
        <v>4.1956442532996308</v>
      </c>
      <c r="J390" s="50">
        <f t="shared" ref="J390:J453" si="61">(D390*G390)*(1-EXP(-1/E390))</f>
        <v>9.2703602752225209E-2</v>
      </c>
      <c r="K390" s="52">
        <f t="shared" ref="K390:K453" si="62">SUM(I390:J390)</f>
        <v>4.288347856051856</v>
      </c>
      <c r="L390" s="49">
        <f t="shared" ref="L390:L453" si="63">(O389*H390)*EXP(-1/F390)</f>
        <v>0</v>
      </c>
      <c r="M390" s="50">
        <f t="shared" ref="M390:M453" si="64">(D390*H390)*(1-EXP(-1/F390))</f>
        <v>0</v>
      </c>
      <c r="N390" s="52">
        <f t="shared" ref="N390:N453" si="65">SUM(L390:M390)</f>
        <v>0</v>
      </c>
      <c r="O390" s="68">
        <f t="shared" ref="O390:O453" si="66">K390+N390</f>
        <v>4.288347856051856</v>
      </c>
      <c r="P390" s="44">
        <v>4.2883478560634583</v>
      </c>
      <c r="Q390" s="41">
        <f t="shared" ref="Q390:Q453" si="67">O390-P390</f>
        <v>-1.1602274696542736E-11</v>
      </c>
      <c r="S390" s="91">
        <f t="shared" ref="S390:S453" si="68">D390/32000000*3600*1000</f>
        <v>0.1303117802871458</v>
      </c>
    </row>
    <row r="391" spans="1:19" x14ac:dyDescent="0.25">
      <c r="A391" s="61">
        <v>36351</v>
      </c>
      <c r="B391" s="63">
        <v>0.83333333333333404</v>
      </c>
      <c r="C391" s="64">
        <v>191.83333333333334</v>
      </c>
      <c r="D391" s="53">
        <v>-1.6803095858153811</v>
      </c>
      <c r="E391" s="65">
        <v>12</v>
      </c>
      <c r="F391" s="65">
        <v>45.003999999999998</v>
      </c>
      <c r="G391" s="42">
        <v>1</v>
      </c>
      <c r="H391" s="42">
        <f t="shared" ref="H391:H454" si="69">1-G391</f>
        <v>0</v>
      </c>
      <c r="I391" s="49">
        <f t="shared" si="60"/>
        <v>3.9454704929481434</v>
      </c>
      <c r="J391" s="50">
        <f t="shared" si="61"/>
        <v>-0.13435013653782812</v>
      </c>
      <c r="K391" s="52">
        <f t="shared" si="62"/>
        <v>3.8111203564103153</v>
      </c>
      <c r="L391" s="49">
        <f t="shared" si="63"/>
        <v>0</v>
      </c>
      <c r="M391" s="50">
        <f t="shared" si="64"/>
        <v>0</v>
      </c>
      <c r="N391" s="52">
        <f t="shared" si="65"/>
        <v>0</v>
      </c>
      <c r="O391" s="68">
        <f t="shared" si="66"/>
        <v>3.8111203564103153</v>
      </c>
      <c r="P391" s="44">
        <v>3.8111203564209899</v>
      </c>
      <c r="Q391" s="41">
        <f t="shared" si="67"/>
        <v>-1.0674572337165955E-11</v>
      </c>
      <c r="S391" s="91">
        <f t="shared" si="68"/>
        <v>-0.18903482840423039</v>
      </c>
    </row>
    <row r="392" spans="1:19" x14ac:dyDescent="0.25">
      <c r="A392" s="61">
        <v>36351</v>
      </c>
      <c r="B392" s="63">
        <v>0.875</v>
      </c>
      <c r="C392" s="64">
        <v>191.875</v>
      </c>
      <c r="D392" s="53">
        <v>-0.38601148861223089</v>
      </c>
      <c r="E392" s="65">
        <v>12</v>
      </c>
      <c r="F392" s="65">
        <v>44.598999999999997</v>
      </c>
      <c r="G392" s="42">
        <v>0.99995999999999996</v>
      </c>
      <c r="H392" s="42">
        <f t="shared" si="69"/>
        <v>4.0000000000040004E-5</v>
      </c>
      <c r="I392" s="49">
        <f t="shared" si="60"/>
        <v>3.5062597413955308</v>
      </c>
      <c r="J392" s="50">
        <f t="shared" si="61"/>
        <v>-3.0862539980815954E-2</v>
      </c>
      <c r="K392" s="52">
        <f t="shared" si="62"/>
        <v>3.4753972014147148</v>
      </c>
      <c r="L392" s="49">
        <f t="shared" si="63"/>
        <v>1.4906472825441266E-4</v>
      </c>
      <c r="M392" s="50">
        <f t="shared" si="64"/>
        <v>-3.4235392937240058E-7</v>
      </c>
      <c r="N392" s="52">
        <f t="shared" si="65"/>
        <v>1.4872237432504026E-4</v>
      </c>
      <c r="O392" s="68">
        <f t="shared" si="66"/>
        <v>3.4755459237890398</v>
      </c>
      <c r="P392" s="44">
        <v>3.4755459237988608</v>
      </c>
      <c r="Q392" s="41">
        <f t="shared" si="67"/>
        <v>-9.8210328758341348E-12</v>
      </c>
      <c r="S392" s="91">
        <f t="shared" si="68"/>
        <v>-4.3426292468875978E-2</v>
      </c>
    </row>
    <row r="393" spans="1:19" x14ac:dyDescent="0.25">
      <c r="A393" s="61">
        <v>36351</v>
      </c>
      <c r="B393" s="63">
        <v>0.91666666666666696</v>
      </c>
      <c r="C393" s="64">
        <v>191.91666666666666</v>
      </c>
      <c r="D393" s="53">
        <v>-0.12009302830531224</v>
      </c>
      <c r="E393" s="65">
        <v>12</v>
      </c>
      <c r="F393" s="65">
        <v>44.21</v>
      </c>
      <c r="G393" s="42">
        <v>0.99987999999999999</v>
      </c>
      <c r="H393" s="42">
        <f t="shared" si="69"/>
        <v>1.2000000000000899E-4</v>
      </c>
      <c r="I393" s="49">
        <f t="shared" si="60"/>
        <v>3.1972728961760213</v>
      </c>
      <c r="J393" s="50">
        <f t="shared" si="61"/>
        <v>-9.6009561240832358E-3</v>
      </c>
      <c r="K393" s="52">
        <f t="shared" si="62"/>
        <v>3.187671940051938</v>
      </c>
      <c r="L393" s="49">
        <f t="shared" si="63"/>
        <v>4.0773766633338498E-4</v>
      </c>
      <c r="M393" s="50">
        <f t="shared" si="64"/>
        <v>-3.2231169453416601E-7</v>
      </c>
      <c r="N393" s="52">
        <f t="shared" si="65"/>
        <v>4.0741535463885084E-4</v>
      </c>
      <c r="O393" s="68">
        <f t="shared" si="66"/>
        <v>3.1880793554065767</v>
      </c>
      <c r="P393" s="44">
        <v>3.1880793554156126</v>
      </c>
      <c r="Q393" s="41">
        <f t="shared" si="67"/>
        <v>-9.0358831528192241E-12</v>
      </c>
      <c r="S393" s="91">
        <f t="shared" si="68"/>
        <v>-1.3510465684347626E-2</v>
      </c>
    </row>
    <row r="394" spans="1:19" x14ac:dyDescent="0.25">
      <c r="A394" s="61">
        <v>36351</v>
      </c>
      <c r="B394" s="63">
        <v>0.95833333333333404</v>
      </c>
      <c r="C394" s="64">
        <v>191.95833333333334</v>
      </c>
      <c r="D394" s="53">
        <v>-4.8756787504132176E-2</v>
      </c>
      <c r="E394" s="65">
        <v>12</v>
      </c>
      <c r="F394" s="65">
        <v>43.835999999999999</v>
      </c>
      <c r="G394" s="42">
        <v>0.99978999999999996</v>
      </c>
      <c r="H394" s="42">
        <f t="shared" si="69"/>
        <v>2.1000000000004349E-4</v>
      </c>
      <c r="I394" s="49">
        <f t="shared" si="60"/>
        <v>2.9325586376699633</v>
      </c>
      <c r="J394" s="50">
        <f t="shared" si="61"/>
        <v>-3.8975588264145893E-3</v>
      </c>
      <c r="K394" s="52">
        <f t="shared" si="62"/>
        <v>2.9286610788435485</v>
      </c>
      <c r="L394" s="49">
        <f t="shared" si="63"/>
        <v>6.5439679185384488E-4</v>
      </c>
      <c r="M394" s="50">
        <f t="shared" si="64"/>
        <v>-2.3092941124787688E-7</v>
      </c>
      <c r="N394" s="52">
        <f t="shared" si="65"/>
        <v>6.54165862442597E-4</v>
      </c>
      <c r="O394" s="68">
        <f t="shared" si="66"/>
        <v>2.9293152447059909</v>
      </c>
      <c r="P394" s="44">
        <v>2.9293152447143052</v>
      </c>
      <c r="Q394" s="41">
        <f t="shared" si="67"/>
        <v>-8.3142381868128723E-12</v>
      </c>
      <c r="S394" s="91">
        <f t="shared" si="68"/>
        <v>-5.4851385942148705E-3</v>
      </c>
    </row>
    <row r="395" spans="1:19" x14ac:dyDescent="0.25">
      <c r="A395" s="61">
        <v>36352</v>
      </c>
      <c r="B395" s="63">
        <v>0</v>
      </c>
      <c r="C395" s="64">
        <v>192</v>
      </c>
      <c r="D395" s="53">
        <v>0.93030117813822721</v>
      </c>
      <c r="E395" s="65">
        <v>11.996</v>
      </c>
      <c r="F395" s="65">
        <v>43.462000000000003</v>
      </c>
      <c r="G395" s="42">
        <v>0.99970999999999999</v>
      </c>
      <c r="H395" s="42">
        <f t="shared" si="69"/>
        <v>2.9000000000001247E-4</v>
      </c>
      <c r="I395" s="49">
        <f t="shared" si="60"/>
        <v>2.6942436844451843</v>
      </c>
      <c r="J395" s="50">
        <f t="shared" si="61"/>
        <v>7.4384980475713874E-2</v>
      </c>
      <c r="K395" s="52">
        <f t="shared" si="62"/>
        <v>2.768628664920898</v>
      </c>
      <c r="L395" s="49">
        <f t="shared" si="63"/>
        <v>8.3017872472102873E-4</v>
      </c>
      <c r="M395" s="50">
        <f t="shared" si="64"/>
        <v>6.1365628410428895E-6</v>
      </c>
      <c r="N395" s="52">
        <f t="shared" si="65"/>
        <v>8.3631528756207161E-4</v>
      </c>
      <c r="O395" s="68">
        <f t="shared" si="66"/>
        <v>2.7694649802084599</v>
      </c>
      <c r="P395" s="44">
        <v>2.7694649802161098</v>
      </c>
      <c r="Q395" s="41">
        <f t="shared" si="67"/>
        <v>-7.6498807288771786E-12</v>
      </c>
      <c r="S395" s="91">
        <f t="shared" si="68"/>
        <v>0.10465888254055057</v>
      </c>
    </row>
    <row r="396" spans="1:19" x14ac:dyDescent="0.25">
      <c r="A396" s="61">
        <v>36352</v>
      </c>
      <c r="B396" s="63">
        <v>4.1666666666666664E-2</v>
      </c>
      <c r="C396" s="64">
        <v>192.04166666666666</v>
      </c>
      <c r="D396" s="53">
        <v>3.1182469880323271</v>
      </c>
      <c r="E396" s="65">
        <v>11.973000000000001</v>
      </c>
      <c r="F396" s="65">
        <v>43.088000000000001</v>
      </c>
      <c r="G396" s="42">
        <v>0.99836000000000003</v>
      </c>
      <c r="H396" s="42">
        <f t="shared" si="69"/>
        <v>1.6399999999999748E-3</v>
      </c>
      <c r="I396" s="49">
        <f t="shared" si="60"/>
        <v>2.5433740131168978</v>
      </c>
      <c r="J396" s="50">
        <f t="shared" si="61"/>
        <v>0.24945057826167791</v>
      </c>
      <c r="K396" s="52">
        <f t="shared" si="62"/>
        <v>2.7928245913785759</v>
      </c>
      <c r="L396" s="49">
        <f t="shared" si="63"/>
        <v>4.437725975581128E-3</v>
      </c>
      <c r="M396" s="50">
        <f t="shared" si="64"/>
        <v>1.1731894476606024E-4</v>
      </c>
      <c r="N396" s="52">
        <f t="shared" si="65"/>
        <v>4.5550449203471885E-3</v>
      </c>
      <c r="O396" s="68">
        <f t="shared" si="66"/>
        <v>2.7973796362989232</v>
      </c>
      <c r="P396" s="44">
        <v>2.7973796363059602</v>
      </c>
      <c r="Q396" s="41">
        <f t="shared" si="67"/>
        <v>-7.0370376192840922E-12</v>
      </c>
      <c r="S396" s="91">
        <f t="shared" si="68"/>
        <v>0.3508027861536368</v>
      </c>
    </row>
    <row r="397" spans="1:19" x14ac:dyDescent="0.25">
      <c r="A397" s="61">
        <v>36352</v>
      </c>
      <c r="B397" s="63">
        <v>8.3333333333333329E-2</v>
      </c>
      <c r="C397" s="64">
        <v>192.08333333333334</v>
      </c>
      <c r="D397" s="53">
        <v>2.1494455576767431</v>
      </c>
      <c r="E397" s="65">
        <v>11.95</v>
      </c>
      <c r="F397" s="65">
        <v>42.73</v>
      </c>
      <c r="G397" s="42">
        <v>0.99459999999999993</v>
      </c>
      <c r="H397" s="42">
        <f t="shared" si="69"/>
        <v>5.4000000000000714E-3</v>
      </c>
      <c r="I397" s="49">
        <f t="shared" si="60"/>
        <v>2.5589230688628151</v>
      </c>
      <c r="J397" s="50">
        <f t="shared" si="61"/>
        <v>0.17161782444184681</v>
      </c>
      <c r="K397" s="52">
        <f t="shared" si="62"/>
        <v>2.7305408933046618</v>
      </c>
      <c r="L397" s="49">
        <f t="shared" si="63"/>
        <v>1.4756436003988882E-2</v>
      </c>
      <c r="M397" s="50">
        <f t="shared" si="64"/>
        <v>2.6848212848249982E-4</v>
      </c>
      <c r="N397" s="52">
        <f t="shared" si="65"/>
        <v>1.5024918132471381E-2</v>
      </c>
      <c r="O397" s="68">
        <f t="shared" si="66"/>
        <v>2.7455658114371331</v>
      </c>
      <c r="P397" s="44">
        <v>2.745565811443607</v>
      </c>
      <c r="Q397" s="41">
        <f t="shared" si="67"/>
        <v>-6.4739325011942128E-12</v>
      </c>
      <c r="S397" s="91">
        <f t="shared" si="68"/>
        <v>0.24181262523863359</v>
      </c>
    </row>
    <row r="398" spans="1:19" x14ac:dyDescent="0.25">
      <c r="A398" s="61">
        <v>36352</v>
      </c>
      <c r="B398" s="63">
        <v>0.125</v>
      </c>
      <c r="C398" s="64">
        <v>192.125</v>
      </c>
      <c r="D398" s="53">
        <v>0.908345723257033</v>
      </c>
      <c r="E398" s="65">
        <v>11.927</v>
      </c>
      <c r="F398" s="65">
        <v>42.395000000000003</v>
      </c>
      <c r="G398" s="42">
        <v>0.99084000000000005</v>
      </c>
      <c r="H398" s="42">
        <f t="shared" si="69"/>
        <v>9.159999999999946E-3</v>
      </c>
      <c r="I398" s="49">
        <f t="shared" si="60"/>
        <v>2.5016276668846142</v>
      </c>
      <c r="J398" s="50">
        <f t="shared" si="61"/>
        <v>7.2384291491747355E-2</v>
      </c>
      <c r="K398" s="52">
        <f t="shared" si="62"/>
        <v>2.5740119583763614</v>
      </c>
      <c r="L398" s="49">
        <f t="shared" si="63"/>
        <v>2.4563108664699154E-2</v>
      </c>
      <c r="M398" s="50">
        <f t="shared" si="64"/>
        <v>1.939635287558524E-4</v>
      </c>
      <c r="N398" s="52">
        <f t="shared" si="65"/>
        <v>2.4757072193455007E-2</v>
      </c>
      <c r="O398" s="68">
        <f t="shared" si="66"/>
        <v>2.5987690305698163</v>
      </c>
      <c r="P398" s="44">
        <v>2.5987690305757734</v>
      </c>
      <c r="Q398" s="41">
        <f t="shared" si="67"/>
        <v>-5.9570126609287399E-12</v>
      </c>
      <c r="S398" s="91">
        <f t="shared" si="68"/>
        <v>0.10218889386641621</v>
      </c>
    </row>
    <row r="399" spans="1:19" x14ac:dyDescent="0.25">
      <c r="A399" s="61">
        <v>36352</v>
      </c>
      <c r="B399" s="63">
        <v>0.16666666666666699</v>
      </c>
      <c r="C399" s="64">
        <v>192.16666666666666</v>
      </c>
      <c r="D399" s="53">
        <v>1.1320109237445917</v>
      </c>
      <c r="E399" s="65">
        <v>11.901999999999999</v>
      </c>
      <c r="F399" s="65">
        <v>42.058999999999997</v>
      </c>
      <c r="G399" s="42">
        <v>0.98706999999999989</v>
      </c>
      <c r="H399" s="42">
        <f t="shared" si="69"/>
        <v>1.2930000000000108E-2</v>
      </c>
      <c r="I399" s="49">
        <f t="shared" si="60"/>
        <v>2.358448695616318</v>
      </c>
      <c r="J399" s="50">
        <f t="shared" si="61"/>
        <v>9.0045446885115357E-2</v>
      </c>
      <c r="K399" s="52">
        <f t="shared" si="62"/>
        <v>2.4484941425014335</v>
      </c>
      <c r="L399" s="49">
        <f t="shared" si="63"/>
        <v>3.2812579129064372E-2</v>
      </c>
      <c r="M399" s="50">
        <f t="shared" si="64"/>
        <v>3.4390422373602305E-4</v>
      </c>
      <c r="N399" s="52">
        <f t="shared" si="65"/>
        <v>3.3156483352800394E-2</v>
      </c>
      <c r="O399" s="68">
        <f t="shared" si="66"/>
        <v>2.4816506258542339</v>
      </c>
      <c r="P399" s="44">
        <v>2.4816506258597153</v>
      </c>
      <c r="Q399" s="41">
        <f t="shared" si="67"/>
        <v>-5.4813931171793229E-12</v>
      </c>
      <c r="S399" s="91">
        <f t="shared" si="68"/>
        <v>0.12735122892126657</v>
      </c>
    </row>
    <row r="400" spans="1:19" x14ac:dyDescent="0.25">
      <c r="A400" s="61">
        <v>36352</v>
      </c>
      <c r="B400" s="63">
        <v>0.20833333333333401</v>
      </c>
      <c r="C400" s="64">
        <v>192.20833333333334</v>
      </c>
      <c r="D400" s="53">
        <v>1.9319717430956023</v>
      </c>
      <c r="E400" s="65">
        <v>11.845000000000001</v>
      </c>
      <c r="F400" s="65">
        <v>41.723999999999997</v>
      </c>
      <c r="G400" s="42">
        <v>0.98257000000000005</v>
      </c>
      <c r="H400" s="42">
        <f t="shared" si="69"/>
        <v>1.7429999999999946E-2</v>
      </c>
      <c r="I400" s="49">
        <f t="shared" si="60"/>
        <v>2.2409870480244645</v>
      </c>
      <c r="J400" s="50">
        <f t="shared" si="61"/>
        <v>0.15368298059919178</v>
      </c>
      <c r="K400" s="52">
        <f t="shared" si="62"/>
        <v>2.3946700286236564</v>
      </c>
      <c r="L400" s="49">
        <f t="shared" si="63"/>
        <v>4.2230797433613659E-2</v>
      </c>
      <c r="M400" s="50">
        <f t="shared" si="64"/>
        <v>7.9747713941756213E-4</v>
      </c>
      <c r="N400" s="52">
        <f t="shared" si="65"/>
        <v>4.3028274573031225E-2</v>
      </c>
      <c r="O400" s="68">
        <f t="shared" si="66"/>
        <v>2.4376983031966875</v>
      </c>
      <c r="P400" s="44">
        <v>2.4376983032017305</v>
      </c>
      <c r="Q400" s="41">
        <f t="shared" si="67"/>
        <v>-5.0430770670573111E-12</v>
      </c>
      <c r="S400" s="91">
        <f t="shared" si="68"/>
        <v>0.21734682109825526</v>
      </c>
    </row>
    <row r="401" spans="1:19" x14ac:dyDescent="0.25">
      <c r="A401" s="61">
        <v>36352</v>
      </c>
      <c r="B401" s="63">
        <v>0.25</v>
      </c>
      <c r="C401" s="64">
        <v>192.25</v>
      </c>
      <c r="D401" s="53">
        <v>5.4538294291517797</v>
      </c>
      <c r="E401" s="65">
        <v>11.788</v>
      </c>
      <c r="F401" s="65">
        <v>41.401000000000003</v>
      </c>
      <c r="G401" s="42">
        <v>0.97513000000000005</v>
      </c>
      <c r="H401" s="42">
        <f t="shared" si="69"/>
        <v>2.4869999999999948E-2</v>
      </c>
      <c r="I401" s="49">
        <f t="shared" si="60"/>
        <v>2.1837372844050256</v>
      </c>
      <c r="J401" s="50">
        <f t="shared" si="61"/>
        <v>0.43254681308319742</v>
      </c>
      <c r="K401" s="52">
        <f t="shared" si="62"/>
        <v>2.6162840974882231</v>
      </c>
      <c r="L401" s="49">
        <f t="shared" si="63"/>
        <v>5.9178750169454793E-2</v>
      </c>
      <c r="M401" s="50">
        <f t="shared" si="64"/>
        <v>3.2369208988442077E-3</v>
      </c>
      <c r="N401" s="52">
        <f t="shared" si="65"/>
        <v>6.2415671068298997E-2</v>
      </c>
      <c r="O401" s="68">
        <f t="shared" si="66"/>
        <v>2.6786997685565219</v>
      </c>
      <c r="P401" s="44">
        <v>2.6786997685611622</v>
      </c>
      <c r="Q401" s="41">
        <f t="shared" si="67"/>
        <v>-4.6402881537233043E-12</v>
      </c>
      <c r="S401" s="91">
        <f t="shared" si="68"/>
        <v>0.61355581077957522</v>
      </c>
    </row>
    <row r="402" spans="1:19" x14ac:dyDescent="0.25">
      <c r="A402" s="61">
        <v>36352</v>
      </c>
      <c r="B402" s="63">
        <v>0.29166666666666702</v>
      </c>
      <c r="C402" s="64">
        <v>192.29166666666666</v>
      </c>
      <c r="D402" s="53">
        <v>5.9171890392067885</v>
      </c>
      <c r="E402" s="65">
        <v>11.73</v>
      </c>
      <c r="F402" s="65">
        <v>41.110999999999997</v>
      </c>
      <c r="G402" s="42">
        <v>0.96769000000000005</v>
      </c>
      <c r="H402" s="42">
        <f t="shared" si="69"/>
        <v>3.230999999999995E-2</v>
      </c>
      <c r="I402" s="49">
        <f t="shared" si="60"/>
        <v>2.38032380982435</v>
      </c>
      <c r="J402" s="50">
        <f t="shared" si="61"/>
        <v>0.4679215709686283</v>
      </c>
      <c r="K402" s="52">
        <f t="shared" si="62"/>
        <v>2.8482453807929784</v>
      </c>
      <c r="L402" s="49">
        <f t="shared" si="63"/>
        <v>8.4468941077101095E-2</v>
      </c>
      <c r="M402" s="50">
        <f t="shared" si="64"/>
        <v>4.5943395994544074E-3</v>
      </c>
      <c r="N402" s="52">
        <f t="shared" si="65"/>
        <v>8.9063280676555501E-2</v>
      </c>
      <c r="O402" s="68">
        <f t="shared" si="66"/>
        <v>2.9373086614695341</v>
      </c>
      <c r="P402" s="44">
        <v>2.9373086614738035</v>
      </c>
      <c r="Q402" s="41">
        <f t="shared" si="67"/>
        <v>-4.269473663498502E-12</v>
      </c>
      <c r="S402" s="91">
        <f t="shared" si="68"/>
        <v>0.6656837669107637</v>
      </c>
    </row>
    <row r="403" spans="1:19" x14ac:dyDescent="0.25">
      <c r="A403" s="61">
        <v>36352</v>
      </c>
      <c r="B403" s="63">
        <v>0.33333333333333398</v>
      </c>
      <c r="C403" s="64">
        <v>192.33333333333334</v>
      </c>
      <c r="D403" s="53">
        <v>4.116485211913413</v>
      </c>
      <c r="E403" s="65">
        <v>11.673</v>
      </c>
      <c r="F403" s="65">
        <v>40.822000000000003</v>
      </c>
      <c r="G403" s="42">
        <v>0.96026999999999996</v>
      </c>
      <c r="H403" s="42">
        <f t="shared" si="69"/>
        <v>3.9730000000000043E-2</v>
      </c>
      <c r="I403" s="49">
        <f t="shared" si="60"/>
        <v>2.5890348886850485</v>
      </c>
      <c r="J403" s="50">
        <f t="shared" si="61"/>
        <v>0.32453960859783121</v>
      </c>
      <c r="K403" s="52">
        <f t="shared" si="62"/>
        <v>2.9135744972828799</v>
      </c>
      <c r="L403" s="49">
        <f t="shared" si="63"/>
        <v>0.11387526875680486</v>
      </c>
      <c r="M403" s="50">
        <f t="shared" si="64"/>
        <v>3.9576951352522146E-3</v>
      </c>
      <c r="N403" s="52">
        <f t="shared" si="65"/>
        <v>0.11783296389205707</v>
      </c>
      <c r="O403" s="68">
        <f t="shared" si="66"/>
        <v>3.0314074611749371</v>
      </c>
      <c r="P403" s="44">
        <v>3.0314074611788655</v>
      </c>
      <c r="Q403" s="41">
        <f t="shared" si="67"/>
        <v>-3.9284131503336539E-12</v>
      </c>
      <c r="S403" s="91">
        <f t="shared" si="68"/>
        <v>0.46310458634025897</v>
      </c>
    </row>
    <row r="404" spans="1:19" x14ac:dyDescent="0.25">
      <c r="A404" s="61">
        <v>36352</v>
      </c>
      <c r="B404" s="63">
        <v>0.375</v>
      </c>
      <c r="C404" s="64">
        <v>192.375</v>
      </c>
      <c r="D404" s="53">
        <v>2.7245552259872818</v>
      </c>
      <c r="E404" s="65">
        <v>11.603999999999999</v>
      </c>
      <c r="F404" s="65">
        <v>40.531999999999996</v>
      </c>
      <c r="G404" s="42">
        <v>0.95277000000000001</v>
      </c>
      <c r="H404" s="42">
        <f t="shared" si="69"/>
        <v>4.7229999999999994E-2</v>
      </c>
      <c r="I404" s="49">
        <f t="shared" si="60"/>
        <v>2.6497574100849928</v>
      </c>
      <c r="J404" s="50">
        <f t="shared" si="61"/>
        <v>0.21433703126255402</v>
      </c>
      <c r="K404" s="52">
        <f t="shared" si="62"/>
        <v>2.8640944413475466</v>
      </c>
      <c r="L404" s="49">
        <f t="shared" si="63"/>
        <v>0.13968423906176133</v>
      </c>
      <c r="M404" s="50">
        <f t="shared" si="64"/>
        <v>3.1359498906048918E-3</v>
      </c>
      <c r="N404" s="52">
        <f t="shared" si="65"/>
        <v>0.14282018895236623</v>
      </c>
      <c r="O404" s="68">
        <f t="shared" si="66"/>
        <v>3.0069146302999128</v>
      </c>
      <c r="P404" s="44">
        <v>3.0069146303035277</v>
      </c>
      <c r="Q404" s="41">
        <f t="shared" si="67"/>
        <v>-3.6148861681795097E-12</v>
      </c>
      <c r="S404" s="91">
        <f t="shared" si="68"/>
        <v>0.30651246292356921</v>
      </c>
    </row>
    <row r="405" spans="1:19" x14ac:dyDescent="0.25">
      <c r="A405" s="61">
        <v>36352</v>
      </c>
      <c r="B405" s="63">
        <v>0.41666666666666702</v>
      </c>
      <c r="C405" s="64">
        <v>192.41666666666666</v>
      </c>
      <c r="D405" s="53">
        <v>2.0489794121733103</v>
      </c>
      <c r="E405" s="65">
        <v>11.534000000000001</v>
      </c>
      <c r="F405" s="65">
        <v>40.250999999999998</v>
      </c>
      <c r="G405" s="42">
        <v>0.94432000000000005</v>
      </c>
      <c r="H405" s="42">
        <f t="shared" si="69"/>
        <v>5.5679999999999952E-2</v>
      </c>
      <c r="I405" s="49">
        <f t="shared" si="60"/>
        <v>2.6036755903660351</v>
      </c>
      <c r="J405" s="50">
        <f t="shared" si="61"/>
        <v>0.16068899811882459</v>
      </c>
      <c r="K405" s="52">
        <f t="shared" si="62"/>
        <v>2.7643645884848596</v>
      </c>
      <c r="L405" s="49">
        <f t="shared" si="63"/>
        <v>0.1633167270352337</v>
      </c>
      <c r="M405" s="50">
        <f t="shared" si="64"/>
        <v>2.7994743162217312E-3</v>
      </c>
      <c r="N405" s="52">
        <f t="shared" si="65"/>
        <v>0.16611620135145544</v>
      </c>
      <c r="O405" s="68">
        <f t="shared" si="66"/>
        <v>2.9304807898363148</v>
      </c>
      <c r="P405" s="44">
        <v>2.9304807898396414</v>
      </c>
      <c r="Q405" s="41">
        <f t="shared" si="67"/>
        <v>-3.3266722709868191E-12</v>
      </c>
      <c r="S405" s="91">
        <f t="shared" si="68"/>
        <v>0.2305101838694974</v>
      </c>
    </row>
    <row r="406" spans="1:19" x14ac:dyDescent="0.25">
      <c r="A406" s="61">
        <v>36352</v>
      </c>
      <c r="B406" s="63">
        <v>0.45833333333333398</v>
      </c>
      <c r="C406" s="64">
        <v>192.45833333333334</v>
      </c>
      <c r="D406" s="53">
        <v>3.1355325459367007</v>
      </c>
      <c r="E406" s="65">
        <v>11.464</v>
      </c>
      <c r="F406" s="65">
        <v>40.014000000000003</v>
      </c>
      <c r="G406" s="42">
        <v>0.93589</v>
      </c>
      <c r="H406" s="42">
        <f t="shared" si="69"/>
        <v>6.411E-2</v>
      </c>
      <c r="I406" s="49">
        <f t="shared" si="60"/>
        <v>2.5135084917649246</v>
      </c>
      <c r="J406" s="50">
        <f t="shared" si="61"/>
        <v>0.24512971414337503</v>
      </c>
      <c r="K406" s="52">
        <f t="shared" si="62"/>
        <v>2.7586382059082997</v>
      </c>
      <c r="L406" s="49">
        <f t="shared" si="63"/>
        <v>0.1832361222393451</v>
      </c>
      <c r="M406" s="50">
        <f t="shared" si="64"/>
        <v>4.9614616889348271E-3</v>
      </c>
      <c r="N406" s="52">
        <f t="shared" si="65"/>
        <v>0.18819758392827993</v>
      </c>
      <c r="O406" s="68">
        <f t="shared" si="66"/>
        <v>2.9468357898365798</v>
      </c>
      <c r="P406" s="44">
        <v>2.9468357898396413</v>
      </c>
      <c r="Q406" s="41">
        <f t="shared" si="67"/>
        <v>-3.0615510127063317E-12</v>
      </c>
      <c r="S406" s="91">
        <f t="shared" si="68"/>
        <v>0.35274741141787885</v>
      </c>
    </row>
    <row r="407" spans="1:19" x14ac:dyDescent="0.25">
      <c r="A407" s="61">
        <v>36352</v>
      </c>
      <c r="B407" s="63">
        <v>0.5</v>
      </c>
      <c r="C407" s="64">
        <v>192.5</v>
      </c>
      <c r="D407" s="53">
        <v>2.093051218153787</v>
      </c>
      <c r="E407" s="65">
        <v>11.394</v>
      </c>
      <c r="F407" s="65">
        <v>39.777000000000001</v>
      </c>
      <c r="G407" s="42">
        <v>0.92745</v>
      </c>
      <c r="H407" s="42">
        <f t="shared" si="69"/>
        <v>7.2550000000000003E-2</v>
      </c>
      <c r="I407" s="49">
        <f t="shared" si="60"/>
        <v>2.5034007215926861</v>
      </c>
      <c r="J407" s="50">
        <f t="shared" si="61"/>
        <v>0.16310808533462848</v>
      </c>
      <c r="K407" s="52">
        <f t="shared" si="62"/>
        <v>2.6665088069273146</v>
      </c>
      <c r="L407" s="49">
        <f t="shared" si="63"/>
        <v>0.208485147571769</v>
      </c>
      <c r="M407" s="50">
        <f t="shared" si="64"/>
        <v>3.7699671730739492E-3</v>
      </c>
      <c r="N407" s="52">
        <f t="shared" si="65"/>
        <v>0.21225511474484296</v>
      </c>
      <c r="O407" s="68">
        <f t="shared" si="66"/>
        <v>2.8787639216721574</v>
      </c>
      <c r="P407" s="44">
        <v>2.8787639216749752</v>
      </c>
      <c r="Q407" s="41">
        <f t="shared" si="67"/>
        <v>-2.8177460364986473E-12</v>
      </c>
      <c r="S407" s="91">
        <f t="shared" si="68"/>
        <v>0.23546826204230104</v>
      </c>
    </row>
    <row r="408" spans="1:19" x14ac:dyDescent="0.25">
      <c r="A408" s="61">
        <v>36352</v>
      </c>
      <c r="B408" s="63">
        <v>0.54166666666666696</v>
      </c>
      <c r="C408" s="64">
        <v>192.54166666666666</v>
      </c>
      <c r="D408" s="53">
        <v>1.6197810880407209</v>
      </c>
      <c r="E408" s="65">
        <v>11.331</v>
      </c>
      <c r="F408" s="65">
        <v>39.54</v>
      </c>
      <c r="G408" s="42">
        <v>0.91900000000000004</v>
      </c>
      <c r="H408" s="42">
        <f t="shared" si="69"/>
        <v>8.0999999999999961E-2</v>
      </c>
      <c r="I408" s="49">
        <f t="shared" si="60"/>
        <v>2.4221083686337681</v>
      </c>
      <c r="J408" s="50">
        <f t="shared" si="61"/>
        <v>0.12574204848731083</v>
      </c>
      <c r="K408" s="52">
        <f t="shared" si="62"/>
        <v>2.547850417121079</v>
      </c>
      <c r="L408" s="49">
        <f t="shared" si="63"/>
        <v>0.22735651090642034</v>
      </c>
      <c r="M408" s="50">
        <f t="shared" si="64"/>
        <v>3.2766074556456613E-3</v>
      </c>
      <c r="N408" s="52">
        <f t="shared" si="65"/>
        <v>0.23063311836206601</v>
      </c>
      <c r="O408" s="68">
        <f t="shared" si="66"/>
        <v>2.778483535483145</v>
      </c>
      <c r="P408" s="44">
        <v>2.778483535485738</v>
      </c>
      <c r="Q408" s="41">
        <f t="shared" si="67"/>
        <v>-2.5930368963145156E-12</v>
      </c>
      <c r="S408" s="91">
        <f t="shared" si="68"/>
        <v>0.18222537240458112</v>
      </c>
    </row>
    <row r="409" spans="1:19" x14ac:dyDescent="0.25">
      <c r="A409" s="61">
        <v>36352</v>
      </c>
      <c r="B409" s="63">
        <v>0.58333333333333404</v>
      </c>
      <c r="C409" s="64">
        <v>192.58333333333334</v>
      </c>
      <c r="D409" s="53">
        <v>2.1416846713549034</v>
      </c>
      <c r="E409" s="65">
        <v>11.271000000000001</v>
      </c>
      <c r="F409" s="65">
        <v>39.307000000000002</v>
      </c>
      <c r="G409" s="42">
        <v>0.91209999999999991</v>
      </c>
      <c r="H409" s="42">
        <f t="shared" si="69"/>
        <v>8.7900000000000089E-2</v>
      </c>
      <c r="I409" s="49">
        <f t="shared" si="60"/>
        <v>2.3190934850671927</v>
      </c>
      <c r="J409" s="50">
        <f t="shared" si="61"/>
        <v>0.16584865601641177</v>
      </c>
      <c r="K409" s="52">
        <f t="shared" si="62"/>
        <v>2.4849421410836046</v>
      </c>
      <c r="L409" s="49">
        <f t="shared" si="63"/>
        <v>0.23809370901577559</v>
      </c>
      <c r="M409" s="50">
        <f t="shared" si="64"/>
        <v>4.7289184593951568E-3</v>
      </c>
      <c r="N409" s="52">
        <f t="shared" si="65"/>
        <v>0.24282262747517075</v>
      </c>
      <c r="O409" s="68">
        <f t="shared" si="66"/>
        <v>2.7277647685587754</v>
      </c>
      <c r="P409" s="44">
        <v>2.7277647685611619</v>
      </c>
      <c r="Q409" s="41">
        <f t="shared" si="67"/>
        <v>-2.3865354137342365E-12</v>
      </c>
      <c r="S409" s="91">
        <f t="shared" si="68"/>
        <v>0.24093952552742667</v>
      </c>
    </row>
    <row r="410" spans="1:19" x14ac:dyDescent="0.25">
      <c r="A410" s="61">
        <v>36352</v>
      </c>
      <c r="B410" s="63">
        <v>0.625</v>
      </c>
      <c r="C410" s="64">
        <v>192.625</v>
      </c>
      <c r="D410" s="53">
        <v>3.9805171504961718</v>
      </c>
      <c r="E410" s="65">
        <v>11.21</v>
      </c>
      <c r="F410" s="65">
        <v>39.130000000000003</v>
      </c>
      <c r="G410" s="42">
        <v>0.90532000000000001</v>
      </c>
      <c r="H410" s="42">
        <f t="shared" si="69"/>
        <v>9.4679999999999986E-2</v>
      </c>
      <c r="I410" s="49">
        <f t="shared" si="60"/>
        <v>2.2587456455221302</v>
      </c>
      <c r="J410" s="50">
        <f t="shared" si="61"/>
        <v>0.30754533282772145</v>
      </c>
      <c r="K410" s="52">
        <f t="shared" si="62"/>
        <v>2.5662909783498518</v>
      </c>
      <c r="L410" s="49">
        <f t="shared" si="63"/>
        <v>0.25174821793525759</v>
      </c>
      <c r="M410" s="50">
        <f t="shared" si="64"/>
        <v>9.509339198432493E-3</v>
      </c>
      <c r="N410" s="52">
        <f t="shared" si="65"/>
        <v>0.26125755713369009</v>
      </c>
      <c r="O410" s="68">
        <f t="shared" si="66"/>
        <v>2.8275485354835417</v>
      </c>
      <c r="P410" s="44">
        <v>2.8275485354857381</v>
      </c>
      <c r="Q410" s="41">
        <f t="shared" si="67"/>
        <v>-2.1964652319184097E-12</v>
      </c>
      <c r="S410" s="91">
        <f t="shared" si="68"/>
        <v>0.4478081794308193</v>
      </c>
    </row>
    <row r="411" spans="1:19" x14ac:dyDescent="0.25">
      <c r="A411" s="61">
        <v>36352</v>
      </c>
      <c r="B411" s="63">
        <v>0.66666666666666696</v>
      </c>
      <c r="C411" s="64">
        <v>192.66666666666666</v>
      </c>
      <c r="D411" s="53">
        <v>5.2663890258273387</v>
      </c>
      <c r="E411" s="65">
        <v>11.148999999999999</v>
      </c>
      <c r="F411" s="65">
        <v>38.954000000000001</v>
      </c>
      <c r="G411" s="42">
        <v>0.89852999999999994</v>
      </c>
      <c r="H411" s="42">
        <f t="shared" si="69"/>
        <v>0.10147000000000006</v>
      </c>
      <c r="I411" s="49">
        <f t="shared" si="60"/>
        <v>2.3226778530822263</v>
      </c>
      <c r="J411" s="50">
        <f t="shared" si="61"/>
        <v>0.4059554141619367</v>
      </c>
      <c r="K411" s="52">
        <f t="shared" si="62"/>
        <v>2.7286332672441631</v>
      </c>
      <c r="L411" s="49">
        <f t="shared" si="63"/>
        <v>0.27963969698330615</v>
      </c>
      <c r="M411" s="50">
        <f t="shared" si="64"/>
        <v>1.3543658973809217E-2</v>
      </c>
      <c r="N411" s="52">
        <f t="shared" si="65"/>
        <v>0.29318335595711537</v>
      </c>
      <c r="O411" s="68">
        <f t="shared" si="66"/>
        <v>3.0218166232012784</v>
      </c>
      <c r="P411" s="44">
        <v>3.0218166232032999</v>
      </c>
      <c r="Q411" s="41">
        <f t="shared" si="67"/>
        <v>-2.021494083237485E-12</v>
      </c>
      <c r="S411" s="91">
        <f t="shared" si="68"/>
        <v>0.59246876540557558</v>
      </c>
    </row>
    <row r="412" spans="1:19" x14ac:dyDescent="0.25">
      <c r="A412" s="61">
        <v>36352</v>
      </c>
      <c r="B412" s="63">
        <v>0.70833333333333404</v>
      </c>
      <c r="C412" s="64">
        <v>192.70833333333334</v>
      </c>
      <c r="D412" s="53">
        <v>4.4971385438717943</v>
      </c>
      <c r="E412" s="65">
        <v>11.108000000000001</v>
      </c>
      <c r="F412" s="65">
        <v>38.777000000000001</v>
      </c>
      <c r="G412" s="42">
        <v>0.89176</v>
      </c>
      <c r="H412" s="42">
        <f t="shared" si="69"/>
        <v>0.10824</v>
      </c>
      <c r="I412" s="49">
        <f t="shared" si="60"/>
        <v>2.4627404487070308</v>
      </c>
      <c r="J412" s="50">
        <f t="shared" si="61"/>
        <v>0.34526003120279497</v>
      </c>
      <c r="K412" s="52">
        <f t="shared" si="62"/>
        <v>2.8080004799098259</v>
      </c>
      <c r="L412" s="49">
        <f t="shared" si="63"/>
        <v>0.31875433054374513</v>
      </c>
      <c r="M412" s="50">
        <f t="shared" si="64"/>
        <v>1.2392587114990975E-2</v>
      </c>
      <c r="N412" s="52">
        <f t="shared" si="65"/>
        <v>0.33114691765873611</v>
      </c>
      <c r="O412" s="68">
        <f t="shared" si="66"/>
        <v>3.139147397568562</v>
      </c>
      <c r="P412" s="44">
        <v>3.1391473975704223</v>
      </c>
      <c r="Q412" s="41">
        <f t="shared" si="67"/>
        <v>-1.8602897000619123E-12</v>
      </c>
      <c r="S412" s="91">
        <f t="shared" si="68"/>
        <v>0.50592808618557694</v>
      </c>
    </row>
    <row r="413" spans="1:19" x14ac:dyDescent="0.25">
      <c r="A413" s="61">
        <v>36352</v>
      </c>
      <c r="B413" s="63">
        <v>0.75</v>
      </c>
      <c r="C413" s="64">
        <v>192.75</v>
      </c>
      <c r="D413" s="53">
        <v>4.1942141549153131</v>
      </c>
      <c r="E413" s="65">
        <v>11.077</v>
      </c>
      <c r="F413" s="65">
        <v>38.600999999999999</v>
      </c>
      <c r="G413" s="42">
        <v>0.88832999999999995</v>
      </c>
      <c r="H413" s="42">
        <f t="shared" si="69"/>
        <v>0.11167000000000005</v>
      </c>
      <c r="I413" s="49">
        <f t="shared" si="60"/>
        <v>2.5478811682476685</v>
      </c>
      <c r="J413" s="50">
        <f t="shared" si="61"/>
        <v>0.32162278567601438</v>
      </c>
      <c r="K413" s="52">
        <f t="shared" si="62"/>
        <v>2.8695039539236831</v>
      </c>
      <c r="L413" s="49">
        <f t="shared" si="63"/>
        <v>0.3415838770470711</v>
      </c>
      <c r="M413" s="50">
        <f t="shared" si="64"/>
        <v>1.1977750874307178E-2</v>
      </c>
      <c r="N413" s="52">
        <f t="shared" si="65"/>
        <v>0.3535616279213783</v>
      </c>
      <c r="O413" s="68">
        <f t="shared" si="66"/>
        <v>3.2230655818450615</v>
      </c>
      <c r="P413" s="44">
        <v>3.2230655818467735</v>
      </c>
      <c r="Q413" s="41">
        <f t="shared" si="67"/>
        <v>-1.7119639039719914E-12</v>
      </c>
      <c r="S413" s="91">
        <f t="shared" si="68"/>
        <v>0.47184909242797268</v>
      </c>
    </row>
    <row r="414" spans="1:19" x14ac:dyDescent="0.25">
      <c r="A414" s="61">
        <v>36352</v>
      </c>
      <c r="B414" s="63">
        <v>0.79166666666666696</v>
      </c>
      <c r="C414" s="64">
        <v>192.79166666666666</v>
      </c>
      <c r="D414" s="53">
        <v>3.9545812450946083</v>
      </c>
      <c r="E414" s="65">
        <v>11.047000000000001</v>
      </c>
      <c r="F414" s="65">
        <v>38.487000000000002</v>
      </c>
      <c r="G414" s="42">
        <v>0.88584999999999992</v>
      </c>
      <c r="H414" s="42">
        <f t="shared" si="69"/>
        <v>0.11415000000000008</v>
      </c>
      <c r="I414" s="49">
        <f t="shared" si="60"/>
        <v>2.608050465159514</v>
      </c>
      <c r="J414" s="50">
        <f t="shared" si="61"/>
        <v>0.3031851583171345</v>
      </c>
      <c r="K414" s="52">
        <f t="shared" si="62"/>
        <v>2.9112356234766485</v>
      </c>
      <c r="L414" s="49">
        <f t="shared" si="63"/>
        <v>0.35847664959424974</v>
      </c>
      <c r="M414" s="50">
        <f t="shared" si="64"/>
        <v>1.1577971641831292E-2</v>
      </c>
      <c r="N414" s="52">
        <f t="shared" si="65"/>
        <v>0.37005462123608102</v>
      </c>
      <c r="O414" s="68">
        <f t="shared" si="66"/>
        <v>3.2812902447127295</v>
      </c>
      <c r="P414" s="44">
        <v>3.2812902447143051</v>
      </c>
      <c r="Q414" s="41">
        <f t="shared" si="67"/>
        <v>-1.5756285165480222E-12</v>
      </c>
      <c r="S414" s="91">
        <f t="shared" si="68"/>
        <v>0.4448903900731434</v>
      </c>
    </row>
    <row r="415" spans="1:19" x14ac:dyDescent="0.25">
      <c r="A415" s="61">
        <v>36352</v>
      </c>
      <c r="B415" s="63">
        <v>0.83333333333333404</v>
      </c>
      <c r="C415" s="64">
        <v>192.83333333333334</v>
      </c>
      <c r="D415" s="53">
        <v>1.6581816053134724</v>
      </c>
      <c r="E415" s="65">
        <v>11.016999999999999</v>
      </c>
      <c r="F415" s="65">
        <v>38.378999999999998</v>
      </c>
      <c r="G415" s="42">
        <v>0.88337999999999994</v>
      </c>
      <c r="H415" s="42">
        <f t="shared" si="69"/>
        <v>0.11662000000000006</v>
      </c>
      <c r="I415" s="49">
        <f t="shared" si="60"/>
        <v>2.6471089458265622</v>
      </c>
      <c r="J415" s="50">
        <f t="shared" si="61"/>
        <v>0.12710282054009842</v>
      </c>
      <c r="K415" s="52">
        <f t="shared" si="62"/>
        <v>2.7742117663666606</v>
      </c>
      <c r="L415" s="49">
        <f t="shared" si="63"/>
        <v>0.37282218200816275</v>
      </c>
      <c r="M415" s="50">
        <f t="shared" si="64"/>
        <v>4.9735420085680925E-3</v>
      </c>
      <c r="N415" s="52">
        <f t="shared" si="65"/>
        <v>0.37779572401673084</v>
      </c>
      <c r="O415" s="68">
        <f t="shared" si="66"/>
        <v>3.1520074903833915</v>
      </c>
      <c r="P415" s="44">
        <v>3.1520074903848414</v>
      </c>
      <c r="Q415" s="41">
        <f t="shared" si="67"/>
        <v>-1.4499512701604544E-12</v>
      </c>
      <c r="S415" s="91">
        <f t="shared" si="68"/>
        <v>0.18654543059776565</v>
      </c>
    </row>
    <row r="416" spans="1:19" x14ac:dyDescent="0.25">
      <c r="A416" s="61">
        <v>36352</v>
      </c>
      <c r="B416" s="63">
        <v>0.875</v>
      </c>
      <c r="C416" s="64">
        <v>192.875</v>
      </c>
      <c r="D416" s="53">
        <v>2.3383774403663318</v>
      </c>
      <c r="E416" s="65">
        <v>11.002000000000001</v>
      </c>
      <c r="F416" s="65">
        <v>38.270000000000003</v>
      </c>
      <c r="G416" s="42">
        <v>0.88088999999999995</v>
      </c>
      <c r="H416" s="42">
        <f t="shared" si="69"/>
        <v>0.11911000000000005</v>
      </c>
      <c r="I416" s="49">
        <f t="shared" si="60"/>
        <v>2.5353316691415313</v>
      </c>
      <c r="J416" s="50">
        <f t="shared" si="61"/>
        <v>0.17896869353946596</v>
      </c>
      <c r="K416" s="52">
        <f t="shared" si="62"/>
        <v>2.7143003626809974</v>
      </c>
      <c r="L416" s="49">
        <f t="shared" si="63"/>
        <v>0.36575249308427682</v>
      </c>
      <c r="M416" s="50">
        <f t="shared" si="64"/>
        <v>7.1836083238654719E-3</v>
      </c>
      <c r="N416" s="52">
        <f t="shared" si="65"/>
        <v>0.37293610140814232</v>
      </c>
      <c r="O416" s="68">
        <f t="shared" si="66"/>
        <v>3.0872364640891399</v>
      </c>
      <c r="P416" s="44">
        <v>3.0872364640904744</v>
      </c>
      <c r="Q416" s="41">
        <f t="shared" si="67"/>
        <v>-1.3344880755994382E-12</v>
      </c>
      <c r="S416" s="91">
        <f t="shared" si="68"/>
        <v>0.26306746204121234</v>
      </c>
    </row>
    <row r="417" spans="1:19" x14ac:dyDescent="0.25">
      <c r="A417" s="61">
        <v>36352</v>
      </c>
      <c r="B417" s="63">
        <v>0.91666666666666696</v>
      </c>
      <c r="C417" s="64">
        <v>192.91666666666666</v>
      </c>
      <c r="D417" s="53">
        <v>0.53567257009923253</v>
      </c>
      <c r="E417" s="65">
        <v>11.000999999999999</v>
      </c>
      <c r="F417" s="65">
        <v>38.161000000000001</v>
      </c>
      <c r="G417" s="42">
        <v>0.88</v>
      </c>
      <c r="H417" s="42">
        <f t="shared" si="69"/>
        <v>0.12</v>
      </c>
      <c r="I417" s="49">
        <f t="shared" si="60"/>
        <v>2.4807033872219755</v>
      </c>
      <c r="J417" s="50">
        <f t="shared" si="61"/>
        <v>4.0960058181424314E-2</v>
      </c>
      <c r="K417" s="52">
        <f t="shared" si="62"/>
        <v>2.5216634454033997</v>
      </c>
      <c r="L417" s="49">
        <f t="shared" si="63"/>
        <v>0.36088643390043768</v>
      </c>
      <c r="M417" s="50">
        <f t="shared" si="64"/>
        <v>1.6625818738001106E-3</v>
      </c>
      <c r="N417" s="52">
        <f t="shared" si="65"/>
        <v>0.36254901577423776</v>
      </c>
      <c r="O417" s="68">
        <f t="shared" si="66"/>
        <v>2.8842124611776376</v>
      </c>
      <c r="P417" s="44">
        <v>2.8842124611788655</v>
      </c>
      <c r="Q417" s="41">
        <f t="shared" si="67"/>
        <v>-1.2279066652354231E-12</v>
      </c>
      <c r="S417" s="91">
        <f t="shared" si="68"/>
        <v>6.0263164136163651E-2</v>
      </c>
    </row>
    <row r="418" spans="1:19" x14ac:dyDescent="0.25">
      <c r="A418" s="61">
        <v>36352</v>
      </c>
      <c r="B418" s="63">
        <v>0.95833333333333404</v>
      </c>
      <c r="C418" s="64">
        <v>192.95833333333334</v>
      </c>
      <c r="D418" s="53">
        <v>0.30773447131554604</v>
      </c>
      <c r="E418" s="65">
        <v>11.000999999999999</v>
      </c>
      <c r="F418" s="65">
        <v>38.113</v>
      </c>
      <c r="G418" s="42">
        <v>0.88</v>
      </c>
      <c r="H418" s="42">
        <f t="shared" si="69"/>
        <v>0.12</v>
      </c>
      <c r="I418" s="49">
        <f t="shared" si="60"/>
        <v>2.3175664401276026</v>
      </c>
      <c r="J418" s="50">
        <f t="shared" si="61"/>
        <v>2.3530833111689093E-2</v>
      </c>
      <c r="K418" s="52">
        <f t="shared" si="62"/>
        <v>2.3410972732392916</v>
      </c>
      <c r="L418" s="49">
        <f t="shared" si="63"/>
        <v>0.33714255803320681</v>
      </c>
      <c r="M418" s="50">
        <f t="shared" si="64"/>
        <v>9.5631123264037837E-4</v>
      </c>
      <c r="N418" s="52">
        <f t="shared" si="65"/>
        <v>0.3380988692658472</v>
      </c>
      <c r="O418" s="68">
        <f t="shared" si="66"/>
        <v>2.6791961425051389</v>
      </c>
      <c r="P418" s="44">
        <v>2.6791961425062691</v>
      </c>
      <c r="Q418" s="41">
        <f t="shared" si="67"/>
        <v>-1.1302070390684094E-12</v>
      </c>
      <c r="S418" s="91">
        <f t="shared" si="68"/>
        <v>3.4620128022998929E-2</v>
      </c>
    </row>
    <row r="419" spans="1:19" x14ac:dyDescent="0.25">
      <c r="A419" s="61">
        <v>36353</v>
      </c>
      <c r="B419" s="63">
        <v>0</v>
      </c>
      <c r="C419" s="64">
        <v>193</v>
      </c>
      <c r="D419" s="53">
        <v>-0.71685513896442721</v>
      </c>
      <c r="E419" s="65">
        <v>11</v>
      </c>
      <c r="F419" s="65">
        <v>38.079000000000001</v>
      </c>
      <c r="G419" s="42">
        <v>0.88</v>
      </c>
      <c r="H419" s="42">
        <f t="shared" si="69"/>
        <v>0.12</v>
      </c>
      <c r="I419" s="49">
        <f t="shared" si="60"/>
        <v>2.1528108067682625</v>
      </c>
      <c r="J419" s="50">
        <f t="shared" si="61"/>
        <v>-5.4818894332741473E-2</v>
      </c>
      <c r="K419" s="52">
        <f t="shared" si="62"/>
        <v>2.0979919124355209</v>
      </c>
      <c r="L419" s="49">
        <f t="shared" si="63"/>
        <v>0.31317036877766435</v>
      </c>
      <c r="M419" s="50">
        <f t="shared" si="64"/>
        <v>-2.2296518128674162E-3</v>
      </c>
      <c r="N419" s="52">
        <f t="shared" si="65"/>
        <v>0.31094071696479691</v>
      </c>
      <c r="O419" s="68">
        <f t="shared" si="66"/>
        <v>2.4089326294003177</v>
      </c>
      <c r="P419" s="44">
        <v>2.4089326294013582</v>
      </c>
      <c r="Q419" s="41">
        <f t="shared" si="67"/>
        <v>-1.0405010186786967E-12</v>
      </c>
      <c r="S419" s="91">
        <f t="shared" si="68"/>
        <v>-8.0646203133498059E-2</v>
      </c>
    </row>
    <row r="420" spans="1:19" x14ac:dyDescent="0.25">
      <c r="A420" s="61">
        <v>36353</v>
      </c>
      <c r="B420" s="63">
        <v>4.1666666666666664E-2</v>
      </c>
      <c r="C420" s="64">
        <v>193.04166666666666</v>
      </c>
      <c r="D420" s="53">
        <v>-0.8384352770243263</v>
      </c>
      <c r="E420" s="65">
        <v>11.074</v>
      </c>
      <c r="F420" s="65">
        <v>38.043999999999997</v>
      </c>
      <c r="G420" s="42">
        <v>0.88</v>
      </c>
      <c r="H420" s="42">
        <f t="shared" si="69"/>
        <v>0.12</v>
      </c>
      <c r="I420" s="49">
        <f t="shared" si="60"/>
        <v>1.9368225667790404</v>
      </c>
      <c r="J420" s="50">
        <f t="shared" si="61"/>
        <v>-6.3706903917169058E-2</v>
      </c>
      <c r="K420" s="52">
        <f t="shared" si="62"/>
        <v>1.8731156628618713</v>
      </c>
      <c r="L420" s="49">
        <f t="shared" si="63"/>
        <v>0.28157255145674198</v>
      </c>
      <c r="M420" s="50">
        <f t="shared" si="64"/>
        <v>-2.6101732011445805E-3</v>
      </c>
      <c r="N420" s="52">
        <f t="shared" si="65"/>
        <v>0.27896237825559739</v>
      </c>
      <c r="O420" s="68">
        <f t="shared" si="66"/>
        <v>2.1520780411174685</v>
      </c>
      <c r="P420" s="44">
        <v>2.1520780411184268</v>
      </c>
      <c r="Q420" s="41">
        <f t="shared" si="67"/>
        <v>-9.5834451485643513E-13</v>
      </c>
      <c r="S420" s="91">
        <f t="shared" si="68"/>
        <v>-9.4323968665236707E-2</v>
      </c>
    </row>
    <row r="421" spans="1:19" x14ac:dyDescent="0.25">
      <c r="A421" s="61">
        <v>36353</v>
      </c>
      <c r="B421" s="63">
        <v>8.3333333333333329E-2</v>
      </c>
      <c r="C421" s="64">
        <v>193.08333333333334</v>
      </c>
      <c r="D421" s="53">
        <v>0.10742388184783735</v>
      </c>
      <c r="E421" s="65">
        <v>11.262</v>
      </c>
      <c r="F421" s="65">
        <v>38.01</v>
      </c>
      <c r="G421" s="42">
        <v>0.8801000000000001</v>
      </c>
      <c r="H421" s="42">
        <f t="shared" si="69"/>
        <v>0.1198999999999999</v>
      </c>
      <c r="I421" s="49">
        <f t="shared" si="60"/>
        <v>1.7331143447965436</v>
      </c>
      <c r="J421" s="50">
        <f t="shared" si="61"/>
        <v>8.0330152873535569E-3</v>
      </c>
      <c r="K421" s="52">
        <f t="shared" si="62"/>
        <v>1.7411473600838971</v>
      </c>
      <c r="L421" s="49">
        <f t="shared" si="63"/>
        <v>0.25133409304164278</v>
      </c>
      <c r="M421" s="50">
        <f t="shared" si="64"/>
        <v>3.3444274754329973E-4</v>
      </c>
      <c r="N421" s="52">
        <f t="shared" si="65"/>
        <v>0.25166853578918608</v>
      </c>
      <c r="O421" s="68">
        <f t="shared" si="66"/>
        <v>1.9928158958730833</v>
      </c>
      <c r="P421" s="44">
        <v>1.9928158958739668</v>
      </c>
      <c r="Q421" s="41">
        <f t="shared" si="67"/>
        <v>-8.8351548299669957E-13</v>
      </c>
      <c r="S421" s="91">
        <f t="shared" si="68"/>
        <v>1.2085186707881702E-2</v>
      </c>
    </row>
    <row r="422" spans="1:19" x14ac:dyDescent="0.25">
      <c r="A422" s="61">
        <v>36353</v>
      </c>
      <c r="B422" s="63">
        <v>0.125</v>
      </c>
      <c r="C422" s="64">
        <v>193.125</v>
      </c>
      <c r="D422" s="53">
        <v>0.86533313522229716</v>
      </c>
      <c r="E422" s="65">
        <v>11.451000000000001</v>
      </c>
      <c r="F422" s="65">
        <v>38.003</v>
      </c>
      <c r="G422" s="42">
        <v>0.88031000000000004</v>
      </c>
      <c r="H422" s="42">
        <f t="shared" si="69"/>
        <v>0.11968999999999996</v>
      </c>
      <c r="I422" s="49">
        <f t="shared" si="60"/>
        <v>1.6075943727499886</v>
      </c>
      <c r="J422" s="50">
        <f t="shared" si="61"/>
        <v>6.3701605730316122E-2</v>
      </c>
      <c r="K422" s="52">
        <f t="shared" si="62"/>
        <v>1.6712959784803048</v>
      </c>
      <c r="L422" s="49">
        <f t="shared" si="63"/>
        <v>0.23232564190394811</v>
      </c>
      <c r="M422" s="50">
        <f t="shared" si="64"/>
        <v>2.6898118270868815E-3</v>
      </c>
      <c r="N422" s="52">
        <f t="shared" si="65"/>
        <v>0.235015453731035</v>
      </c>
      <c r="O422" s="68">
        <f t="shared" si="66"/>
        <v>1.9063114322113397</v>
      </c>
      <c r="P422" s="44">
        <v>1.9063114322121555</v>
      </c>
      <c r="Q422" s="41">
        <f t="shared" si="67"/>
        <v>-8.1579187849456503E-13</v>
      </c>
      <c r="S422" s="91">
        <f t="shared" si="68"/>
        <v>9.7349977712508431E-2</v>
      </c>
    </row>
    <row r="423" spans="1:19" x14ac:dyDescent="0.25">
      <c r="A423" s="61">
        <v>36353</v>
      </c>
      <c r="B423" s="63">
        <v>0.16666666666666699</v>
      </c>
      <c r="C423" s="64">
        <v>193.16666666666666</v>
      </c>
      <c r="D423" s="53">
        <v>1.5486067536498547</v>
      </c>
      <c r="E423" s="65">
        <v>11.64</v>
      </c>
      <c r="F423" s="65">
        <v>38.006999999999998</v>
      </c>
      <c r="G423" s="42">
        <v>0.88051000000000001</v>
      </c>
      <c r="H423" s="42">
        <f t="shared" si="69"/>
        <v>0.11948999999999999</v>
      </c>
      <c r="I423" s="49">
        <f t="shared" si="60"/>
        <v>1.5403436497814962</v>
      </c>
      <c r="J423" s="50">
        <f t="shared" si="61"/>
        <v>0.11225372176980684</v>
      </c>
      <c r="K423" s="52">
        <f t="shared" si="62"/>
        <v>1.6525973715513029</v>
      </c>
      <c r="L423" s="49">
        <f t="shared" si="63"/>
        <v>0.22187006788429323</v>
      </c>
      <c r="M423" s="50">
        <f t="shared" si="64"/>
        <v>4.8051649158232382E-3</v>
      </c>
      <c r="N423" s="52">
        <f t="shared" si="65"/>
        <v>0.22667523280011648</v>
      </c>
      <c r="O423" s="68">
        <f t="shared" si="66"/>
        <v>1.8792726043514194</v>
      </c>
      <c r="P423" s="44">
        <v>1.8792726043521735</v>
      </c>
      <c r="Q423" s="41">
        <f t="shared" si="67"/>
        <v>-7.5406347832540632E-13</v>
      </c>
      <c r="S423" s="91">
        <f t="shared" si="68"/>
        <v>0.17421825978560865</v>
      </c>
    </row>
    <row r="424" spans="1:19" x14ac:dyDescent="0.25">
      <c r="A424" s="61">
        <v>36353</v>
      </c>
      <c r="B424" s="63">
        <v>0.20833333333333401</v>
      </c>
      <c r="C424" s="64">
        <v>193.20833333333334</v>
      </c>
      <c r="D424" s="53">
        <v>1.3498124636326194</v>
      </c>
      <c r="E424" s="65">
        <v>11.978999999999999</v>
      </c>
      <c r="F424" s="65">
        <v>38.012</v>
      </c>
      <c r="G424" s="42">
        <v>0.88072000000000006</v>
      </c>
      <c r="H424" s="42">
        <f t="shared" si="69"/>
        <v>0.11927999999999994</v>
      </c>
      <c r="I424" s="49">
        <f t="shared" si="60"/>
        <v>1.5225549971167045</v>
      </c>
      <c r="J424" s="50">
        <f t="shared" si="61"/>
        <v>9.5211520126836868E-2</v>
      </c>
      <c r="K424" s="52">
        <f t="shared" si="62"/>
        <v>1.6177665172435414</v>
      </c>
      <c r="L424" s="49">
        <f t="shared" si="63"/>
        <v>0.21833945352827566</v>
      </c>
      <c r="M424" s="50">
        <f t="shared" si="64"/>
        <v>4.1804234022316481E-3</v>
      </c>
      <c r="N424" s="52">
        <f t="shared" si="65"/>
        <v>0.22251987693050732</v>
      </c>
      <c r="O424" s="68">
        <f t="shared" si="66"/>
        <v>1.8402863941740486</v>
      </c>
      <c r="P424" s="44">
        <v>1.8402863941747474</v>
      </c>
      <c r="Q424" s="41">
        <f t="shared" si="67"/>
        <v>-6.9877437169907353E-13</v>
      </c>
      <c r="S424" s="91">
        <f t="shared" si="68"/>
        <v>0.15185390215866967</v>
      </c>
    </row>
    <row r="425" spans="1:19" x14ac:dyDescent="0.25">
      <c r="A425" s="61">
        <v>36353</v>
      </c>
      <c r="B425" s="63">
        <v>0.25</v>
      </c>
      <c r="C425" s="64">
        <v>193.25</v>
      </c>
      <c r="D425" s="53">
        <v>2.0261054642204268</v>
      </c>
      <c r="E425" s="65">
        <v>12.747</v>
      </c>
      <c r="F425" s="65">
        <v>38.015999999999998</v>
      </c>
      <c r="G425" s="42">
        <v>0.88395999999999997</v>
      </c>
      <c r="H425" s="42">
        <f t="shared" si="69"/>
        <v>0.11604000000000003</v>
      </c>
      <c r="I425" s="49">
        <f t="shared" si="60"/>
        <v>1.503999526870154</v>
      </c>
      <c r="J425" s="50">
        <f t="shared" si="61"/>
        <v>0.13513345238240826</v>
      </c>
      <c r="K425" s="52">
        <f t="shared" si="62"/>
        <v>1.6391329792525622</v>
      </c>
      <c r="L425" s="49">
        <f t="shared" si="63"/>
        <v>0.20800278186544208</v>
      </c>
      <c r="M425" s="50">
        <f t="shared" si="64"/>
        <v>6.1038503016797446E-3</v>
      </c>
      <c r="N425" s="52">
        <f t="shared" si="65"/>
        <v>0.21410663216712184</v>
      </c>
      <c r="O425" s="68">
        <f t="shared" si="66"/>
        <v>1.8532396114196841</v>
      </c>
      <c r="P425" s="44">
        <v>1.8532396114203342</v>
      </c>
      <c r="Q425" s="41">
        <f t="shared" si="67"/>
        <v>-6.5014660322049167E-13</v>
      </c>
      <c r="S425" s="91">
        <f t="shared" si="68"/>
        <v>0.22793686472479799</v>
      </c>
    </row>
    <row r="426" spans="1:19" x14ac:dyDescent="0.25">
      <c r="A426" s="61">
        <v>36353</v>
      </c>
      <c r="B426" s="63">
        <v>0.29166666666666702</v>
      </c>
      <c r="C426" s="64">
        <v>193.29166666666666</v>
      </c>
      <c r="D426" s="53">
        <v>2.1957077932823799</v>
      </c>
      <c r="E426" s="65">
        <v>13.513999999999999</v>
      </c>
      <c r="F426" s="65">
        <v>38.051000000000002</v>
      </c>
      <c r="G426" s="42">
        <v>0.89263999999999999</v>
      </c>
      <c r="H426" s="42">
        <f t="shared" si="69"/>
        <v>0.10736000000000001</v>
      </c>
      <c r="I426" s="49">
        <f t="shared" si="60"/>
        <v>1.5362832080294158</v>
      </c>
      <c r="J426" s="50">
        <f t="shared" si="61"/>
        <v>0.13979696253895629</v>
      </c>
      <c r="K426" s="52">
        <f t="shared" si="62"/>
        <v>1.6760801705683721</v>
      </c>
      <c r="L426" s="49">
        <f t="shared" si="63"/>
        <v>0.19380304354683664</v>
      </c>
      <c r="M426" s="50">
        <f t="shared" si="64"/>
        <v>6.1144405580152873E-3</v>
      </c>
      <c r="N426" s="52">
        <f t="shared" si="65"/>
        <v>0.19991748410485194</v>
      </c>
      <c r="O426" s="68">
        <f t="shared" si="66"/>
        <v>1.875997654673224</v>
      </c>
      <c r="P426" s="44">
        <v>1.8759976546738306</v>
      </c>
      <c r="Q426" s="41">
        <f t="shared" si="67"/>
        <v>-6.0662586065518553E-13</v>
      </c>
      <c r="S426" s="91">
        <f t="shared" si="68"/>
        <v>0.24701712674426773</v>
      </c>
    </row>
    <row r="427" spans="1:19" x14ac:dyDescent="0.25">
      <c r="A427" s="61">
        <v>36353</v>
      </c>
      <c r="B427" s="63">
        <v>0.33333333333333398</v>
      </c>
      <c r="C427" s="64">
        <v>193.33333333333334</v>
      </c>
      <c r="D427" s="53">
        <v>2.942601480822296</v>
      </c>
      <c r="E427" s="65">
        <v>14.28</v>
      </c>
      <c r="F427" s="65">
        <v>38.109000000000002</v>
      </c>
      <c r="G427" s="42">
        <v>0.90131000000000006</v>
      </c>
      <c r="H427" s="42">
        <f t="shared" si="69"/>
        <v>9.8689999999999944E-2</v>
      </c>
      <c r="I427" s="49">
        <f t="shared" si="60"/>
        <v>1.5764990080746437</v>
      </c>
      <c r="J427" s="50">
        <f t="shared" si="61"/>
        <v>0.1793741176250235</v>
      </c>
      <c r="K427" s="52">
        <f t="shared" si="62"/>
        <v>1.7558731256996671</v>
      </c>
      <c r="L427" s="49">
        <f t="shared" si="63"/>
        <v>0.18034716791972807</v>
      </c>
      <c r="M427" s="50">
        <f t="shared" si="64"/>
        <v>7.521274663529004E-3</v>
      </c>
      <c r="N427" s="52">
        <f t="shared" si="65"/>
        <v>0.18786844258325708</v>
      </c>
      <c r="O427" s="68">
        <f t="shared" si="66"/>
        <v>1.9437415682829242</v>
      </c>
      <c r="P427" s="44">
        <v>1.9437415682834924</v>
      </c>
      <c r="Q427" s="41">
        <f t="shared" si="67"/>
        <v>-5.6821214400315512E-13</v>
      </c>
      <c r="S427" s="91">
        <f t="shared" si="68"/>
        <v>0.33104266659250831</v>
      </c>
    </row>
    <row r="428" spans="1:19" x14ac:dyDescent="0.25">
      <c r="A428" s="61">
        <v>36353</v>
      </c>
      <c r="B428" s="63">
        <v>0.375</v>
      </c>
      <c r="C428" s="64">
        <v>193.375</v>
      </c>
      <c r="D428" s="53">
        <v>4.793995445056118</v>
      </c>
      <c r="E428" s="65">
        <v>15.066000000000001</v>
      </c>
      <c r="F428" s="65">
        <v>38.167000000000002</v>
      </c>
      <c r="G428" s="42">
        <v>0.90998999999999997</v>
      </c>
      <c r="H428" s="42">
        <f t="shared" si="69"/>
        <v>9.0010000000000034E-2</v>
      </c>
      <c r="I428" s="49">
        <f t="shared" si="60"/>
        <v>1.655194413274728</v>
      </c>
      <c r="J428" s="50">
        <f t="shared" si="61"/>
        <v>0.28015793486769325</v>
      </c>
      <c r="K428" s="52">
        <f t="shared" si="62"/>
        <v>1.9353523481424213</v>
      </c>
      <c r="L428" s="49">
        <f t="shared" si="63"/>
        <v>0.17043174428688146</v>
      </c>
      <c r="M428" s="50">
        <f t="shared" si="64"/>
        <v>1.1158951198147703E-2</v>
      </c>
      <c r="N428" s="52">
        <f t="shared" si="65"/>
        <v>0.18159069548502915</v>
      </c>
      <c r="O428" s="68">
        <f t="shared" si="66"/>
        <v>2.1169430436274506</v>
      </c>
      <c r="P428" s="44">
        <v>2.1169430436279839</v>
      </c>
      <c r="Q428" s="41">
        <f t="shared" si="67"/>
        <v>-5.333511410299252E-13</v>
      </c>
      <c r="S428" s="91">
        <f t="shared" si="68"/>
        <v>0.53932448756881335</v>
      </c>
    </row>
    <row r="429" spans="1:19" x14ac:dyDescent="0.25">
      <c r="A429" s="61">
        <v>36353</v>
      </c>
      <c r="B429" s="63">
        <v>0.41666666666666702</v>
      </c>
      <c r="C429" s="64">
        <v>193.41666666666666</v>
      </c>
      <c r="D429" s="53">
        <v>3.7721905611704223</v>
      </c>
      <c r="E429" s="65">
        <v>15.97</v>
      </c>
      <c r="F429" s="65">
        <v>38.225000000000001</v>
      </c>
      <c r="G429" s="42">
        <v>0.9196899999999999</v>
      </c>
      <c r="H429" s="42">
        <f t="shared" si="69"/>
        <v>8.0310000000000104E-2</v>
      </c>
      <c r="I429" s="49">
        <f t="shared" si="60"/>
        <v>1.8287580177519176</v>
      </c>
      <c r="J429" s="50">
        <f t="shared" si="61"/>
        <v>0.21057360116876628</v>
      </c>
      <c r="K429" s="52">
        <f t="shared" si="62"/>
        <v>2.0393316189206838</v>
      </c>
      <c r="L429" s="49">
        <f t="shared" si="63"/>
        <v>0.16562171196147682</v>
      </c>
      <c r="M429" s="50">
        <f t="shared" si="64"/>
        <v>7.8225324844796891E-3</v>
      </c>
      <c r="N429" s="52">
        <f t="shared" si="65"/>
        <v>0.17344424444595652</v>
      </c>
      <c r="O429" s="68">
        <f t="shared" si="66"/>
        <v>2.2127758633666401</v>
      </c>
      <c r="P429" s="44">
        <v>2.2127758633671428</v>
      </c>
      <c r="Q429" s="41">
        <f t="shared" si="67"/>
        <v>-5.0270898555027088E-13</v>
      </c>
      <c r="S429" s="91">
        <f t="shared" si="68"/>
        <v>0.4243714381316725</v>
      </c>
    </row>
    <row r="430" spans="1:19" x14ac:dyDescent="0.25">
      <c r="A430" s="61">
        <v>36353</v>
      </c>
      <c r="B430" s="63">
        <v>0.45833333333333398</v>
      </c>
      <c r="C430" s="64">
        <v>193.45833333333334</v>
      </c>
      <c r="D430" s="53">
        <v>4.3445341444828118</v>
      </c>
      <c r="E430" s="65">
        <v>16.872</v>
      </c>
      <c r="F430" s="65">
        <v>38.311999999999998</v>
      </c>
      <c r="G430" s="42">
        <v>0.93301000000000001</v>
      </c>
      <c r="H430" s="42">
        <f t="shared" si="69"/>
        <v>6.6989999999999994E-2</v>
      </c>
      <c r="I430" s="49">
        <f t="shared" si="60"/>
        <v>1.9457327044747534</v>
      </c>
      <c r="J430" s="50">
        <f t="shared" si="61"/>
        <v>0.2332685770882951</v>
      </c>
      <c r="K430" s="52">
        <f t="shared" si="62"/>
        <v>2.1790012815630484</v>
      </c>
      <c r="L430" s="49">
        <f t="shared" si="63"/>
        <v>0.1444147901522928</v>
      </c>
      <c r="M430" s="50">
        <f t="shared" si="64"/>
        <v>7.498300339958304E-3</v>
      </c>
      <c r="N430" s="52">
        <f t="shared" si="65"/>
        <v>0.1519130904922511</v>
      </c>
      <c r="O430" s="68">
        <f t="shared" si="66"/>
        <v>2.3309143720552994</v>
      </c>
      <c r="P430" s="44">
        <v>2.3309143720557746</v>
      </c>
      <c r="Q430" s="41">
        <f t="shared" si="67"/>
        <v>-4.75175454539567E-13</v>
      </c>
      <c r="S430" s="91">
        <f t="shared" si="68"/>
        <v>0.48876009125431635</v>
      </c>
    </row>
    <row r="431" spans="1:19" x14ac:dyDescent="0.25">
      <c r="A431" s="61">
        <v>36353</v>
      </c>
      <c r="B431" s="63">
        <v>0.5</v>
      </c>
      <c r="C431" s="64">
        <v>193.5</v>
      </c>
      <c r="D431" s="53">
        <v>2.556410677986785</v>
      </c>
      <c r="E431" s="65">
        <v>17.777000000000001</v>
      </c>
      <c r="F431" s="65">
        <v>38.430999999999997</v>
      </c>
      <c r="G431" s="42">
        <v>0.94635000000000002</v>
      </c>
      <c r="H431" s="42">
        <f t="shared" si="69"/>
        <v>5.3649999999999975E-2</v>
      </c>
      <c r="I431" s="49">
        <f t="shared" si="60"/>
        <v>2.0852012313103176</v>
      </c>
      <c r="J431" s="50">
        <f t="shared" si="61"/>
        <v>0.13233238182670592</v>
      </c>
      <c r="K431" s="52">
        <f t="shared" si="62"/>
        <v>2.2175336131370234</v>
      </c>
      <c r="L431" s="49">
        <f t="shared" si="63"/>
        <v>0.12184155042865576</v>
      </c>
      <c r="M431" s="50">
        <f t="shared" si="64"/>
        <v>3.5227400860899012E-3</v>
      </c>
      <c r="N431" s="52">
        <f t="shared" si="65"/>
        <v>0.12536429051474565</v>
      </c>
      <c r="O431" s="68">
        <f t="shared" si="66"/>
        <v>2.3428979036517692</v>
      </c>
      <c r="P431" s="44">
        <v>2.3428979036522191</v>
      </c>
      <c r="Q431" s="41">
        <f t="shared" si="67"/>
        <v>-4.4986236957811343E-13</v>
      </c>
      <c r="S431" s="91">
        <f t="shared" si="68"/>
        <v>0.28759620127351337</v>
      </c>
    </row>
    <row r="432" spans="1:19" x14ac:dyDescent="0.25">
      <c r="A432" s="61">
        <v>36353</v>
      </c>
      <c r="B432" s="63">
        <v>0.54166666666666696</v>
      </c>
      <c r="C432" s="64">
        <v>193.54166666666666</v>
      </c>
      <c r="D432" s="53">
        <v>2.3428979036522191</v>
      </c>
      <c r="E432" s="65">
        <v>18.681000000000001</v>
      </c>
      <c r="F432" s="65">
        <v>38.549999999999997</v>
      </c>
      <c r="G432" s="42">
        <v>0.9597</v>
      </c>
      <c r="H432" s="42">
        <f t="shared" si="69"/>
        <v>4.0300000000000002E-2</v>
      </c>
      <c r="I432" s="49">
        <f t="shared" si="60"/>
        <v>2.1312820823448275</v>
      </c>
      <c r="J432" s="50">
        <f t="shared" si="61"/>
        <v>0.11719703578979809</v>
      </c>
      <c r="K432" s="52">
        <f t="shared" si="62"/>
        <v>2.2484791181346258</v>
      </c>
      <c r="L432" s="49">
        <f t="shared" si="63"/>
        <v>9.2001024720369529E-2</v>
      </c>
      <c r="M432" s="50">
        <f t="shared" si="64"/>
        <v>2.4177607967972334E-3</v>
      </c>
      <c r="N432" s="52">
        <f t="shared" si="65"/>
        <v>9.4418785517166759E-2</v>
      </c>
      <c r="O432" s="68">
        <f t="shared" si="66"/>
        <v>2.3428979036517923</v>
      </c>
      <c r="P432" s="44">
        <v>2.3428979036522191</v>
      </c>
      <c r="Q432" s="41">
        <f t="shared" si="67"/>
        <v>-4.2676973066591017E-13</v>
      </c>
      <c r="S432" s="91">
        <f t="shared" si="68"/>
        <v>0.26357601416087462</v>
      </c>
    </row>
    <row r="433" spans="1:19" x14ac:dyDescent="0.25">
      <c r="A433" s="61">
        <v>36353</v>
      </c>
      <c r="B433" s="63">
        <v>0.58333333333333404</v>
      </c>
      <c r="C433" s="64">
        <v>193.58333333333334</v>
      </c>
      <c r="D433" s="53">
        <v>2.3632647075758224</v>
      </c>
      <c r="E433" s="65">
        <v>19.221</v>
      </c>
      <c r="F433" s="65">
        <v>38.667999999999999</v>
      </c>
      <c r="G433" s="42">
        <v>0.9725100000000001</v>
      </c>
      <c r="H433" s="42">
        <f t="shared" si="69"/>
        <v>2.7489999999999903E-2</v>
      </c>
      <c r="I433" s="49">
        <f t="shared" si="60"/>
        <v>2.1629807198837536</v>
      </c>
      <c r="J433" s="50">
        <f t="shared" si="61"/>
        <v>0.11651505645530597</v>
      </c>
      <c r="K433" s="52">
        <f t="shared" si="62"/>
        <v>2.2794957763390595</v>
      </c>
      <c r="L433" s="49">
        <f t="shared" si="63"/>
        <v>6.276199458435866E-2</v>
      </c>
      <c r="M433" s="50">
        <f t="shared" si="64"/>
        <v>1.6585624102941575E-3</v>
      </c>
      <c r="N433" s="52">
        <f t="shared" si="65"/>
        <v>6.4420556994652822E-2</v>
      </c>
      <c r="O433" s="68">
        <f t="shared" si="66"/>
        <v>2.3439163333337123</v>
      </c>
      <c r="P433" s="44">
        <v>2.3439163333341173</v>
      </c>
      <c r="Q433" s="41">
        <f t="shared" si="67"/>
        <v>-4.0500935938325711E-13</v>
      </c>
      <c r="S433" s="91">
        <f t="shared" si="68"/>
        <v>0.26586727960228007</v>
      </c>
    </row>
    <row r="434" spans="1:19" x14ac:dyDescent="0.25">
      <c r="A434" s="61">
        <v>36353</v>
      </c>
      <c r="B434" s="63">
        <v>0.625</v>
      </c>
      <c r="C434" s="64">
        <v>193.625</v>
      </c>
      <c r="D434" s="53">
        <v>4.5370293498901431</v>
      </c>
      <c r="E434" s="65">
        <v>19.762</v>
      </c>
      <c r="F434" s="65">
        <v>38.805999999999997</v>
      </c>
      <c r="G434" s="42">
        <v>0.97927999999999993</v>
      </c>
      <c r="H434" s="42">
        <f t="shared" si="69"/>
        <v>2.0720000000000072E-2</v>
      </c>
      <c r="I434" s="49">
        <f t="shared" si="60"/>
        <v>2.1820904516857755</v>
      </c>
      <c r="J434" s="50">
        <f t="shared" si="61"/>
        <v>0.2192329320623243</v>
      </c>
      <c r="K434" s="52">
        <f t="shared" si="62"/>
        <v>2.4013233837480996</v>
      </c>
      <c r="L434" s="49">
        <f t="shared" si="63"/>
        <v>4.7330427847802982E-2</v>
      </c>
      <c r="M434" s="50">
        <f t="shared" si="64"/>
        <v>2.3915461379556816E-3</v>
      </c>
      <c r="N434" s="52">
        <f t="shared" si="65"/>
        <v>4.9721973985758665E-2</v>
      </c>
      <c r="O434" s="68">
        <f t="shared" si="66"/>
        <v>2.4510453577338582</v>
      </c>
      <c r="P434" s="44">
        <v>2.4510453577342437</v>
      </c>
      <c r="Q434" s="41">
        <f t="shared" si="67"/>
        <v>-3.8546943414985435E-13</v>
      </c>
      <c r="S434" s="91">
        <f t="shared" si="68"/>
        <v>0.51041580186264113</v>
      </c>
    </row>
    <row r="435" spans="1:19" x14ac:dyDescent="0.25">
      <c r="A435" s="61">
        <v>36353</v>
      </c>
      <c r="B435" s="63">
        <v>0.66666666666666696</v>
      </c>
      <c r="C435" s="64">
        <v>193.66666666666666</v>
      </c>
      <c r="D435" s="53">
        <v>8.624508971704465</v>
      </c>
      <c r="E435" s="65">
        <v>20.303999999999998</v>
      </c>
      <c r="F435" s="65">
        <v>38.976999999999997</v>
      </c>
      <c r="G435" s="42">
        <v>0.98605000000000009</v>
      </c>
      <c r="H435" s="42">
        <f t="shared" si="69"/>
        <v>1.3949999999999907E-2</v>
      </c>
      <c r="I435" s="49">
        <f t="shared" si="60"/>
        <v>2.3007036603260898</v>
      </c>
      <c r="J435" s="50">
        <f t="shared" si="61"/>
        <v>0.40869639176527151</v>
      </c>
      <c r="K435" s="52">
        <f t="shared" si="62"/>
        <v>2.709400052091361</v>
      </c>
      <c r="L435" s="49">
        <f t="shared" si="63"/>
        <v>3.3326002970625462E-2</v>
      </c>
      <c r="M435" s="50">
        <f t="shared" si="64"/>
        <v>3.0474804233843284E-3</v>
      </c>
      <c r="N435" s="52">
        <f t="shared" si="65"/>
        <v>3.6373483394009788E-2</v>
      </c>
      <c r="O435" s="68">
        <f t="shared" si="66"/>
        <v>2.745773535485371</v>
      </c>
      <c r="P435" s="44">
        <v>2.7457735354857382</v>
      </c>
      <c r="Q435" s="41">
        <f t="shared" si="67"/>
        <v>-3.6726177654600178E-13</v>
      </c>
      <c r="S435" s="91">
        <f t="shared" si="68"/>
        <v>0.97025725931675233</v>
      </c>
    </row>
    <row r="436" spans="1:19" x14ac:dyDescent="0.25">
      <c r="A436" s="61">
        <v>36353</v>
      </c>
      <c r="B436" s="63">
        <v>0.70833333333333404</v>
      </c>
      <c r="C436" s="64">
        <v>193.70833333333334</v>
      </c>
      <c r="D436" s="53">
        <v>8.8638189896994248</v>
      </c>
      <c r="E436" s="65">
        <v>20.844000000000001</v>
      </c>
      <c r="F436" s="65">
        <v>39.148000000000003</v>
      </c>
      <c r="G436" s="42">
        <v>0.99280000000000002</v>
      </c>
      <c r="H436" s="42">
        <f t="shared" si="69"/>
        <v>7.1999999999999842E-3</v>
      </c>
      <c r="I436" s="49">
        <f t="shared" si="60"/>
        <v>2.5983103063430093</v>
      </c>
      <c r="J436" s="50">
        <f t="shared" si="61"/>
        <v>0.41221661982279623</v>
      </c>
      <c r="K436" s="52">
        <f t="shared" si="62"/>
        <v>3.0105269261658054</v>
      </c>
      <c r="L436" s="49">
        <f t="shared" si="63"/>
        <v>1.9270969069363857E-2</v>
      </c>
      <c r="M436" s="50">
        <f t="shared" si="64"/>
        <v>1.6095659433457794E-3</v>
      </c>
      <c r="N436" s="52">
        <f t="shared" si="65"/>
        <v>2.0880535012709638E-2</v>
      </c>
      <c r="O436" s="68">
        <f t="shared" si="66"/>
        <v>3.0314074611785151</v>
      </c>
      <c r="P436" s="44">
        <v>3.0314074611788655</v>
      </c>
      <c r="Q436" s="41">
        <f t="shared" si="67"/>
        <v>-3.503863865716994E-13</v>
      </c>
      <c r="S436" s="91">
        <f t="shared" si="68"/>
        <v>0.99717963634118545</v>
      </c>
    </row>
    <row r="437" spans="1:19" x14ac:dyDescent="0.25">
      <c r="A437" s="61">
        <v>36353</v>
      </c>
      <c r="B437" s="63">
        <v>0.75</v>
      </c>
      <c r="C437" s="64">
        <v>193.75</v>
      </c>
      <c r="D437" s="53">
        <v>3.5443443332586599</v>
      </c>
      <c r="E437" s="65">
        <v>20.931999999999999</v>
      </c>
      <c r="F437" s="65">
        <v>39.319000000000003</v>
      </c>
      <c r="G437" s="42">
        <v>0.99956999999999996</v>
      </c>
      <c r="H437" s="42">
        <f t="shared" si="69"/>
        <v>4.3000000000004146E-4</v>
      </c>
      <c r="I437" s="49">
        <f t="shared" si="60"/>
        <v>2.8887479827195652</v>
      </c>
      <c r="J437" s="50">
        <f t="shared" si="61"/>
        <v>0.16527446381899502</v>
      </c>
      <c r="K437" s="52">
        <f t="shared" si="62"/>
        <v>3.0540224465385601</v>
      </c>
      <c r="L437" s="49">
        <f t="shared" si="63"/>
        <v>1.2707711910778777E-3</v>
      </c>
      <c r="M437" s="50">
        <f t="shared" si="64"/>
        <v>3.8272858385499273E-5</v>
      </c>
      <c r="N437" s="52">
        <f t="shared" si="65"/>
        <v>1.3090440494633768E-3</v>
      </c>
      <c r="O437" s="68">
        <f t="shared" si="66"/>
        <v>3.0553314905880233</v>
      </c>
      <c r="P437" s="44">
        <v>3.0553314905883573</v>
      </c>
      <c r="Q437" s="41">
        <f t="shared" si="67"/>
        <v>-3.3395508580724709E-13</v>
      </c>
      <c r="S437" s="91">
        <f t="shared" si="68"/>
        <v>0.39873873749159927</v>
      </c>
    </row>
    <row r="438" spans="1:19" x14ac:dyDescent="0.25">
      <c r="A438" s="61">
        <v>36353</v>
      </c>
      <c r="B438" s="63">
        <v>0.79166666666666696</v>
      </c>
      <c r="C438" s="64">
        <v>193.79166666666666</v>
      </c>
      <c r="D438" s="53">
        <v>1.415600512477343</v>
      </c>
      <c r="E438" s="65">
        <v>20.952999999999999</v>
      </c>
      <c r="F438" s="65">
        <v>39.500999999999998</v>
      </c>
      <c r="G438" s="42">
        <v>1</v>
      </c>
      <c r="H438" s="42">
        <f t="shared" si="69"/>
        <v>0</v>
      </c>
      <c r="I438" s="49">
        <f t="shared" si="60"/>
        <v>2.9129381101046721</v>
      </c>
      <c r="J438" s="50">
        <f t="shared" si="61"/>
        <v>6.5973902670318552E-2</v>
      </c>
      <c r="K438" s="52">
        <f t="shared" si="62"/>
        <v>2.9789120127749906</v>
      </c>
      <c r="L438" s="49">
        <f t="shared" si="63"/>
        <v>0</v>
      </c>
      <c r="M438" s="50">
        <f t="shared" si="64"/>
        <v>0</v>
      </c>
      <c r="N438" s="52">
        <f t="shared" si="65"/>
        <v>0</v>
      </c>
      <c r="O438" s="68">
        <f t="shared" si="66"/>
        <v>2.9789120127749906</v>
      </c>
      <c r="P438" s="44">
        <v>2.978912012775309</v>
      </c>
      <c r="Q438" s="41">
        <f t="shared" si="67"/>
        <v>-3.184119634624949E-13</v>
      </c>
      <c r="S438" s="91">
        <f t="shared" si="68"/>
        <v>0.1592550576537011</v>
      </c>
    </row>
    <row r="439" spans="1:19" x14ac:dyDescent="0.25">
      <c r="A439" s="61">
        <v>36353</v>
      </c>
      <c r="B439" s="63">
        <v>0.83333333333333404</v>
      </c>
      <c r="C439" s="64">
        <v>193.83333333333334</v>
      </c>
      <c r="D439" s="53">
        <v>1.0902380878147382</v>
      </c>
      <c r="E439" s="65">
        <v>20.974</v>
      </c>
      <c r="F439" s="65">
        <v>39.715000000000003</v>
      </c>
      <c r="G439" s="42">
        <v>1</v>
      </c>
      <c r="H439" s="42">
        <f t="shared" si="69"/>
        <v>0</v>
      </c>
      <c r="I439" s="49">
        <f t="shared" si="60"/>
        <v>2.8402158700040383</v>
      </c>
      <c r="J439" s="50">
        <f t="shared" si="61"/>
        <v>5.0760753198958238E-2</v>
      </c>
      <c r="K439" s="52">
        <f t="shared" si="62"/>
        <v>2.8909766232029965</v>
      </c>
      <c r="L439" s="49">
        <f t="shared" si="63"/>
        <v>0</v>
      </c>
      <c r="M439" s="50">
        <f t="shared" si="64"/>
        <v>0</v>
      </c>
      <c r="N439" s="52">
        <f t="shared" si="65"/>
        <v>0</v>
      </c>
      <c r="O439" s="68">
        <f t="shared" si="66"/>
        <v>2.8909766232029965</v>
      </c>
      <c r="P439" s="44">
        <v>2.8909766232032998</v>
      </c>
      <c r="Q439" s="41">
        <f t="shared" si="67"/>
        <v>-3.0331293032759277E-13</v>
      </c>
      <c r="S439" s="91">
        <f t="shared" si="68"/>
        <v>0.12265178487915805</v>
      </c>
    </row>
    <row r="440" spans="1:19" x14ac:dyDescent="0.25">
      <c r="A440" s="61">
        <v>36353</v>
      </c>
      <c r="B440" s="63">
        <v>0.875</v>
      </c>
      <c r="C440" s="64">
        <v>193.875</v>
      </c>
      <c r="D440" s="53">
        <v>1.2587574410109121</v>
      </c>
      <c r="E440" s="65">
        <v>20.995000000000001</v>
      </c>
      <c r="F440" s="65">
        <v>39.93</v>
      </c>
      <c r="G440" s="42">
        <v>1</v>
      </c>
      <c r="H440" s="42">
        <f t="shared" si="69"/>
        <v>0</v>
      </c>
      <c r="I440" s="49">
        <f t="shared" si="60"/>
        <v>2.7565061461944773</v>
      </c>
      <c r="J440" s="50">
        <f t="shared" si="61"/>
        <v>5.8549665248841087E-2</v>
      </c>
      <c r="K440" s="52">
        <f t="shared" si="62"/>
        <v>2.8150558114433184</v>
      </c>
      <c r="L440" s="49">
        <f t="shared" si="63"/>
        <v>0</v>
      </c>
      <c r="M440" s="50">
        <f t="shared" si="64"/>
        <v>0</v>
      </c>
      <c r="N440" s="52">
        <f t="shared" si="65"/>
        <v>0</v>
      </c>
      <c r="O440" s="68">
        <f t="shared" si="66"/>
        <v>2.8150558114433184</v>
      </c>
      <c r="P440" s="44">
        <v>2.8150558114436075</v>
      </c>
      <c r="Q440" s="41">
        <f t="shared" si="67"/>
        <v>-2.8910207561239076E-13</v>
      </c>
      <c r="S440" s="91">
        <f t="shared" si="68"/>
        <v>0.14161021211372762</v>
      </c>
    </row>
    <row r="441" spans="1:19" x14ac:dyDescent="0.25">
      <c r="A441" s="61">
        <v>36353</v>
      </c>
      <c r="B441" s="63">
        <v>0.91666666666666696</v>
      </c>
      <c r="C441" s="64">
        <v>193.91666666666666</v>
      </c>
      <c r="D441" s="53">
        <v>-2.2631445520421778</v>
      </c>
      <c r="E441" s="65">
        <v>21</v>
      </c>
      <c r="F441" s="65">
        <v>40.145000000000003</v>
      </c>
      <c r="G441" s="42">
        <v>1</v>
      </c>
      <c r="H441" s="42">
        <f t="shared" si="69"/>
        <v>0</v>
      </c>
      <c r="I441" s="49">
        <f t="shared" si="60"/>
        <v>2.6841471438974858</v>
      </c>
      <c r="J441" s="50">
        <f t="shared" si="61"/>
        <v>-0.10524311332198845</v>
      </c>
      <c r="K441" s="52">
        <f t="shared" si="62"/>
        <v>2.5789040305754973</v>
      </c>
      <c r="L441" s="49">
        <f t="shared" si="63"/>
        <v>0</v>
      </c>
      <c r="M441" s="50">
        <f t="shared" si="64"/>
        <v>0</v>
      </c>
      <c r="N441" s="52">
        <f t="shared" si="65"/>
        <v>0</v>
      </c>
      <c r="O441" s="68">
        <f t="shared" si="66"/>
        <v>2.5789040305754973</v>
      </c>
      <c r="P441" s="44">
        <v>2.5789040305757731</v>
      </c>
      <c r="Q441" s="41">
        <f t="shared" si="67"/>
        <v>-2.7577939931688888E-13</v>
      </c>
      <c r="S441" s="91">
        <f t="shared" si="68"/>
        <v>-0.254603762104745</v>
      </c>
    </row>
    <row r="442" spans="1:19" x14ac:dyDescent="0.25">
      <c r="A442" s="61">
        <v>36353</v>
      </c>
      <c r="B442" s="63">
        <v>0.95833333333333404</v>
      </c>
      <c r="C442" s="64">
        <v>193.95833333333334</v>
      </c>
      <c r="D442" s="53">
        <v>-1.5773543853927998</v>
      </c>
      <c r="E442" s="65">
        <v>21</v>
      </c>
      <c r="F442" s="65">
        <v>40.363999999999997</v>
      </c>
      <c r="G442" s="42">
        <v>1</v>
      </c>
      <c r="H442" s="42">
        <f t="shared" si="69"/>
        <v>0</v>
      </c>
      <c r="I442" s="49">
        <f t="shared" si="60"/>
        <v>2.4589771399615161</v>
      </c>
      <c r="J442" s="50">
        <f t="shared" si="61"/>
        <v>-7.3351782227534912E-2</v>
      </c>
      <c r="K442" s="52">
        <f t="shared" si="62"/>
        <v>2.3856253577339812</v>
      </c>
      <c r="L442" s="49">
        <f t="shared" si="63"/>
        <v>0</v>
      </c>
      <c r="M442" s="50">
        <f t="shared" si="64"/>
        <v>0</v>
      </c>
      <c r="N442" s="52">
        <f t="shared" si="65"/>
        <v>0</v>
      </c>
      <c r="O442" s="68">
        <f t="shared" si="66"/>
        <v>2.3856253577339812</v>
      </c>
      <c r="P442" s="44">
        <v>2.3856253577342441</v>
      </c>
      <c r="Q442" s="41">
        <f t="shared" si="67"/>
        <v>-2.6290081223123707E-13</v>
      </c>
      <c r="S442" s="91">
        <f t="shared" si="68"/>
        <v>-0.17745236835668998</v>
      </c>
    </row>
    <row r="443" spans="1:19" x14ac:dyDescent="0.25">
      <c r="A443" s="61">
        <v>36354</v>
      </c>
      <c r="B443" s="63">
        <v>0</v>
      </c>
      <c r="C443" s="64">
        <v>194</v>
      </c>
      <c r="D443" s="53">
        <v>0.48059759630003174</v>
      </c>
      <c r="E443" s="65">
        <v>21</v>
      </c>
      <c r="F443" s="65">
        <v>40.613999999999997</v>
      </c>
      <c r="G443" s="42">
        <v>1</v>
      </c>
      <c r="H443" s="42">
        <f t="shared" si="69"/>
        <v>0</v>
      </c>
      <c r="I443" s="49">
        <f t="shared" si="60"/>
        <v>2.2746865139728745</v>
      </c>
      <c r="J443" s="50">
        <f t="shared" si="61"/>
        <v>2.2349251727662889E-2</v>
      </c>
      <c r="K443" s="52">
        <f t="shared" si="62"/>
        <v>2.2970357657005374</v>
      </c>
      <c r="L443" s="49">
        <f t="shared" si="63"/>
        <v>0</v>
      </c>
      <c r="M443" s="50">
        <f t="shared" si="64"/>
        <v>0</v>
      </c>
      <c r="N443" s="52">
        <f t="shared" si="65"/>
        <v>0</v>
      </c>
      <c r="O443" s="68">
        <f t="shared" si="66"/>
        <v>2.2970357657005374</v>
      </c>
      <c r="P443" s="44">
        <v>2.2970357657007883</v>
      </c>
      <c r="Q443" s="41">
        <f t="shared" si="67"/>
        <v>-2.5091040356528538E-13</v>
      </c>
      <c r="S443" s="91">
        <f t="shared" si="68"/>
        <v>5.4067229583753568E-2</v>
      </c>
    </row>
    <row r="444" spans="1:19" x14ac:dyDescent="0.25">
      <c r="A444" s="61">
        <v>36354</v>
      </c>
      <c r="B444" s="63">
        <v>4.1666666666666664E-2</v>
      </c>
      <c r="C444" s="64">
        <v>194.04166666666666</v>
      </c>
      <c r="D444" s="53">
        <v>0.89944805527093707</v>
      </c>
      <c r="E444" s="65">
        <v>21</v>
      </c>
      <c r="F444" s="65">
        <v>40.863999999999997</v>
      </c>
      <c r="G444" s="42">
        <v>1</v>
      </c>
      <c r="H444" s="42">
        <f t="shared" si="69"/>
        <v>0</v>
      </c>
      <c r="I444" s="49">
        <f t="shared" si="60"/>
        <v>2.1902166077390461</v>
      </c>
      <c r="J444" s="50">
        <f t="shared" si="61"/>
        <v>4.1827073539205895E-2</v>
      </c>
      <c r="K444" s="52">
        <f t="shared" si="62"/>
        <v>2.232043681278252</v>
      </c>
      <c r="L444" s="49">
        <f t="shared" si="63"/>
        <v>0</v>
      </c>
      <c r="M444" s="50">
        <f t="shared" si="64"/>
        <v>0</v>
      </c>
      <c r="N444" s="52">
        <f t="shared" si="65"/>
        <v>0</v>
      </c>
      <c r="O444" s="68">
        <f t="shared" si="66"/>
        <v>2.232043681278252</v>
      </c>
      <c r="P444" s="44">
        <v>2.232043681278491</v>
      </c>
      <c r="Q444" s="41">
        <f t="shared" si="67"/>
        <v>-2.3891999489933369E-13</v>
      </c>
      <c r="S444" s="91">
        <f t="shared" si="68"/>
        <v>0.10118790621798042</v>
      </c>
    </row>
    <row r="445" spans="1:19" x14ac:dyDescent="0.25">
      <c r="A445" s="61">
        <v>36354</v>
      </c>
      <c r="B445" s="63">
        <v>8.3333333333333329E-2</v>
      </c>
      <c r="C445" s="64">
        <v>194.08333333333334</v>
      </c>
      <c r="D445" s="53">
        <v>0.82768962476692387</v>
      </c>
      <c r="E445" s="65">
        <v>20.994</v>
      </c>
      <c r="F445" s="65">
        <v>41.113</v>
      </c>
      <c r="G445" s="42">
        <v>1</v>
      </c>
      <c r="H445" s="42">
        <f t="shared" si="69"/>
        <v>0</v>
      </c>
      <c r="I445" s="49">
        <f t="shared" si="60"/>
        <v>2.1282178893362746</v>
      </c>
      <c r="J445" s="50">
        <f t="shared" si="61"/>
        <v>3.8500828408685184E-2</v>
      </c>
      <c r="K445" s="52">
        <f t="shared" si="62"/>
        <v>2.1667187177449598</v>
      </c>
      <c r="L445" s="49">
        <f t="shared" si="63"/>
        <v>0</v>
      </c>
      <c r="M445" s="50">
        <f t="shared" si="64"/>
        <v>0</v>
      </c>
      <c r="N445" s="52">
        <f t="shared" si="65"/>
        <v>0</v>
      </c>
      <c r="O445" s="68">
        <f t="shared" si="66"/>
        <v>2.1667187177449598</v>
      </c>
      <c r="P445" s="44">
        <v>2.1667187177451877</v>
      </c>
      <c r="Q445" s="41">
        <f t="shared" si="67"/>
        <v>-2.2781776465308212E-13</v>
      </c>
      <c r="S445" s="91">
        <f t="shared" si="68"/>
        <v>9.3115082786278933E-2</v>
      </c>
    </row>
    <row r="446" spans="1:19" x14ac:dyDescent="0.25">
      <c r="A446" s="61">
        <v>36354</v>
      </c>
      <c r="B446" s="63">
        <v>0.125</v>
      </c>
      <c r="C446" s="64">
        <v>194.125</v>
      </c>
      <c r="D446" s="53">
        <v>0.93451984482347583</v>
      </c>
      <c r="E446" s="65">
        <v>20.983000000000001</v>
      </c>
      <c r="F446" s="65">
        <v>41.363</v>
      </c>
      <c r="G446" s="42">
        <v>1</v>
      </c>
      <c r="H446" s="42">
        <f t="shared" si="69"/>
        <v>0</v>
      </c>
      <c r="I446" s="49">
        <f t="shared" si="60"/>
        <v>2.0658799961953349</v>
      </c>
      <c r="J446" s="50">
        <f t="shared" si="61"/>
        <v>4.3492395040935605E-2</v>
      </c>
      <c r="K446" s="52">
        <f t="shared" si="62"/>
        <v>2.1093723912362705</v>
      </c>
      <c r="L446" s="49">
        <f t="shared" si="63"/>
        <v>0</v>
      </c>
      <c r="M446" s="50">
        <f t="shared" si="64"/>
        <v>0</v>
      </c>
      <c r="N446" s="52">
        <f t="shared" si="65"/>
        <v>0</v>
      </c>
      <c r="O446" s="68">
        <f t="shared" si="66"/>
        <v>2.1093723912362705</v>
      </c>
      <c r="P446" s="44">
        <v>2.1093723912364877</v>
      </c>
      <c r="Q446" s="41">
        <f t="shared" si="67"/>
        <v>-2.1715962361668062E-13</v>
      </c>
      <c r="S446" s="91">
        <f t="shared" si="68"/>
        <v>0.10513348254264103</v>
      </c>
    </row>
    <row r="447" spans="1:19" x14ac:dyDescent="0.25">
      <c r="A447" s="61">
        <v>36354</v>
      </c>
      <c r="B447" s="63">
        <v>0.16666666666666699</v>
      </c>
      <c r="C447" s="64">
        <v>194.16666666666666</v>
      </c>
      <c r="D447" s="53">
        <v>-1.0006430565822872</v>
      </c>
      <c r="E447" s="65">
        <v>20.972000000000001</v>
      </c>
      <c r="F447" s="65">
        <v>41.639000000000003</v>
      </c>
      <c r="G447" s="42">
        <v>1</v>
      </c>
      <c r="H447" s="42">
        <f t="shared" si="69"/>
        <v>0</v>
      </c>
      <c r="I447" s="49">
        <f t="shared" si="60"/>
        <v>2.0111522848968</v>
      </c>
      <c r="J447" s="50">
        <f t="shared" si="61"/>
        <v>-4.6593606626169404E-2</v>
      </c>
      <c r="K447" s="52">
        <f t="shared" si="62"/>
        <v>1.9645586782706306</v>
      </c>
      <c r="L447" s="49">
        <f t="shared" si="63"/>
        <v>0</v>
      </c>
      <c r="M447" s="50">
        <f t="shared" si="64"/>
        <v>0</v>
      </c>
      <c r="N447" s="52">
        <f t="shared" si="65"/>
        <v>0</v>
      </c>
      <c r="O447" s="68">
        <f t="shared" si="66"/>
        <v>1.9645586782706306</v>
      </c>
      <c r="P447" s="44">
        <v>1.9645586782708375</v>
      </c>
      <c r="Q447" s="41">
        <f t="shared" si="67"/>
        <v>-2.0694557179012918E-13</v>
      </c>
      <c r="S447" s="91">
        <f t="shared" si="68"/>
        <v>-0.11257234386550731</v>
      </c>
    </row>
    <row r="448" spans="1:19" x14ac:dyDescent="0.25">
      <c r="A448" s="61">
        <v>36354</v>
      </c>
      <c r="B448" s="63">
        <v>0.20833333333333401</v>
      </c>
      <c r="C448" s="64">
        <v>194.20833333333334</v>
      </c>
      <c r="D448" s="53">
        <v>-1.270494181553163</v>
      </c>
      <c r="E448" s="65">
        <v>20.962</v>
      </c>
      <c r="F448" s="65">
        <v>41.914999999999999</v>
      </c>
      <c r="G448" s="42">
        <v>1</v>
      </c>
      <c r="H448" s="42">
        <f t="shared" si="69"/>
        <v>0</v>
      </c>
      <c r="I448" s="49">
        <f t="shared" si="60"/>
        <v>1.8730390221123339</v>
      </c>
      <c r="J448" s="50">
        <f t="shared" si="61"/>
        <v>-5.9186417760357823E-2</v>
      </c>
      <c r="K448" s="52">
        <f t="shared" si="62"/>
        <v>1.813852604351976</v>
      </c>
      <c r="L448" s="49">
        <f t="shared" si="63"/>
        <v>0</v>
      </c>
      <c r="M448" s="50">
        <f t="shared" si="64"/>
        <v>0</v>
      </c>
      <c r="N448" s="52">
        <f t="shared" si="65"/>
        <v>0</v>
      </c>
      <c r="O448" s="68">
        <f t="shared" si="66"/>
        <v>1.813852604351976</v>
      </c>
      <c r="P448" s="44">
        <v>1.8138526043521734</v>
      </c>
      <c r="Q448" s="41">
        <f t="shared" si="67"/>
        <v>-1.9739765377835283E-13</v>
      </c>
      <c r="S448" s="91">
        <f t="shared" si="68"/>
        <v>-0.14293059542473083</v>
      </c>
    </row>
    <row r="449" spans="1:19" x14ac:dyDescent="0.25">
      <c r="A449" s="61">
        <v>36354</v>
      </c>
      <c r="B449" s="63">
        <v>0.25</v>
      </c>
      <c r="C449" s="64">
        <v>194.25</v>
      </c>
      <c r="D449" s="53">
        <v>2.0902869014592924</v>
      </c>
      <c r="E449" s="65">
        <v>20.63</v>
      </c>
      <c r="F449" s="65">
        <v>42.191000000000003</v>
      </c>
      <c r="G449" s="42">
        <v>1</v>
      </c>
      <c r="H449" s="42">
        <f t="shared" si="69"/>
        <v>0</v>
      </c>
      <c r="I449" s="49">
        <f t="shared" si="60"/>
        <v>1.7280264836814296</v>
      </c>
      <c r="J449" s="50">
        <f t="shared" si="61"/>
        <v>9.8906170992213202E-2</v>
      </c>
      <c r="K449" s="52">
        <f t="shared" si="62"/>
        <v>1.8269326546736429</v>
      </c>
      <c r="L449" s="49">
        <f t="shared" si="63"/>
        <v>0</v>
      </c>
      <c r="M449" s="50">
        <f t="shared" si="64"/>
        <v>0</v>
      </c>
      <c r="N449" s="52">
        <f t="shared" si="65"/>
        <v>0</v>
      </c>
      <c r="O449" s="68">
        <f t="shared" si="66"/>
        <v>1.8269326546736429</v>
      </c>
      <c r="P449" s="44">
        <v>1.8269326546738309</v>
      </c>
      <c r="Q449" s="41">
        <f t="shared" si="67"/>
        <v>-1.8807178037150152E-13</v>
      </c>
      <c r="S449" s="91">
        <f t="shared" si="68"/>
        <v>0.23515727641417042</v>
      </c>
    </row>
    <row r="450" spans="1:19" x14ac:dyDescent="0.25">
      <c r="A450" s="61">
        <v>36354</v>
      </c>
      <c r="B450" s="63">
        <v>0.29166666666666702</v>
      </c>
      <c r="C450" s="64">
        <v>194.29166666666666</v>
      </c>
      <c r="D450" s="53">
        <v>3.2123077309698163</v>
      </c>
      <c r="E450" s="65">
        <v>19.946000000000002</v>
      </c>
      <c r="F450" s="65">
        <v>42.468000000000004</v>
      </c>
      <c r="G450" s="42">
        <v>1</v>
      </c>
      <c r="H450" s="42">
        <f t="shared" si="69"/>
        <v>0</v>
      </c>
      <c r="I450" s="49">
        <f t="shared" si="60"/>
        <v>1.7375968711400016</v>
      </c>
      <c r="J450" s="50">
        <f t="shared" si="61"/>
        <v>0.15707969714331127</v>
      </c>
      <c r="K450" s="52">
        <f t="shared" si="62"/>
        <v>1.8946765682833129</v>
      </c>
      <c r="L450" s="49">
        <f t="shared" si="63"/>
        <v>0</v>
      </c>
      <c r="M450" s="50">
        <f t="shared" si="64"/>
        <v>0</v>
      </c>
      <c r="N450" s="52">
        <f t="shared" si="65"/>
        <v>0</v>
      </c>
      <c r="O450" s="68">
        <f t="shared" si="66"/>
        <v>1.8946765682833129</v>
      </c>
      <c r="P450" s="44">
        <v>1.8946765682834918</v>
      </c>
      <c r="Q450" s="41">
        <f t="shared" si="67"/>
        <v>-1.7896795156957523E-13</v>
      </c>
      <c r="S450" s="91">
        <f t="shared" si="68"/>
        <v>0.36138461973410435</v>
      </c>
    </row>
    <row r="451" spans="1:19" x14ac:dyDescent="0.25">
      <c r="A451" s="61">
        <v>36354</v>
      </c>
      <c r="B451" s="63">
        <v>0.33333333333333398</v>
      </c>
      <c r="C451" s="64">
        <v>194.33333333333334</v>
      </c>
      <c r="D451" s="53">
        <v>5.5609130934114566</v>
      </c>
      <c r="E451" s="65">
        <v>19.265000000000001</v>
      </c>
      <c r="F451" s="65">
        <v>42.759</v>
      </c>
      <c r="G451" s="42">
        <v>1</v>
      </c>
      <c r="H451" s="42">
        <f t="shared" si="69"/>
        <v>0</v>
      </c>
      <c r="I451" s="49">
        <f t="shared" si="60"/>
        <v>1.7988373564657603</v>
      </c>
      <c r="J451" s="50">
        <f t="shared" si="61"/>
        <v>0.28128997675912015</v>
      </c>
      <c r="K451" s="52">
        <f t="shared" si="62"/>
        <v>2.0801273332248806</v>
      </c>
      <c r="L451" s="49">
        <f t="shared" si="63"/>
        <v>0</v>
      </c>
      <c r="M451" s="50">
        <f t="shared" si="64"/>
        <v>0</v>
      </c>
      <c r="N451" s="52">
        <f t="shared" si="65"/>
        <v>0</v>
      </c>
      <c r="O451" s="68">
        <f t="shared" si="66"/>
        <v>2.0801273332248806</v>
      </c>
      <c r="P451" s="44">
        <v>2.0801273332250503</v>
      </c>
      <c r="Q451" s="41">
        <f t="shared" si="67"/>
        <v>-1.6964207816272392E-13</v>
      </c>
      <c r="S451" s="91">
        <f t="shared" si="68"/>
        <v>0.62560272300878883</v>
      </c>
    </row>
    <row r="452" spans="1:19" x14ac:dyDescent="0.25">
      <c r="A452" s="61">
        <v>36354</v>
      </c>
      <c r="B452" s="63">
        <v>0.375</v>
      </c>
      <c r="C452" s="64">
        <v>194.375</v>
      </c>
      <c r="D452" s="53">
        <v>7.6232903562454002</v>
      </c>
      <c r="E452" s="65">
        <v>18.582000000000001</v>
      </c>
      <c r="F452" s="65">
        <v>43.052999999999997</v>
      </c>
      <c r="G452" s="42">
        <v>1</v>
      </c>
      <c r="H452" s="42">
        <f t="shared" si="69"/>
        <v>0</v>
      </c>
      <c r="I452" s="49">
        <f t="shared" si="60"/>
        <v>1.971143023253791</v>
      </c>
      <c r="J452" s="50">
        <f t="shared" si="61"/>
        <v>0.3994077794731079</v>
      </c>
      <c r="K452" s="52">
        <f t="shared" si="62"/>
        <v>2.3705508027268989</v>
      </c>
      <c r="L452" s="49">
        <f t="shared" si="63"/>
        <v>0</v>
      </c>
      <c r="M452" s="50">
        <f t="shared" si="64"/>
        <v>0</v>
      </c>
      <c r="N452" s="52">
        <f t="shared" si="65"/>
        <v>0</v>
      </c>
      <c r="O452" s="68">
        <f t="shared" si="66"/>
        <v>2.3705508027268989</v>
      </c>
      <c r="P452" s="44">
        <v>2.3705508027270596</v>
      </c>
      <c r="Q452" s="41">
        <f t="shared" si="67"/>
        <v>-1.6076029396572267E-13</v>
      </c>
      <c r="S452" s="91">
        <f t="shared" si="68"/>
        <v>0.85762016507760752</v>
      </c>
    </row>
    <row r="453" spans="1:19" x14ac:dyDescent="0.25">
      <c r="A453" s="61">
        <v>36354</v>
      </c>
      <c r="B453" s="63">
        <v>0.41666666666666702</v>
      </c>
      <c r="C453" s="64">
        <v>194.41666666666666</v>
      </c>
      <c r="D453" s="53">
        <v>12.069960666699403</v>
      </c>
      <c r="E453" s="65">
        <v>17.701000000000001</v>
      </c>
      <c r="F453" s="65">
        <v>43.347000000000001</v>
      </c>
      <c r="G453" s="42">
        <v>1</v>
      </c>
      <c r="H453" s="42">
        <f t="shared" si="69"/>
        <v>0</v>
      </c>
      <c r="I453" s="49">
        <f t="shared" si="60"/>
        <v>2.2403415926696164</v>
      </c>
      <c r="J453" s="50">
        <f t="shared" si="61"/>
        <v>0.66297674026877251</v>
      </c>
      <c r="K453" s="52">
        <f t="shared" si="62"/>
        <v>2.9033183329383889</v>
      </c>
      <c r="L453" s="49">
        <f t="shared" si="63"/>
        <v>0</v>
      </c>
      <c r="M453" s="50">
        <f t="shared" si="64"/>
        <v>0</v>
      </c>
      <c r="N453" s="52">
        <f t="shared" si="65"/>
        <v>0</v>
      </c>
      <c r="O453" s="68">
        <f t="shared" si="66"/>
        <v>2.9033183329383889</v>
      </c>
      <c r="P453" s="44">
        <v>2.9033183329385408</v>
      </c>
      <c r="Q453" s="41">
        <f t="shared" si="67"/>
        <v>-1.5187850976872141E-13</v>
      </c>
      <c r="S453" s="91">
        <f t="shared" si="68"/>
        <v>1.3578705750036828</v>
      </c>
    </row>
    <row r="454" spans="1:19" x14ac:dyDescent="0.25">
      <c r="A454" s="61">
        <v>36354</v>
      </c>
      <c r="B454" s="63">
        <v>0.45833333333333398</v>
      </c>
      <c r="C454" s="64">
        <v>194.45833333333334</v>
      </c>
      <c r="D454" s="53">
        <v>11.140978057308356</v>
      </c>
      <c r="E454" s="65">
        <v>16.454000000000001</v>
      </c>
      <c r="F454" s="65">
        <v>43.64</v>
      </c>
      <c r="G454" s="42">
        <v>1</v>
      </c>
      <c r="H454" s="42">
        <f t="shared" si="69"/>
        <v>0</v>
      </c>
      <c r="I454" s="49">
        <f t="shared" ref="I454:I517" si="70">(O453*G454)*EXP(-1/E454)</f>
        <v>2.7321226655725996</v>
      </c>
      <c r="J454" s="50">
        <f t="shared" ref="J454:J517" si="71">(D454*G454)*(1-EXP(-1/E454))</f>
        <v>0.65693353429081069</v>
      </c>
      <c r="K454" s="52">
        <f t="shared" ref="K454:K517" si="72">SUM(I454:J454)</f>
        <v>3.3890561998634103</v>
      </c>
      <c r="L454" s="49">
        <f t="shared" ref="L454:L517" si="73">(O453*H454)*EXP(-1/F454)</f>
        <v>0</v>
      </c>
      <c r="M454" s="50">
        <f t="shared" ref="M454:M517" si="74">(D454*H454)*(1-EXP(-1/F454))</f>
        <v>0</v>
      </c>
      <c r="N454" s="52">
        <f t="shared" ref="N454:N517" si="75">SUM(L454:M454)</f>
        <v>0</v>
      </c>
      <c r="O454" s="68">
        <f t="shared" ref="O454:O517" si="76">K454+N454</f>
        <v>3.3890561998634103</v>
      </c>
      <c r="P454" s="44">
        <v>3.3890561998635529</v>
      </c>
      <c r="Q454" s="41">
        <f t="shared" ref="Q454:Q517" si="77">O454-P454</f>
        <v>-1.425526363618701E-13</v>
      </c>
      <c r="S454" s="91">
        <f t="shared" ref="S454:S517" si="78">D454/32000000*3600*1000</f>
        <v>1.25336003144719</v>
      </c>
    </row>
    <row r="455" spans="1:19" x14ac:dyDescent="0.25">
      <c r="A455" s="61">
        <v>36354</v>
      </c>
      <c r="B455" s="63">
        <v>0.5</v>
      </c>
      <c r="C455" s="64">
        <v>194.5</v>
      </c>
      <c r="D455" s="53">
        <v>10.72632624382218</v>
      </c>
      <c r="E455" s="65">
        <v>15.202999999999999</v>
      </c>
      <c r="F455" s="65">
        <v>43.941000000000003</v>
      </c>
      <c r="G455" s="42">
        <v>1</v>
      </c>
      <c r="H455" s="42">
        <f t="shared" ref="H455:H518" si="79">1-G455</f>
        <v>0</v>
      </c>
      <c r="I455" s="49">
        <f t="shared" si="70"/>
        <v>3.1733092919110648</v>
      </c>
      <c r="J455" s="50">
        <f t="shared" si="71"/>
        <v>0.68283663188766219</v>
      </c>
      <c r="K455" s="52">
        <f t="shared" si="72"/>
        <v>3.856145923798727</v>
      </c>
      <c r="L455" s="49">
        <f t="shared" si="73"/>
        <v>0</v>
      </c>
      <c r="M455" s="50">
        <f t="shared" si="74"/>
        <v>0</v>
      </c>
      <c r="N455" s="52">
        <f t="shared" si="75"/>
        <v>0</v>
      </c>
      <c r="O455" s="68">
        <f t="shared" si="76"/>
        <v>3.856145923798727</v>
      </c>
      <c r="P455" s="44">
        <v>3.8561459237988607</v>
      </c>
      <c r="Q455" s="41">
        <f t="shared" si="77"/>
        <v>-1.3367085216486885E-13</v>
      </c>
      <c r="S455" s="91">
        <f t="shared" si="78"/>
        <v>1.2067117024299954</v>
      </c>
    </row>
    <row r="456" spans="1:19" x14ac:dyDescent="0.25">
      <c r="A456" s="61">
        <v>36354</v>
      </c>
      <c r="B456" s="63">
        <v>0.54166666666666696</v>
      </c>
      <c r="C456" s="64">
        <v>194.54166666666666</v>
      </c>
      <c r="D456" s="53">
        <v>13.380040886370788</v>
      </c>
      <c r="E456" s="65">
        <v>13.952</v>
      </c>
      <c r="F456" s="65">
        <v>44.244</v>
      </c>
      <c r="G456" s="42">
        <v>1</v>
      </c>
      <c r="H456" s="42">
        <f t="shared" si="79"/>
        <v>0</v>
      </c>
      <c r="I456" s="49">
        <f t="shared" si="70"/>
        <v>3.5894317656177521</v>
      </c>
      <c r="J456" s="50">
        <f t="shared" si="71"/>
        <v>0.92544380113081948</v>
      </c>
      <c r="K456" s="52">
        <f t="shared" si="72"/>
        <v>4.5148755667485716</v>
      </c>
      <c r="L456" s="49">
        <f t="shared" si="73"/>
        <v>0</v>
      </c>
      <c r="M456" s="50">
        <f t="shared" si="74"/>
        <v>0</v>
      </c>
      <c r="N456" s="52">
        <f t="shared" si="75"/>
        <v>0</v>
      </c>
      <c r="O456" s="68">
        <f t="shared" si="76"/>
        <v>4.5148755667485716</v>
      </c>
      <c r="P456" s="44">
        <v>4.5148755667486959</v>
      </c>
      <c r="Q456" s="41">
        <f t="shared" si="77"/>
        <v>-1.2434497875801753E-13</v>
      </c>
      <c r="S456" s="91">
        <f t="shared" si="78"/>
        <v>1.5052545997167135</v>
      </c>
    </row>
    <row r="457" spans="1:19" x14ac:dyDescent="0.25">
      <c r="A457" s="61">
        <v>36354</v>
      </c>
      <c r="B457" s="63">
        <v>0.58333333333333404</v>
      </c>
      <c r="C457" s="64">
        <v>194.58333333333334</v>
      </c>
      <c r="D457" s="53">
        <v>16.14232751869616</v>
      </c>
      <c r="E457" s="65">
        <v>12.734</v>
      </c>
      <c r="F457" s="65">
        <v>44.545999999999999</v>
      </c>
      <c r="G457" s="42">
        <v>1</v>
      </c>
      <c r="H457" s="42">
        <f t="shared" si="79"/>
        <v>0</v>
      </c>
      <c r="I457" s="49">
        <f t="shared" si="70"/>
        <v>4.1738868776496147</v>
      </c>
      <c r="J457" s="50">
        <f t="shared" si="71"/>
        <v>1.2191589819540105</v>
      </c>
      <c r="K457" s="52">
        <f t="shared" si="72"/>
        <v>5.3930458596036255</v>
      </c>
      <c r="L457" s="49">
        <f t="shared" si="73"/>
        <v>0</v>
      </c>
      <c r="M457" s="50">
        <f t="shared" si="74"/>
        <v>0</v>
      </c>
      <c r="N457" s="52">
        <f t="shared" si="75"/>
        <v>0</v>
      </c>
      <c r="O457" s="68">
        <f t="shared" si="76"/>
        <v>5.3930458596036255</v>
      </c>
      <c r="P457" s="44">
        <v>5.3930458596037401</v>
      </c>
      <c r="Q457" s="41">
        <f t="shared" si="77"/>
        <v>-1.1457501614131615E-13</v>
      </c>
      <c r="S457" s="91">
        <f t="shared" si="78"/>
        <v>1.8160118458533179</v>
      </c>
    </row>
    <row r="458" spans="1:19" x14ac:dyDescent="0.25">
      <c r="A458" s="61">
        <v>36354</v>
      </c>
      <c r="B458" s="63">
        <v>0.625</v>
      </c>
      <c r="C458" s="64">
        <v>194.625</v>
      </c>
      <c r="D458" s="53">
        <v>4.8373519441822141</v>
      </c>
      <c r="E458" s="65">
        <v>11.616</v>
      </c>
      <c r="F458" s="65">
        <v>44.848999999999997</v>
      </c>
      <c r="G458" s="42">
        <v>1</v>
      </c>
      <c r="H458" s="42">
        <f t="shared" si="79"/>
        <v>0</v>
      </c>
      <c r="I458" s="49">
        <f t="shared" si="70"/>
        <v>4.9481915460373855</v>
      </c>
      <c r="J458" s="50">
        <f t="shared" si="71"/>
        <v>0.39901698124362994</v>
      </c>
      <c r="K458" s="52">
        <f t="shared" si="72"/>
        <v>5.3472085272810155</v>
      </c>
      <c r="L458" s="49">
        <f t="shared" si="73"/>
        <v>0</v>
      </c>
      <c r="M458" s="50">
        <f t="shared" si="74"/>
        <v>0</v>
      </c>
      <c r="N458" s="52">
        <f t="shared" si="75"/>
        <v>0</v>
      </c>
      <c r="O458" s="68">
        <f t="shared" si="76"/>
        <v>5.3472085272810155</v>
      </c>
      <c r="P458" s="44">
        <v>5.3472085272811203</v>
      </c>
      <c r="Q458" s="41">
        <f t="shared" si="77"/>
        <v>-1.0480505352461478E-13</v>
      </c>
      <c r="S458" s="91">
        <f t="shared" si="78"/>
        <v>0.54420209372049921</v>
      </c>
    </row>
    <row r="459" spans="1:19" x14ac:dyDescent="0.25">
      <c r="A459" s="61">
        <v>36354</v>
      </c>
      <c r="B459" s="63">
        <v>0.66666666666666696</v>
      </c>
      <c r="C459" s="64">
        <v>194.66666666666666</v>
      </c>
      <c r="D459" s="53">
        <v>5.4650033328835823</v>
      </c>
      <c r="E459" s="65">
        <v>10.497999999999999</v>
      </c>
      <c r="F459" s="65">
        <v>45.152000000000001</v>
      </c>
      <c r="G459" s="42">
        <v>1</v>
      </c>
      <c r="H459" s="42">
        <f t="shared" si="79"/>
        <v>0</v>
      </c>
      <c r="I459" s="49">
        <f t="shared" si="70"/>
        <v>4.8613608784292861</v>
      </c>
      <c r="J459" s="50">
        <f t="shared" si="71"/>
        <v>0.49655049110240418</v>
      </c>
      <c r="K459" s="52">
        <f t="shared" si="72"/>
        <v>5.3579113695316902</v>
      </c>
      <c r="L459" s="49">
        <f t="shared" si="73"/>
        <v>0</v>
      </c>
      <c r="M459" s="50">
        <f t="shared" si="74"/>
        <v>0</v>
      </c>
      <c r="N459" s="52">
        <f t="shared" si="75"/>
        <v>0</v>
      </c>
      <c r="O459" s="68">
        <f t="shared" si="76"/>
        <v>5.3579113695316902</v>
      </c>
      <c r="P459" s="44">
        <v>5.3579113695317861</v>
      </c>
      <c r="Q459" s="41">
        <f t="shared" si="77"/>
        <v>-9.5923269327613525E-14</v>
      </c>
      <c r="S459" s="91">
        <f t="shared" si="78"/>
        <v>0.61481287494940307</v>
      </c>
    </row>
    <row r="460" spans="1:19" x14ac:dyDescent="0.25">
      <c r="A460" s="61">
        <v>36354</v>
      </c>
      <c r="B460" s="63">
        <v>0.70833333333333404</v>
      </c>
      <c r="C460" s="64">
        <v>194.70833333333334</v>
      </c>
      <c r="D460" s="53">
        <v>3.32601619117965</v>
      </c>
      <c r="E460" s="65">
        <v>9.3829999999999991</v>
      </c>
      <c r="F460" s="65">
        <v>45.454000000000001</v>
      </c>
      <c r="G460" s="42">
        <v>1</v>
      </c>
      <c r="H460" s="42">
        <f t="shared" si="79"/>
        <v>0</v>
      </c>
      <c r="I460" s="49">
        <f t="shared" si="70"/>
        <v>4.8162639202803215</v>
      </c>
      <c r="J460" s="50">
        <f t="shared" si="71"/>
        <v>0.3362370263095027</v>
      </c>
      <c r="K460" s="52">
        <f t="shared" si="72"/>
        <v>5.1525009465898242</v>
      </c>
      <c r="L460" s="49">
        <f t="shared" si="73"/>
        <v>0</v>
      </c>
      <c r="M460" s="50">
        <f t="shared" si="74"/>
        <v>0</v>
      </c>
      <c r="N460" s="52">
        <f t="shared" si="75"/>
        <v>0</v>
      </c>
      <c r="O460" s="68">
        <f t="shared" si="76"/>
        <v>5.1525009465898242</v>
      </c>
      <c r="P460" s="44">
        <v>5.1525009465899103</v>
      </c>
      <c r="Q460" s="41">
        <f t="shared" si="77"/>
        <v>-8.6153306710912148E-14</v>
      </c>
      <c r="S460" s="91">
        <f t="shared" si="78"/>
        <v>0.37417682150771064</v>
      </c>
    </row>
    <row r="461" spans="1:19" x14ac:dyDescent="0.25">
      <c r="A461" s="61">
        <v>36354</v>
      </c>
      <c r="B461" s="63">
        <v>0.75</v>
      </c>
      <c r="C461" s="64">
        <v>194.75</v>
      </c>
      <c r="D461" s="53">
        <v>-5.8518411990555039</v>
      </c>
      <c r="E461" s="65">
        <v>8.3338000000000001</v>
      </c>
      <c r="F461" s="65">
        <v>45.758000000000003</v>
      </c>
      <c r="G461" s="42">
        <v>1</v>
      </c>
      <c r="H461" s="42">
        <f t="shared" si="79"/>
        <v>0</v>
      </c>
      <c r="I461" s="49">
        <f t="shared" si="70"/>
        <v>4.5698890975669331</v>
      </c>
      <c r="J461" s="50">
        <f t="shared" si="71"/>
        <v>-0.66168877143565297</v>
      </c>
      <c r="K461" s="52">
        <f t="shared" si="72"/>
        <v>3.9082003261312801</v>
      </c>
      <c r="L461" s="49">
        <f t="shared" si="73"/>
        <v>0</v>
      </c>
      <c r="M461" s="50">
        <f t="shared" si="74"/>
        <v>0</v>
      </c>
      <c r="N461" s="52">
        <f t="shared" si="75"/>
        <v>0</v>
      </c>
      <c r="O461" s="68">
        <f t="shared" si="76"/>
        <v>3.9082003261312801</v>
      </c>
      <c r="P461" s="44">
        <v>3.9082003261313565</v>
      </c>
      <c r="Q461" s="41">
        <f t="shared" si="77"/>
        <v>-7.638334409421077E-14</v>
      </c>
      <c r="S461" s="91">
        <f t="shared" si="78"/>
        <v>-0.6583321348937442</v>
      </c>
    </row>
    <row r="462" spans="1:19" x14ac:dyDescent="0.25">
      <c r="A462" s="61">
        <v>36354</v>
      </c>
      <c r="B462" s="63">
        <v>0.79166666666666696</v>
      </c>
      <c r="C462" s="64">
        <v>194.79166666666666</v>
      </c>
      <c r="D462" s="53">
        <v>-1.5049043318466573</v>
      </c>
      <c r="E462" s="65">
        <v>8.0036000000000005</v>
      </c>
      <c r="F462" s="65">
        <v>46.061</v>
      </c>
      <c r="G462" s="42">
        <v>1</v>
      </c>
      <c r="H462" s="42">
        <f t="shared" si="79"/>
        <v>0</v>
      </c>
      <c r="I462" s="49">
        <f t="shared" si="70"/>
        <v>3.4491686055055277</v>
      </c>
      <c r="J462" s="50">
        <f t="shared" si="71"/>
        <v>-0.17675624767897702</v>
      </c>
      <c r="K462" s="52">
        <f t="shared" si="72"/>
        <v>3.2724123578265507</v>
      </c>
      <c r="L462" s="49">
        <f t="shared" si="73"/>
        <v>0</v>
      </c>
      <c r="M462" s="50">
        <f t="shared" si="74"/>
        <v>0</v>
      </c>
      <c r="N462" s="52">
        <f t="shared" si="75"/>
        <v>0</v>
      </c>
      <c r="O462" s="68">
        <f t="shared" si="76"/>
        <v>3.2724123578265507</v>
      </c>
      <c r="P462" s="44">
        <v>3.2724123578266182</v>
      </c>
      <c r="Q462" s="41">
        <f t="shared" si="77"/>
        <v>-6.7501559897209518E-14</v>
      </c>
      <c r="S462" s="91">
        <f t="shared" si="78"/>
        <v>-0.16930173733274892</v>
      </c>
    </row>
    <row r="463" spans="1:19" x14ac:dyDescent="0.25">
      <c r="A463" s="61">
        <v>36354</v>
      </c>
      <c r="B463" s="63">
        <v>0.83333333333333404</v>
      </c>
      <c r="C463" s="64">
        <v>194.83333333333334</v>
      </c>
      <c r="D463" s="53">
        <v>2.4289206831444035</v>
      </c>
      <c r="E463" s="65">
        <v>7.6742999999999997</v>
      </c>
      <c r="F463" s="65">
        <v>46.359000000000002</v>
      </c>
      <c r="G463" s="42">
        <v>1</v>
      </c>
      <c r="H463" s="42">
        <f t="shared" si="79"/>
        <v>0</v>
      </c>
      <c r="I463" s="49">
        <f t="shared" si="70"/>
        <v>2.8726139318755637</v>
      </c>
      <c r="J463" s="50">
        <f t="shared" si="71"/>
        <v>0.29674703542737291</v>
      </c>
      <c r="K463" s="52">
        <f t="shared" si="72"/>
        <v>3.1693609673029366</v>
      </c>
      <c r="L463" s="49">
        <f t="shared" si="73"/>
        <v>0</v>
      </c>
      <c r="M463" s="50">
        <f t="shared" si="74"/>
        <v>0</v>
      </c>
      <c r="N463" s="52">
        <f t="shared" si="75"/>
        <v>0</v>
      </c>
      <c r="O463" s="68">
        <f t="shared" si="76"/>
        <v>3.1693609673029366</v>
      </c>
      <c r="P463" s="44">
        <v>3.1693609673029961</v>
      </c>
      <c r="Q463" s="41">
        <f t="shared" si="77"/>
        <v>-5.9507954119908391E-14</v>
      </c>
      <c r="S463" s="91">
        <f t="shared" si="78"/>
        <v>0.27325357685374535</v>
      </c>
    </row>
    <row r="464" spans="1:19" x14ac:dyDescent="0.25">
      <c r="A464" s="61">
        <v>36354</v>
      </c>
      <c r="B464" s="63">
        <v>0.875</v>
      </c>
      <c r="C464" s="64">
        <v>194.875</v>
      </c>
      <c r="D464" s="53">
        <v>2.7092432029720457</v>
      </c>
      <c r="E464" s="65">
        <v>7.3441000000000001</v>
      </c>
      <c r="F464" s="65">
        <v>46.654000000000003</v>
      </c>
      <c r="G464" s="42">
        <v>1</v>
      </c>
      <c r="H464" s="42">
        <f t="shared" si="79"/>
        <v>0</v>
      </c>
      <c r="I464" s="49">
        <f t="shared" si="70"/>
        <v>2.7659004906877422</v>
      </c>
      <c r="J464" s="50">
        <f t="shared" si="71"/>
        <v>0.34488736537566433</v>
      </c>
      <c r="K464" s="52">
        <f t="shared" si="72"/>
        <v>3.1107878560634066</v>
      </c>
      <c r="L464" s="49">
        <f t="shared" si="73"/>
        <v>0</v>
      </c>
      <c r="M464" s="50">
        <f t="shared" si="74"/>
        <v>0</v>
      </c>
      <c r="N464" s="52">
        <f t="shared" si="75"/>
        <v>0</v>
      </c>
      <c r="O464" s="68">
        <f t="shared" si="76"/>
        <v>3.1107878560634066</v>
      </c>
      <c r="P464" s="44">
        <v>3.1107878560634585</v>
      </c>
      <c r="Q464" s="41">
        <f t="shared" si="77"/>
        <v>-5.1958437552457326E-14</v>
      </c>
      <c r="S464" s="91">
        <f t="shared" si="78"/>
        <v>0.30478986033435518</v>
      </c>
    </row>
    <row r="465" spans="1:19" x14ac:dyDescent="0.25">
      <c r="A465" s="61">
        <v>36354</v>
      </c>
      <c r="B465" s="63">
        <v>0.91666666666666696</v>
      </c>
      <c r="C465" s="64">
        <v>194.91666666666666</v>
      </c>
      <c r="D465" s="53">
        <v>0.83930582776137519</v>
      </c>
      <c r="E465" s="65">
        <v>7.0140000000000002</v>
      </c>
      <c r="F465" s="65">
        <v>46.948999999999998</v>
      </c>
      <c r="G465" s="42">
        <v>1</v>
      </c>
      <c r="H465" s="42">
        <f t="shared" si="79"/>
        <v>0</v>
      </c>
      <c r="I465" s="49">
        <f t="shared" si="70"/>
        <v>2.6974422930614934</v>
      </c>
      <c r="J465" s="50">
        <f t="shared" si="71"/>
        <v>0.11152266112605691</v>
      </c>
      <c r="K465" s="52">
        <f t="shared" si="72"/>
        <v>2.8089649541875503</v>
      </c>
      <c r="L465" s="49">
        <f t="shared" si="73"/>
        <v>0</v>
      </c>
      <c r="M465" s="50">
        <f t="shared" si="74"/>
        <v>0</v>
      </c>
      <c r="N465" s="52">
        <f t="shared" si="75"/>
        <v>0</v>
      </c>
      <c r="O465" s="68">
        <f t="shared" si="76"/>
        <v>2.8089649541875503</v>
      </c>
      <c r="P465" s="44">
        <v>2.8089649541875952</v>
      </c>
      <c r="Q465" s="41">
        <f t="shared" si="77"/>
        <v>-4.4853010194856324E-14</v>
      </c>
      <c r="S465" s="91">
        <f t="shared" si="78"/>
        <v>9.4421905623154709E-2</v>
      </c>
    </row>
    <row r="466" spans="1:19" x14ac:dyDescent="0.25">
      <c r="A466" s="61">
        <v>36354</v>
      </c>
      <c r="B466" s="63">
        <v>0.95833333333333404</v>
      </c>
      <c r="C466" s="64">
        <v>194.95833333333334</v>
      </c>
      <c r="D466" s="53">
        <v>-0.7107313227584352</v>
      </c>
      <c r="E466" s="65">
        <v>7</v>
      </c>
      <c r="F466" s="65">
        <v>47.243000000000002</v>
      </c>
      <c r="G466" s="42">
        <v>1</v>
      </c>
      <c r="H466" s="42">
        <f t="shared" si="79"/>
        <v>0</v>
      </c>
      <c r="I466" s="49">
        <f t="shared" si="70"/>
        <v>2.4350296399579685</v>
      </c>
      <c r="J466" s="50">
        <f t="shared" si="71"/>
        <v>-9.4614046398934462E-2</v>
      </c>
      <c r="K466" s="52">
        <f t="shared" si="72"/>
        <v>2.3404155935590341</v>
      </c>
      <c r="L466" s="49">
        <f t="shared" si="73"/>
        <v>0</v>
      </c>
      <c r="M466" s="50">
        <f t="shared" si="74"/>
        <v>0</v>
      </c>
      <c r="N466" s="52">
        <f t="shared" si="75"/>
        <v>0</v>
      </c>
      <c r="O466" s="68">
        <f t="shared" si="76"/>
        <v>2.3404155935590341</v>
      </c>
      <c r="P466" s="44">
        <v>2.3404155935590731</v>
      </c>
      <c r="Q466" s="41">
        <f t="shared" si="77"/>
        <v>-3.907985046680551E-14</v>
      </c>
      <c r="S466" s="91">
        <f t="shared" si="78"/>
        <v>-7.9957273810323956E-2</v>
      </c>
    </row>
    <row r="467" spans="1:19" x14ac:dyDescent="0.25">
      <c r="A467" s="61">
        <v>36355</v>
      </c>
      <c r="B467" s="63">
        <v>0</v>
      </c>
      <c r="C467" s="64">
        <v>195</v>
      </c>
      <c r="D467" s="53">
        <v>1.006709707672294</v>
      </c>
      <c r="E467" s="65">
        <v>7</v>
      </c>
      <c r="F467" s="65">
        <v>47.530999999999999</v>
      </c>
      <c r="G467" s="42">
        <v>0.99998999999999993</v>
      </c>
      <c r="H467" s="42">
        <f t="shared" si="79"/>
        <v>1.0000000000065512E-5</v>
      </c>
      <c r="I467" s="49">
        <f t="shared" si="70"/>
        <v>2.0288342657414868</v>
      </c>
      <c r="J467" s="50">
        <f t="shared" si="71"/>
        <v>0.13401397047411021</v>
      </c>
      <c r="K467" s="52">
        <f t="shared" si="72"/>
        <v>2.1628482362155972</v>
      </c>
      <c r="L467" s="49">
        <f t="shared" si="73"/>
        <v>2.2916901835936914E-5</v>
      </c>
      <c r="M467" s="50">
        <f t="shared" si="74"/>
        <v>2.0958817473637297E-7</v>
      </c>
      <c r="N467" s="52">
        <f t="shared" si="75"/>
        <v>2.3126490010673288E-5</v>
      </c>
      <c r="O467" s="68">
        <f t="shared" si="76"/>
        <v>2.1628713627056078</v>
      </c>
      <c r="P467" s="44">
        <v>2.1628713627056415</v>
      </c>
      <c r="Q467" s="41">
        <f t="shared" si="77"/>
        <v>-3.3750779948604759E-14</v>
      </c>
      <c r="S467" s="91">
        <f t="shared" si="78"/>
        <v>0.11325484211313307</v>
      </c>
    </row>
    <row r="468" spans="1:19" x14ac:dyDescent="0.25">
      <c r="A468" s="61">
        <v>36355</v>
      </c>
      <c r="B468" s="63">
        <v>4.1666666666666664E-2</v>
      </c>
      <c r="C468" s="64">
        <v>195.04166666666666</v>
      </c>
      <c r="D468" s="53">
        <v>0.55437129302042543</v>
      </c>
      <c r="E468" s="65">
        <v>7</v>
      </c>
      <c r="F468" s="65">
        <v>47.808</v>
      </c>
      <c r="G468" s="42">
        <v>0.99998000000000009</v>
      </c>
      <c r="H468" s="42">
        <f t="shared" si="79"/>
        <v>1.9999999999908979E-5</v>
      </c>
      <c r="I468" s="49">
        <f t="shared" si="70"/>
        <v>1.8749078854243639</v>
      </c>
      <c r="J468" s="50">
        <f t="shared" si="71"/>
        <v>7.3797594863669644E-2</v>
      </c>
      <c r="K468" s="52">
        <f t="shared" si="72"/>
        <v>1.9487054802880335</v>
      </c>
      <c r="L468" s="49">
        <f t="shared" si="73"/>
        <v>4.2362008969645419E-5</v>
      </c>
      <c r="M468" s="50">
        <f t="shared" si="74"/>
        <v>2.2950703430825563E-7</v>
      </c>
      <c r="N468" s="52">
        <f t="shared" si="75"/>
        <v>4.2591516003953676E-5</v>
      </c>
      <c r="O468" s="68">
        <f t="shared" si="76"/>
        <v>1.9487480718040375</v>
      </c>
      <c r="P468" s="44">
        <v>1.9487480718040668</v>
      </c>
      <c r="Q468" s="41">
        <f t="shared" si="77"/>
        <v>-2.9309887850104133E-14</v>
      </c>
      <c r="S468" s="91">
        <f t="shared" si="78"/>
        <v>6.2366770464797855E-2</v>
      </c>
    </row>
    <row r="469" spans="1:19" x14ac:dyDescent="0.25">
      <c r="A469" s="61">
        <v>36355</v>
      </c>
      <c r="B469" s="63">
        <v>8.3333333333333329E-2</v>
      </c>
      <c r="C469" s="64">
        <v>195.08333333333334</v>
      </c>
      <c r="D469" s="53">
        <v>-0.22751149686868899</v>
      </c>
      <c r="E469" s="65">
        <v>7</v>
      </c>
      <c r="F469" s="65">
        <v>48.085999999999999</v>
      </c>
      <c r="G469" s="42">
        <v>0.99997000000000003</v>
      </c>
      <c r="H469" s="42">
        <f t="shared" si="79"/>
        <v>2.9999999999974492E-5</v>
      </c>
      <c r="I469" s="49">
        <f t="shared" si="70"/>
        <v>1.6892759558286314</v>
      </c>
      <c r="J469" s="50">
        <f t="shared" si="71"/>
        <v>-3.0285899689891038E-2</v>
      </c>
      <c r="K469" s="52">
        <f t="shared" si="72"/>
        <v>1.6589900561387405</v>
      </c>
      <c r="L469" s="49">
        <f t="shared" si="73"/>
        <v>5.72592075400648E-5</v>
      </c>
      <c r="M469" s="50">
        <f t="shared" si="74"/>
        <v>-1.4047465245902333E-7</v>
      </c>
      <c r="N469" s="52">
        <f t="shared" si="75"/>
        <v>5.7118732887605778E-5</v>
      </c>
      <c r="O469" s="68">
        <f t="shared" si="76"/>
        <v>1.659047174871628</v>
      </c>
      <c r="P469" s="44">
        <v>1.6590471748716533</v>
      </c>
      <c r="Q469" s="41">
        <f t="shared" si="77"/>
        <v>-2.5313084961453569E-14</v>
      </c>
      <c r="S469" s="91">
        <f t="shared" si="78"/>
        <v>-2.5595043397727512E-2</v>
      </c>
    </row>
    <row r="470" spans="1:19" x14ac:dyDescent="0.25">
      <c r="A470" s="61">
        <v>36355</v>
      </c>
      <c r="B470" s="63">
        <v>0.125</v>
      </c>
      <c r="C470" s="64">
        <v>195.125</v>
      </c>
      <c r="D470" s="53">
        <v>-0.82852357504708463</v>
      </c>
      <c r="E470" s="65">
        <v>7.2535999999999996</v>
      </c>
      <c r="F470" s="65">
        <v>48.363</v>
      </c>
      <c r="G470" s="42">
        <v>0.99995999999999996</v>
      </c>
      <c r="H470" s="42">
        <f t="shared" si="79"/>
        <v>4.0000000000040004E-5</v>
      </c>
      <c r="I470" s="49">
        <f t="shared" si="70"/>
        <v>1.4453346221093355</v>
      </c>
      <c r="J470" s="50">
        <f t="shared" si="71"/>
        <v>-0.10669431740112512</v>
      </c>
      <c r="K470" s="52">
        <f t="shared" si="72"/>
        <v>1.3386403047082105</v>
      </c>
      <c r="L470" s="49">
        <f t="shared" si="73"/>
        <v>6.5003813464001414E-5</v>
      </c>
      <c r="M470" s="50">
        <f t="shared" si="74"/>
        <v>-6.7821816887761123E-7</v>
      </c>
      <c r="N470" s="52">
        <f t="shared" si="75"/>
        <v>6.4325595295123801E-5</v>
      </c>
      <c r="O470" s="68">
        <f t="shared" si="76"/>
        <v>1.3387046303035057</v>
      </c>
      <c r="P470" s="44">
        <v>1.3387046303035275</v>
      </c>
      <c r="Q470" s="41">
        <f t="shared" si="77"/>
        <v>-2.1760371282653068E-14</v>
      </c>
      <c r="S470" s="91">
        <f t="shared" si="78"/>
        <v>-9.3208902192797025E-2</v>
      </c>
    </row>
    <row r="471" spans="1:19" x14ac:dyDescent="0.25">
      <c r="A471" s="61">
        <v>36355</v>
      </c>
      <c r="B471" s="63">
        <v>0.16666666666666699</v>
      </c>
      <c r="C471" s="64">
        <v>195.16666666666666</v>
      </c>
      <c r="D471" s="53">
        <v>-1.052872882076989</v>
      </c>
      <c r="E471" s="65">
        <v>7.5608000000000004</v>
      </c>
      <c r="F471" s="65">
        <v>48.634</v>
      </c>
      <c r="G471" s="42">
        <v>0.99683999999999995</v>
      </c>
      <c r="H471" s="42">
        <f t="shared" si="79"/>
        <v>3.1600000000000517E-3</v>
      </c>
      <c r="I471" s="49">
        <f t="shared" si="70"/>
        <v>1.1691492094462479</v>
      </c>
      <c r="J471" s="50">
        <f t="shared" si="71"/>
        <v>-0.13002594116287233</v>
      </c>
      <c r="K471" s="52">
        <f t="shared" si="72"/>
        <v>1.0391232682833755</v>
      </c>
      <c r="L471" s="49">
        <f t="shared" si="73"/>
        <v>4.1442122956177919E-3</v>
      </c>
      <c r="M471" s="50">
        <f t="shared" si="74"/>
        <v>-6.7712017850496585E-5</v>
      </c>
      <c r="N471" s="52">
        <f t="shared" si="75"/>
        <v>4.0765002777672955E-3</v>
      </c>
      <c r="O471" s="68">
        <f t="shared" si="76"/>
        <v>1.0431997685611429</v>
      </c>
      <c r="P471" s="44">
        <v>1.0431997685611618</v>
      </c>
      <c r="Q471" s="41">
        <f t="shared" si="77"/>
        <v>-1.8873791418627661E-14</v>
      </c>
      <c r="S471" s="91">
        <f t="shared" si="78"/>
        <v>-0.11844819923366126</v>
      </c>
    </row>
    <row r="472" spans="1:19" x14ac:dyDescent="0.25">
      <c r="A472" s="61">
        <v>36355</v>
      </c>
      <c r="B472" s="63">
        <v>0.20833333333333401</v>
      </c>
      <c r="C472" s="64">
        <v>195.20833333333334</v>
      </c>
      <c r="D472" s="53">
        <v>1.1810196021803105</v>
      </c>
      <c r="E472" s="65">
        <v>7.8672000000000004</v>
      </c>
      <c r="F472" s="65">
        <v>48.884999999999998</v>
      </c>
      <c r="G472" s="42">
        <v>0.99299999999999999</v>
      </c>
      <c r="H472" s="42">
        <f t="shared" si="79"/>
        <v>7.0000000000000062E-3</v>
      </c>
      <c r="I472" s="49">
        <f t="shared" si="70"/>
        <v>0.91224931820761557</v>
      </c>
      <c r="J472" s="50">
        <f t="shared" si="71"/>
        <v>0.13998351758996921</v>
      </c>
      <c r="K472" s="52">
        <f t="shared" si="72"/>
        <v>1.0522328357975848</v>
      </c>
      <c r="L472" s="49">
        <f t="shared" si="73"/>
        <v>7.1545367554514249E-3</v>
      </c>
      <c r="M472" s="50">
        <f t="shared" si="74"/>
        <v>1.6739600810871226E-4</v>
      </c>
      <c r="N472" s="52">
        <f t="shared" si="75"/>
        <v>7.3219327635601367E-3</v>
      </c>
      <c r="O472" s="68">
        <f t="shared" si="76"/>
        <v>1.0595547685611448</v>
      </c>
      <c r="P472" s="44">
        <v>1.0595547685611617</v>
      </c>
      <c r="Q472" s="41">
        <f t="shared" si="77"/>
        <v>-1.6875389974302379E-14</v>
      </c>
      <c r="S472" s="91">
        <f t="shared" si="78"/>
        <v>0.13286470524528496</v>
      </c>
    </row>
    <row r="473" spans="1:19" x14ac:dyDescent="0.25">
      <c r="A473" s="61">
        <v>36355</v>
      </c>
      <c r="B473" s="63">
        <v>0.25</v>
      </c>
      <c r="C473" s="64">
        <v>195.25</v>
      </c>
      <c r="D473" s="53">
        <v>1.5039963571149533</v>
      </c>
      <c r="E473" s="65">
        <v>8.1743000000000006</v>
      </c>
      <c r="F473" s="65">
        <v>49.137</v>
      </c>
      <c r="G473" s="42">
        <v>0.98915999999999993</v>
      </c>
      <c r="H473" s="42">
        <f t="shared" si="79"/>
        <v>1.0840000000000072E-2</v>
      </c>
      <c r="I473" s="49">
        <f t="shared" si="70"/>
        <v>0.92738635083591847</v>
      </c>
      <c r="J473" s="50">
        <f t="shared" si="71"/>
        <v>0.17130455468566835</v>
      </c>
      <c r="K473" s="52">
        <f t="shared" si="72"/>
        <v>1.0986909055215868</v>
      </c>
      <c r="L473" s="49">
        <f t="shared" si="73"/>
        <v>1.1254190221578173E-2</v>
      </c>
      <c r="M473" s="50">
        <f t="shared" si="74"/>
        <v>3.2843974255787091E-4</v>
      </c>
      <c r="N473" s="52">
        <f t="shared" si="75"/>
        <v>1.1582629964136044E-2</v>
      </c>
      <c r="O473" s="68">
        <f t="shared" si="76"/>
        <v>1.1102735354857227</v>
      </c>
      <c r="P473" s="44">
        <v>1.1102735354857378</v>
      </c>
      <c r="Q473" s="41">
        <f t="shared" si="77"/>
        <v>-1.5099033134902129E-14</v>
      </c>
      <c r="S473" s="91">
        <f t="shared" si="78"/>
        <v>0.16919959017543224</v>
      </c>
    </row>
    <row r="474" spans="1:19" x14ac:dyDescent="0.25">
      <c r="A474" s="61">
        <v>36355</v>
      </c>
      <c r="B474" s="63">
        <v>0.29166666666666702</v>
      </c>
      <c r="C474" s="64">
        <v>195.29166666666666</v>
      </c>
      <c r="D474" s="53">
        <v>0.1617033634662465</v>
      </c>
      <c r="E474" s="65">
        <v>8.8835999999999995</v>
      </c>
      <c r="F474" s="65">
        <v>49.39</v>
      </c>
      <c r="G474" s="42">
        <v>0.98531999999999997</v>
      </c>
      <c r="H474" s="42">
        <f t="shared" si="79"/>
        <v>1.4680000000000026E-2</v>
      </c>
      <c r="I474" s="49">
        <f t="shared" si="70"/>
        <v>0.97750743453055022</v>
      </c>
      <c r="J474" s="50">
        <f t="shared" si="71"/>
        <v>1.6962623344431282E-2</v>
      </c>
      <c r="K474" s="52">
        <f t="shared" si="72"/>
        <v>0.99447005787498155</v>
      </c>
      <c r="L474" s="49">
        <f t="shared" si="73"/>
        <v>1.5972131510015156E-2</v>
      </c>
      <c r="M474" s="50">
        <f t="shared" si="74"/>
        <v>4.7579176151818873E-5</v>
      </c>
      <c r="N474" s="52">
        <f t="shared" si="75"/>
        <v>1.6019710686166973E-2</v>
      </c>
      <c r="O474" s="68">
        <f t="shared" si="76"/>
        <v>1.0104897685611485</v>
      </c>
      <c r="P474" s="44">
        <v>1.010489768561162</v>
      </c>
      <c r="Q474" s="41">
        <f t="shared" si="77"/>
        <v>-1.354472090042691E-14</v>
      </c>
      <c r="S474" s="91">
        <f t="shared" si="78"/>
        <v>1.8191628389952731E-2</v>
      </c>
    </row>
    <row r="475" spans="1:19" x14ac:dyDescent="0.25">
      <c r="A475" s="61">
        <v>36355</v>
      </c>
      <c r="B475" s="63">
        <v>0.33333333333333398</v>
      </c>
      <c r="C475" s="64">
        <v>195.33333333333334</v>
      </c>
      <c r="D475" s="53">
        <v>2.6487106413797408</v>
      </c>
      <c r="E475" s="65">
        <v>9.766</v>
      </c>
      <c r="F475" s="65">
        <v>49.634999999999998</v>
      </c>
      <c r="G475" s="42">
        <v>0.97921000000000002</v>
      </c>
      <c r="H475" s="42">
        <f t="shared" si="79"/>
        <v>2.0789999999999975E-2</v>
      </c>
      <c r="I475" s="49">
        <f t="shared" si="70"/>
        <v>0.89317737450558743</v>
      </c>
      <c r="J475" s="50">
        <f t="shared" si="71"/>
        <v>0.25243427823290432</v>
      </c>
      <c r="K475" s="52">
        <f t="shared" si="72"/>
        <v>1.1456116527384919</v>
      </c>
      <c r="L475" s="49">
        <f t="shared" si="73"/>
        <v>2.0589066056268202E-2</v>
      </c>
      <c r="M475" s="50">
        <f t="shared" si="74"/>
        <v>1.0983315095829823E-3</v>
      </c>
      <c r="N475" s="52">
        <f t="shared" si="75"/>
        <v>2.1687397565851183E-2</v>
      </c>
      <c r="O475" s="68">
        <f t="shared" si="76"/>
        <v>1.167299050304343</v>
      </c>
      <c r="P475" s="44">
        <v>1.1672990503043552</v>
      </c>
      <c r="Q475" s="41">
        <f t="shared" si="77"/>
        <v>-1.2212453270876722E-14</v>
      </c>
      <c r="S475" s="91">
        <f t="shared" si="78"/>
        <v>0.2979799471552208</v>
      </c>
    </row>
    <row r="476" spans="1:19" x14ac:dyDescent="0.25">
      <c r="A476" s="61">
        <v>36355</v>
      </c>
      <c r="B476" s="63">
        <v>0.375</v>
      </c>
      <c r="C476" s="64">
        <v>195.375</v>
      </c>
      <c r="D476" s="53">
        <v>5.6790326653684549</v>
      </c>
      <c r="E476" s="65">
        <v>10.651</v>
      </c>
      <c r="F476" s="65">
        <v>49.853000000000002</v>
      </c>
      <c r="G476" s="42">
        <v>0.97197999999999996</v>
      </c>
      <c r="H476" s="42">
        <f t="shared" si="79"/>
        <v>2.8020000000000045E-2</v>
      </c>
      <c r="I476" s="49">
        <f t="shared" si="70"/>
        <v>1.0329147161900303</v>
      </c>
      <c r="J476" s="50">
        <f t="shared" si="71"/>
        <v>0.49466742577712947</v>
      </c>
      <c r="K476" s="52">
        <f t="shared" si="72"/>
        <v>1.5275821419671598</v>
      </c>
      <c r="L476" s="49">
        <f t="shared" si="73"/>
        <v>3.2058172517910863E-2</v>
      </c>
      <c r="M476" s="50">
        <f t="shared" si="74"/>
        <v>3.160113854833003E-3</v>
      </c>
      <c r="N476" s="52">
        <f t="shared" si="75"/>
        <v>3.5218286372743865E-2</v>
      </c>
      <c r="O476" s="68">
        <f t="shared" si="76"/>
        <v>1.5628004283399037</v>
      </c>
      <c r="P476" s="44">
        <v>1.5628004283399148</v>
      </c>
      <c r="Q476" s="41">
        <f t="shared" si="77"/>
        <v>-1.1102230246251565E-14</v>
      </c>
      <c r="S476" s="91">
        <f t="shared" si="78"/>
        <v>0.63889117485395108</v>
      </c>
    </row>
    <row r="477" spans="1:19" x14ac:dyDescent="0.25">
      <c r="A477" s="61">
        <v>36355</v>
      </c>
      <c r="B477" s="63">
        <v>0.41666666666666702</v>
      </c>
      <c r="C477" s="64">
        <v>195.41666666666666</v>
      </c>
      <c r="D477" s="53">
        <v>10.34176295990909</v>
      </c>
      <c r="E477" s="65">
        <v>11.536</v>
      </c>
      <c r="F477" s="65">
        <v>50.07</v>
      </c>
      <c r="G477" s="42">
        <v>0.96475</v>
      </c>
      <c r="H477" s="42">
        <f t="shared" si="79"/>
        <v>3.5250000000000004E-2</v>
      </c>
      <c r="I477" s="49">
        <f t="shared" si="70"/>
        <v>1.3825199991189576</v>
      </c>
      <c r="J477" s="50">
        <f t="shared" si="71"/>
        <v>0.82845065084181524</v>
      </c>
      <c r="K477" s="52">
        <f t="shared" si="72"/>
        <v>2.2109706499607729</v>
      </c>
      <c r="L477" s="49">
        <f t="shared" si="73"/>
        <v>5.3999395302338687E-2</v>
      </c>
      <c r="M477" s="50">
        <f t="shared" si="74"/>
        <v>7.2085257465563692E-3</v>
      </c>
      <c r="N477" s="52">
        <f t="shared" si="75"/>
        <v>6.1207921048895053E-2</v>
      </c>
      <c r="O477" s="68">
        <f t="shared" si="76"/>
        <v>2.2721785710096678</v>
      </c>
      <c r="P477" s="44">
        <v>2.272178571009678</v>
      </c>
      <c r="Q477" s="41">
        <f t="shared" si="77"/>
        <v>-1.021405182655144E-14</v>
      </c>
      <c r="S477" s="91">
        <f t="shared" si="78"/>
        <v>1.1634483329897727</v>
      </c>
    </row>
    <row r="478" spans="1:19" x14ac:dyDescent="0.25">
      <c r="A478" s="61">
        <v>36355</v>
      </c>
      <c r="B478" s="63">
        <v>0.45833333333333398</v>
      </c>
      <c r="C478" s="64">
        <v>195.45833333333334</v>
      </c>
      <c r="D478" s="53">
        <v>15.723409558545205</v>
      </c>
      <c r="E478" s="65">
        <v>12.378</v>
      </c>
      <c r="F478" s="65">
        <v>50.287999999999997</v>
      </c>
      <c r="G478" s="42">
        <v>0.95754000000000006</v>
      </c>
      <c r="H478" s="42">
        <f t="shared" si="79"/>
        <v>4.2459999999999942E-2</v>
      </c>
      <c r="I478" s="49">
        <f t="shared" si="70"/>
        <v>2.0068429489422481</v>
      </c>
      <c r="J478" s="50">
        <f t="shared" si="71"/>
        <v>1.1684988097952869</v>
      </c>
      <c r="K478" s="52">
        <f t="shared" si="72"/>
        <v>3.175341758737535</v>
      </c>
      <c r="L478" s="49">
        <f t="shared" si="73"/>
        <v>9.4577167699887207E-2</v>
      </c>
      <c r="M478" s="50">
        <f t="shared" si="74"/>
        <v>1.3144722918691518E-2</v>
      </c>
      <c r="N478" s="52">
        <f t="shared" si="75"/>
        <v>0.10772189061857873</v>
      </c>
      <c r="O478" s="68">
        <f t="shared" si="76"/>
        <v>3.2830636493561136</v>
      </c>
      <c r="P478" s="44">
        <v>3.2830636493561229</v>
      </c>
      <c r="Q478" s="41">
        <f t="shared" si="77"/>
        <v>-9.3258734068513149E-15</v>
      </c>
      <c r="S478" s="91">
        <f t="shared" si="78"/>
        <v>1.7688835753363357</v>
      </c>
    </row>
    <row r="479" spans="1:19" x14ac:dyDescent="0.25">
      <c r="A479" s="61">
        <v>36355</v>
      </c>
      <c r="B479" s="63">
        <v>0.5</v>
      </c>
      <c r="C479" s="64">
        <v>195.5</v>
      </c>
      <c r="D479" s="53">
        <v>16.625665045119764</v>
      </c>
      <c r="E479" s="65">
        <v>13.192</v>
      </c>
      <c r="F479" s="65">
        <v>50.503</v>
      </c>
      <c r="G479" s="42">
        <v>0.95129999999999992</v>
      </c>
      <c r="H479" s="42">
        <f t="shared" si="79"/>
        <v>4.8700000000000077E-2</v>
      </c>
      <c r="I479" s="49">
        <f t="shared" si="70"/>
        <v>2.8951812002829951</v>
      </c>
      <c r="J479" s="50">
        <f t="shared" si="71"/>
        <v>1.1545940937320716</v>
      </c>
      <c r="K479" s="52">
        <f t="shared" si="72"/>
        <v>4.0497752940150669</v>
      </c>
      <c r="L479" s="49">
        <f t="shared" si="73"/>
        <v>0.15675048162348076</v>
      </c>
      <c r="M479" s="50">
        <f t="shared" si="74"/>
        <v>1.5874432758680355E-2</v>
      </c>
      <c r="N479" s="52">
        <f t="shared" si="75"/>
        <v>0.17262491438216113</v>
      </c>
      <c r="O479" s="68">
        <f t="shared" si="76"/>
        <v>4.2224002083972278</v>
      </c>
      <c r="P479" s="44">
        <v>4.2224002083972367</v>
      </c>
      <c r="Q479" s="41">
        <f t="shared" si="77"/>
        <v>-8.8817841970012523E-15</v>
      </c>
      <c r="S479" s="91">
        <f t="shared" si="78"/>
        <v>1.8703873175759735</v>
      </c>
    </row>
    <row r="480" spans="1:19" x14ac:dyDescent="0.25">
      <c r="A480" s="61">
        <v>36355</v>
      </c>
      <c r="B480" s="63">
        <v>0.54166666666666696</v>
      </c>
      <c r="C480" s="64">
        <v>195.54166666666666</v>
      </c>
      <c r="D480" s="53">
        <v>3.738355863019001</v>
      </c>
      <c r="E480" s="65">
        <v>14.006</v>
      </c>
      <c r="F480" s="65">
        <v>50.677999999999997</v>
      </c>
      <c r="G480" s="42">
        <v>0.94593000000000005</v>
      </c>
      <c r="H480" s="42">
        <f t="shared" si="79"/>
        <v>5.4069999999999951E-2</v>
      </c>
      <c r="I480" s="49">
        <f t="shared" si="70"/>
        <v>3.7188670125808931</v>
      </c>
      <c r="J480" s="50">
        <f t="shared" si="71"/>
        <v>0.24367663379804858</v>
      </c>
      <c r="K480" s="52">
        <f t="shared" si="72"/>
        <v>3.9625436463789416</v>
      </c>
      <c r="L480" s="49">
        <f t="shared" si="73"/>
        <v>0.22384432022670731</v>
      </c>
      <c r="M480" s="50">
        <f t="shared" si="74"/>
        <v>3.949478431271124E-3</v>
      </c>
      <c r="N480" s="52">
        <f t="shared" si="75"/>
        <v>0.22779379865797844</v>
      </c>
      <c r="O480" s="68">
        <f t="shared" si="76"/>
        <v>4.1903374450369197</v>
      </c>
      <c r="P480" s="44">
        <v>4.1903374450369286</v>
      </c>
      <c r="Q480" s="41">
        <f t="shared" si="77"/>
        <v>-8.8817841970012523E-15</v>
      </c>
      <c r="S480" s="91">
        <f t="shared" si="78"/>
        <v>0.42056503458963768</v>
      </c>
    </row>
    <row r="481" spans="1:19" x14ac:dyDescent="0.25">
      <c r="A481" s="61">
        <v>36355</v>
      </c>
      <c r="B481" s="63">
        <v>0.58333333333333404</v>
      </c>
      <c r="C481" s="64">
        <v>195.58333333333334</v>
      </c>
      <c r="D481" s="53">
        <v>17.081475043352864</v>
      </c>
      <c r="E481" s="65">
        <v>14.818</v>
      </c>
      <c r="F481" s="65">
        <v>50.851999999999997</v>
      </c>
      <c r="G481" s="42">
        <v>0.94057000000000002</v>
      </c>
      <c r="H481" s="42">
        <f t="shared" si="79"/>
        <v>5.9429999999999983E-2</v>
      </c>
      <c r="I481" s="49">
        <f t="shared" si="70"/>
        <v>3.6841011381361373</v>
      </c>
      <c r="J481" s="50">
        <f t="shared" si="71"/>
        <v>1.0484676241266946</v>
      </c>
      <c r="K481" s="52">
        <f t="shared" si="72"/>
        <v>4.7325687622628321</v>
      </c>
      <c r="L481" s="49">
        <f t="shared" si="73"/>
        <v>0.24418240462388369</v>
      </c>
      <c r="M481" s="50">
        <f t="shared" si="74"/>
        <v>1.9767870143059942E-2</v>
      </c>
      <c r="N481" s="52">
        <f t="shared" si="75"/>
        <v>0.2639502747669436</v>
      </c>
      <c r="O481" s="68">
        <f t="shared" si="76"/>
        <v>4.9965190370297758</v>
      </c>
      <c r="P481" s="44">
        <v>4.9965190370297838</v>
      </c>
      <c r="Q481" s="41">
        <f t="shared" si="77"/>
        <v>-7.9936057773011271E-15</v>
      </c>
      <c r="S481" s="91">
        <f t="shared" si="78"/>
        <v>1.9216659423771973</v>
      </c>
    </row>
    <row r="482" spans="1:19" x14ac:dyDescent="0.25">
      <c r="A482" s="61">
        <v>36355</v>
      </c>
      <c r="B482" s="63">
        <v>0.625</v>
      </c>
      <c r="C482" s="64">
        <v>195.625</v>
      </c>
      <c r="D482" s="53">
        <v>5.5366062947898875</v>
      </c>
      <c r="E482" s="65">
        <v>15.353999999999999</v>
      </c>
      <c r="F482" s="65">
        <v>51.027000000000001</v>
      </c>
      <c r="G482" s="42">
        <v>0.93519999999999992</v>
      </c>
      <c r="H482" s="42">
        <f t="shared" si="79"/>
        <v>6.480000000000008E-2</v>
      </c>
      <c r="I482" s="49">
        <f t="shared" si="70"/>
        <v>4.3781094581136859</v>
      </c>
      <c r="J482" s="50">
        <f t="shared" si="71"/>
        <v>0.32648305513026238</v>
      </c>
      <c r="K482" s="52">
        <f t="shared" si="72"/>
        <v>4.7045925132439486</v>
      </c>
      <c r="L482" s="49">
        <f t="shared" si="73"/>
        <v>0.31749104484950147</v>
      </c>
      <c r="M482" s="50">
        <f t="shared" si="74"/>
        <v>6.9625772359109576E-3</v>
      </c>
      <c r="N482" s="52">
        <f t="shared" si="75"/>
        <v>0.32445362208541245</v>
      </c>
      <c r="O482" s="68">
        <f t="shared" si="76"/>
        <v>5.0290461353293612</v>
      </c>
      <c r="P482" s="44">
        <v>5.0290461353293683</v>
      </c>
      <c r="Q482" s="41">
        <f t="shared" si="77"/>
        <v>-7.1054273576010019E-15</v>
      </c>
      <c r="S482" s="91">
        <f t="shared" si="78"/>
        <v>0.62286820816386235</v>
      </c>
    </row>
    <row r="483" spans="1:19" x14ac:dyDescent="0.25">
      <c r="A483" s="61">
        <v>36355</v>
      </c>
      <c r="B483" s="63">
        <v>0.66666666666666696</v>
      </c>
      <c r="C483" s="64">
        <v>195.66666666666666</v>
      </c>
      <c r="D483" s="53">
        <v>33.386236089827428</v>
      </c>
      <c r="E483" s="65">
        <v>15.529</v>
      </c>
      <c r="F483" s="65">
        <v>51.201000000000001</v>
      </c>
      <c r="G483" s="42">
        <v>0.93174999999999997</v>
      </c>
      <c r="H483" s="42">
        <f t="shared" si="79"/>
        <v>6.8250000000000033E-2</v>
      </c>
      <c r="I483" s="49">
        <f t="shared" si="70"/>
        <v>4.3935780625318088</v>
      </c>
      <c r="J483" s="50">
        <f t="shared" si="71"/>
        <v>1.9400595949080925</v>
      </c>
      <c r="K483" s="52">
        <f t="shared" si="72"/>
        <v>6.3336376574399011</v>
      </c>
      <c r="L483" s="49">
        <f t="shared" si="73"/>
        <v>0.33659381159045137</v>
      </c>
      <c r="M483" s="50">
        <f t="shared" si="74"/>
        <v>4.4071466394951235E-2</v>
      </c>
      <c r="N483" s="52">
        <f t="shared" si="75"/>
        <v>0.38066527798540262</v>
      </c>
      <c r="O483" s="68">
        <f t="shared" si="76"/>
        <v>6.7143029354253034</v>
      </c>
      <c r="P483" s="44">
        <v>6.7143029354253105</v>
      </c>
      <c r="Q483" s="41">
        <f t="shared" si="77"/>
        <v>-7.1054273576010019E-15</v>
      </c>
      <c r="S483" s="91">
        <f t="shared" si="78"/>
        <v>3.7559515601055851</v>
      </c>
    </row>
    <row r="484" spans="1:19" x14ac:dyDescent="0.25">
      <c r="A484" s="61">
        <v>36355</v>
      </c>
      <c r="B484" s="63">
        <v>0.70833333333333404</v>
      </c>
      <c r="C484" s="64">
        <v>195.70833333333334</v>
      </c>
      <c r="D484" s="53">
        <v>7.1246620789814346</v>
      </c>
      <c r="E484" s="65">
        <v>15.704000000000001</v>
      </c>
      <c r="F484" s="65">
        <v>51.326999999999998</v>
      </c>
      <c r="G484" s="42">
        <v>0.93129000000000006</v>
      </c>
      <c r="H484" s="42">
        <f t="shared" si="79"/>
        <v>6.8709999999999938E-2</v>
      </c>
      <c r="I484" s="49">
        <f t="shared" si="70"/>
        <v>5.8671994025191543</v>
      </c>
      <c r="J484" s="50">
        <f t="shared" si="71"/>
        <v>0.40934056573144784</v>
      </c>
      <c r="K484" s="52">
        <f t="shared" si="72"/>
        <v>6.276539968250602</v>
      </c>
      <c r="L484" s="49">
        <f t="shared" si="73"/>
        <v>0.45243850046432188</v>
      </c>
      <c r="M484" s="50">
        <f t="shared" si="74"/>
        <v>9.4452736298728558E-3</v>
      </c>
      <c r="N484" s="52">
        <f t="shared" si="75"/>
        <v>0.46188377409419473</v>
      </c>
      <c r="O484" s="68">
        <f t="shared" si="76"/>
        <v>6.7384237423447964</v>
      </c>
      <c r="P484" s="44">
        <v>6.7384237423448026</v>
      </c>
      <c r="Q484" s="41">
        <f t="shared" si="77"/>
        <v>0</v>
      </c>
      <c r="S484" s="91">
        <f t="shared" si="78"/>
        <v>0.80152448388541142</v>
      </c>
    </row>
    <row r="485" spans="1:19" x14ac:dyDescent="0.25">
      <c r="A485" s="61">
        <v>36355</v>
      </c>
      <c r="B485" s="63">
        <v>0.75</v>
      </c>
      <c r="C485" s="64">
        <v>195.75</v>
      </c>
      <c r="D485" s="53">
        <v>3.0530619379232977</v>
      </c>
      <c r="E485" s="65">
        <v>15.878</v>
      </c>
      <c r="F485" s="65">
        <v>51.45</v>
      </c>
      <c r="G485" s="42">
        <v>0.93081999999999998</v>
      </c>
      <c r="H485" s="42">
        <f t="shared" si="79"/>
        <v>6.9180000000000019E-2</v>
      </c>
      <c r="I485" s="49">
        <f t="shared" si="70"/>
        <v>5.8894136719540233</v>
      </c>
      <c r="J485" s="50">
        <f t="shared" si="71"/>
        <v>0.17346078824997993</v>
      </c>
      <c r="K485" s="52">
        <f t="shared" si="72"/>
        <v>6.0628744602040037</v>
      </c>
      <c r="L485" s="49">
        <f t="shared" si="73"/>
        <v>0.45719111078052543</v>
      </c>
      <c r="M485" s="50">
        <f t="shared" si="74"/>
        <v>4.0655291624199308E-3</v>
      </c>
      <c r="N485" s="52">
        <f t="shared" si="75"/>
        <v>0.46125663994294536</v>
      </c>
      <c r="O485" s="68">
        <f t="shared" si="76"/>
        <v>6.5241311001469491</v>
      </c>
      <c r="P485" s="44">
        <v>6.5241311001469544</v>
      </c>
      <c r="Q485" s="41">
        <f t="shared" si="77"/>
        <v>0</v>
      </c>
      <c r="S485" s="91">
        <f t="shared" si="78"/>
        <v>0.34346946801637102</v>
      </c>
    </row>
    <row r="486" spans="1:19" x14ac:dyDescent="0.25">
      <c r="A486" s="61">
        <v>36355</v>
      </c>
      <c r="B486" s="63">
        <v>0.79166666666666696</v>
      </c>
      <c r="C486" s="64">
        <v>195.79166666666666</v>
      </c>
      <c r="D486" s="53">
        <v>2.1302424585278041</v>
      </c>
      <c r="E486" s="65">
        <v>16</v>
      </c>
      <c r="F486" s="65">
        <v>51.573</v>
      </c>
      <c r="G486" s="42">
        <v>0.93035000000000001</v>
      </c>
      <c r="H486" s="42">
        <f t="shared" si="79"/>
        <v>6.964999999999999E-2</v>
      </c>
      <c r="I486" s="49">
        <f t="shared" si="70"/>
        <v>5.7019792993493432</v>
      </c>
      <c r="J486" s="50">
        <f t="shared" si="71"/>
        <v>0.12007549810811798</v>
      </c>
      <c r="K486" s="52">
        <f t="shared" si="72"/>
        <v>5.8220547974574615</v>
      </c>
      <c r="L486" s="49">
        <f t="shared" si="73"/>
        <v>0.44567968055436646</v>
      </c>
      <c r="M486" s="50">
        <f t="shared" si="74"/>
        <v>2.849207524494109E-3</v>
      </c>
      <c r="N486" s="52">
        <f t="shared" si="75"/>
        <v>0.4485288880788606</v>
      </c>
      <c r="O486" s="68">
        <f t="shared" si="76"/>
        <v>6.2705836855363222</v>
      </c>
      <c r="P486" s="44">
        <v>6.2705836855363266</v>
      </c>
      <c r="Q486" s="41">
        <f t="shared" si="77"/>
        <v>0</v>
      </c>
      <c r="S486" s="91">
        <f t="shared" si="78"/>
        <v>0.23965227658437796</v>
      </c>
    </row>
    <row r="487" spans="1:19" x14ac:dyDescent="0.25">
      <c r="A487" s="61">
        <v>36355</v>
      </c>
      <c r="B487" s="63">
        <v>0.83333333333333404</v>
      </c>
      <c r="C487" s="64">
        <v>195.83333333333334</v>
      </c>
      <c r="D487" s="53">
        <v>-3.1534029432499167</v>
      </c>
      <c r="E487" s="65">
        <v>16</v>
      </c>
      <c r="F487" s="65">
        <v>51.695</v>
      </c>
      <c r="G487" s="42">
        <v>0.93</v>
      </c>
      <c r="H487" s="42">
        <f t="shared" si="79"/>
        <v>6.9999999999999951E-2</v>
      </c>
      <c r="I487" s="49">
        <f t="shared" si="70"/>
        <v>5.4783214498618378</v>
      </c>
      <c r="J487" s="50">
        <f t="shared" si="71"/>
        <v>-0.1776811742232294</v>
      </c>
      <c r="K487" s="52">
        <f t="shared" si="72"/>
        <v>5.3006402756386084</v>
      </c>
      <c r="L487" s="49">
        <f t="shared" si="73"/>
        <v>0.430531483488092</v>
      </c>
      <c r="M487" s="50">
        <f t="shared" si="74"/>
        <v>-4.228975742501237E-3</v>
      </c>
      <c r="N487" s="52">
        <f t="shared" si="75"/>
        <v>0.42630250774559075</v>
      </c>
      <c r="O487" s="68">
        <f t="shared" si="76"/>
        <v>5.7269427833841995</v>
      </c>
      <c r="P487" s="44">
        <v>5.726942783384203</v>
      </c>
      <c r="Q487" s="41">
        <f t="shared" si="77"/>
        <v>0</v>
      </c>
      <c r="S487" s="91">
        <f t="shared" si="78"/>
        <v>-0.3547578311156156</v>
      </c>
    </row>
    <row r="488" spans="1:19" x14ac:dyDescent="0.25">
      <c r="A488" s="61">
        <v>36355</v>
      </c>
      <c r="B488" s="63">
        <v>0.875</v>
      </c>
      <c r="C488" s="64">
        <v>195.875</v>
      </c>
      <c r="D488" s="53">
        <v>-1.2804708243231391</v>
      </c>
      <c r="E488" s="65">
        <v>16</v>
      </c>
      <c r="F488" s="65">
        <v>51.768999999999998</v>
      </c>
      <c r="G488" s="42">
        <v>0.93</v>
      </c>
      <c r="H488" s="42">
        <f t="shared" si="79"/>
        <v>6.9999999999999951E-2</v>
      </c>
      <c r="I488" s="49">
        <f t="shared" si="70"/>
        <v>5.0033673204477296</v>
      </c>
      <c r="J488" s="50">
        <f t="shared" si="71"/>
        <v>-7.2149219024271891E-2</v>
      </c>
      <c r="K488" s="52">
        <f t="shared" si="72"/>
        <v>4.9312181014234575</v>
      </c>
      <c r="L488" s="49">
        <f t="shared" si="73"/>
        <v>0.39321656076868922</v>
      </c>
      <c r="M488" s="50">
        <f t="shared" si="74"/>
        <v>-1.7147869177073457E-3</v>
      </c>
      <c r="N488" s="52">
        <f t="shared" si="75"/>
        <v>0.39150177385098189</v>
      </c>
      <c r="O488" s="68">
        <f t="shared" si="76"/>
        <v>5.3227198752744398</v>
      </c>
      <c r="P488" s="44">
        <v>5.3227198752744425</v>
      </c>
      <c r="Q488" s="41">
        <f t="shared" si="77"/>
        <v>0</v>
      </c>
      <c r="S488" s="91">
        <f t="shared" si="78"/>
        <v>-0.14405296773635318</v>
      </c>
    </row>
    <row r="489" spans="1:19" x14ac:dyDescent="0.25">
      <c r="A489" s="61">
        <v>36355</v>
      </c>
      <c r="B489" s="63">
        <v>0.91666666666666696</v>
      </c>
      <c r="C489" s="64">
        <v>195.91666666666666</v>
      </c>
      <c r="D489" s="53">
        <v>-0.9258320367132794</v>
      </c>
      <c r="E489" s="65">
        <v>16</v>
      </c>
      <c r="F489" s="65">
        <v>51.831000000000003</v>
      </c>
      <c r="G489" s="42">
        <v>0.93</v>
      </c>
      <c r="H489" s="42">
        <f t="shared" si="79"/>
        <v>6.9999999999999951E-2</v>
      </c>
      <c r="I489" s="49">
        <f t="shared" si="70"/>
        <v>4.6502162998926426</v>
      </c>
      <c r="J489" s="50">
        <f t="shared" si="71"/>
        <v>-5.2166794531865873E-2</v>
      </c>
      <c r="K489" s="52">
        <f t="shared" si="72"/>
        <v>4.5980495053607768</v>
      </c>
      <c r="L489" s="49">
        <f t="shared" si="73"/>
        <v>0.36547073094501076</v>
      </c>
      <c r="M489" s="50">
        <f t="shared" si="74"/>
        <v>-1.2383912310096337E-3</v>
      </c>
      <c r="N489" s="52">
        <f t="shared" si="75"/>
        <v>0.3642323397140011</v>
      </c>
      <c r="O489" s="68">
        <f t="shared" si="76"/>
        <v>4.9622818450747781</v>
      </c>
      <c r="P489" s="44">
        <v>4.9622818450747808</v>
      </c>
      <c r="Q489" s="41">
        <f t="shared" si="77"/>
        <v>0</v>
      </c>
      <c r="S489" s="91">
        <f t="shared" si="78"/>
        <v>-0.10415610413024394</v>
      </c>
    </row>
    <row r="490" spans="1:19" x14ac:dyDescent="0.25">
      <c r="A490" s="61">
        <v>36355</v>
      </c>
      <c r="B490" s="63">
        <v>0.95833333333333404</v>
      </c>
      <c r="C490" s="64">
        <v>195.95833333333334</v>
      </c>
      <c r="D490" s="53">
        <v>-2.1045836102668316</v>
      </c>
      <c r="E490" s="65">
        <v>16.001999999999999</v>
      </c>
      <c r="F490" s="65">
        <v>51.893999999999998</v>
      </c>
      <c r="G490" s="42">
        <v>0.93</v>
      </c>
      <c r="H490" s="42">
        <f t="shared" si="79"/>
        <v>6.9999999999999951E-2</v>
      </c>
      <c r="I490" s="49">
        <f t="shared" si="70"/>
        <v>4.3353519851335252</v>
      </c>
      <c r="J490" s="50">
        <f t="shared" si="71"/>
        <v>-0.11857019281490327</v>
      </c>
      <c r="K490" s="52">
        <f t="shared" si="72"/>
        <v>4.2167817923186215</v>
      </c>
      <c r="L490" s="49">
        <f t="shared" si="73"/>
        <v>0.34073017074726092</v>
      </c>
      <c r="M490" s="50">
        <f t="shared" si="74"/>
        <v>-2.8117024393879372E-3</v>
      </c>
      <c r="N490" s="52">
        <f t="shared" si="75"/>
        <v>0.33791846830787298</v>
      </c>
      <c r="O490" s="68">
        <f t="shared" si="76"/>
        <v>4.5547002606264941</v>
      </c>
      <c r="P490" s="44">
        <v>4.5547002606264968</v>
      </c>
      <c r="Q490" s="41">
        <f t="shared" si="77"/>
        <v>0</v>
      </c>
      <c r="S490" s="91">
        <f t="shared" si="78"/>
        <v>-0.23676565615501854</v>
      </c>
    </row>
    <row r="491" spans="1:19" x14ac:dyDescent="0.25">
      <c r="A491" s="61">
        <v>36356</v>
      </c>
      <c r="B491" s="63">
        <v>0</v>
      </c>
      <c r="C491" s="64">
        <v>196</v>
      </c>
      <c r="D491" s="53">
        <v>-6.3337477834858047E-2</v>
      </c>
      <c r="E491" s="65">
        <v>16.016999999999999</v>
      </c>
      <c r="F491" s="65">
        <v>51.956000000000003</v>
      </c>
      <c r="G491" s="42">
        <v>0.93</v>
      </c>
      <c r="H491" s="42">
        <f t="shared" si="79"/>
        <v>6.9999999999999951E-2</v>
      </c>
      <c r="I491" s="49">
        <f t="shared" si="70"/>
        <v>3.9794967517088931</v>
      </c>
      <c r="J491" s="50">
        <f t="shared" si="71"/>
        <v>-3.5651333109322763E-3</v>
      </c>
      <c r="K491" s="52">
        <f t="shared" si="72"/>
        <v>3.9759316183979609</v>
      </c>
      <c r="L491" s="49">
        <f t="shared" si="73"/>
        <v>0.31275117643501821</v>
      </c>
      <c r="M491" s="50">
        <f t="shared" si="74"/>
        <v>-8.4518222676190535E-5</v>
      </c>
      <c r="N491" s="52">
        <f t="shared" si="75"/>
        <v>0.31266665821234202</v>
      </c>
      <c r="O491" s="68">
        <f t="shared" si="76"/>
        <v>4.288598276610303</v>
      </c>
      <c r="P491" s="44">
        <v>4.2885982766103057</v>
      </c>
      <c r="Q491" s="41">
        <f t="shared" si="77"/>
        <v>0</v>
      </c>
      <c r="S491" s="91">
        <f t="shared" si="78"/>
        <v>-7.1254662564215294E-3</v>
      </c>
    </row>
    <row r="492" spans="1:19" x14ac:dyDescent="0.25">
      <c r="A492" s="61">
        <v>36356</v>
      </c>
      <c r="B492" s="63">
        <v>4.1666666666666664E-2</v>
      </c>
      <c r="C492" s="64">
        <v>196.04166666666666</v>
      </c>
      <c r="D492" s="53">
        <v>0.16836003150546397</v>
      </c>
      <c r="E492" s="65">
        <v>16.030999999999999</v>
      </c>
      <c r="F492" s="65">
        <v>51.978999999999999</v>
      </c>
      <c r="G492" s="42">
        <v>0.93</v>
      </c>
      <c r="H492" s="42">
        <f t="shared" si="79"/>
        <v>6.9999999999999951E-2</v>
      </c>
      <c r="I492" s="49">
        <f t="shared" si="70"/>
        <v>3.7472045334690613</v>
      </c>
      <c r="J492" s="50">
        <f t="shared" si="71"/>
        <v>9.4686112257427492E-3</v>
      </c>
      <c r="K492" s="52">
        <f t="shared" si="72"/>
        <v>3.7566731446948043</v>
      </c>
      <c r="L492" s="49">
        <f t="shared" si="73"/>
        <v>0.2944816349095627</v>
      </c>
      <c r="M492" s="50">
        <f t="shared" si="74"/>
        <v>2.2456300969133736E-4</v>
      </c>
      <c r="N492" s="52">
        <f t="shared" si="75"/>
        <v>0.29470619791925401</v>
      </c>
      <c r="O492" s="68">
        <f t="shared" si="76"/>
        <v>4.0513793426140587</v>
      </c>
      <c r="P492" s="44">
        <v>4.0513793426140605</v>
      </c>
      <c r="Q492" s="41">
        <f t="shared" si="77"/>
        <v>0</v>
      </c>
      <c r="S492" s="91">
        <f t="shared" si="78"/>
        <v>1.8940503544364693E-2</v>
      </c>
    </row>
    <row r="493" spans="1:19" x14ac:dyDescent="0.25">
      <c r="A493" s="61">
        <v>36356</v>
      </c>
      <c r="B493" s="63">
        <v>8.3333333333333329E-2</v>
      </c>
      <c r="C493" s="64">
        <v>196.08333333333334</v>
      </c>
      <c r="D493" s="53">
        <v>1.1525256364042802</v>
      </c>
      <c r="E493" s="65">
        <v>16.045000000000002</v>
      </c>
      <c r="F493" s="65">
        <v>51.984999999999999</v>
      </c>
      <c r="G493" s="42">
        <v>0.93</v>
      </c>
      <c r="H493" s="42">
        <f t="shared" si="79"/>
        <v>6.9999999999999951E-2</v>
      </c>
      <c r="I493" s="49">
        <f t="shared" si="70"/>
        <v>3.5401248573974855</v>
      </c>
      <c r="J493" s="50">
        <f t="shared" si="71"/>
        <v>6.4763523701085651E-2</v>
      </c>
      <c r="K493" s="52">
        <f t="shared" si="72"/>
        <v>3.6048883810985712</v>
      </c>
      <c r="L493" s="49">
        <f t="shared" si="73"/>
        <v>0.27819333606291502</v>
      </c>
      <c r="M493" s="50">
        <f t="shared" si="74"/>
        <v>1.5370930849295176E-3</v>
      </c>
      <c r="N493" s="52">
        <f t="shared" si="75"/>
        <v>0.27973042914784452</v>
      </c>
      <c r="O493" s="68">
        <f t="shared" si="76"/>
        <v>3.8846188102464159</v>
      </c>
      <c r="P493" s="44">
        <v>3.8846188102464172</v>
      </c>
      <c r="Q493" s="41">
        <f t="shared" si="77"/>
        <v>0</v>
      </c>
      <c r="S493" s="91">
        <f t="shared" si="78"/>
        <v>0.12965913409548149</v>
      </c>
    </row>
    <row r="494" spans="1:19" x14ac:dyDescent="0.25">
      <c r="A494" s="61">
        <v>36356</v>
      </c>
      <c r="B494" s="63">
        <v>0.125</v>
      </c>
      <c r="C494" s="64">
        <v>196.125</v>
      </c>
      <c r="D494" s="53">
        <v>2.3440855802713849</v>
      </c>
      <c r="E494" s="65">
        <v>16.071999999999999</v>
      </c>
      <c r="F494" s="65">
        <v>51.991</v>
      </c>
      <c r="G494" s="42">
        <v>0.93</v>
      </c>
      <c r="H494" s="42">
        <f t="shared" si="79"/>
        <v>6.9999999999999951E-2</v>
      </c>
      <c r="I494" s="49">
        <f t="shared" si="70"/>
        <v>3.3947637055778244</v>
      </c>
      <c r="J494" s="50">
        <f t="shared" si="71"/>
        <v>0.13150602068651834</v>
      </c>
      <c r="K494" s="52">
        <f t="shared" si="72"/>
        <v>3.5262697262643425</v>
      </c>
      <c r="L494" s="49">
        <f t="shared" si="73"/>
        <v>0.26674309508508065</v>
      </c>
      <c r="M494" s="50">
        <f t="shared" si="74"/>
        <v>3.1258878731025785E-3</v>
      </c>
      <c r="N494" s="52">
        <f t="shared" si="75"/>
        <v>0.26986898295818323</v>
      </c>
      <c r="O494" s="68">
        <f t="shared" si="76"/>
        <v>3.7961387092225256</v>
      </c>
      <c r="P494" s="44">
        <v>3.7961387092225269</v>
      </c>
      <c r="Q494" s="41">
        <f t="shared" si="77"/>
        <v>0</v>
      </c>
      <c r="S494" s="91">
        <f t="shared" si="78"/>
        <v>0.26370962778053086</v>
      </c>
    </row>
    <row r="495" spans="1:19" x14ac:dyDescent="0.25">
      <c r="A495" s="61">
        <v>36356</v>
      </c>
      <c r="B495" s="63">
        <v>0.16666666666666699</v>
      </c>
      <c r="C495" s="64">
        <v>196.16666666666666</v>
      </c>
      <c r="D495" s="53">
        <v>2.0042617698468037</v>
      </c>
      <c r="E495" s="65">
        <v>16.382000000000001</v>
      </c>
      <c r="F495" s="65">
        <v>51.997</v>
      </c>
      <c r="G495" s="42">
        <v>0.93</v>
      </c>
      <c r="H495" s="42">
        <f t="shared" si="79"/>
        <v>6.9999999999999951E-2</v>
      </c>
      <c r="I495" s="49">
        <f t="shared" si="70"/>
        <v>3.3213493145127875</v>
      </c>
      <c r="J495" s="50">
        <f t="shared" si="71"/>
        <v>0.11037803581105922</v>
      </c>
      <c r="K495" s="52">
        <f t="shared" si="72"/>
        <v>3.4317273503238468</v>
      </c>
      <c r="L495" s="49">
        <f t="shared" si="73"/>
        <v>0.26066805664437315</v>
      </c>
      <c r="M495" s="50">
        <f t="shared" si="74"/>
        <v>2.6724201562751027E-3</v>
      </c>
      <c r="N495" s="52">
        <f t="shared" si="75"/>
        <v>0.26334047680064826</v>
      </c>
      <c r="O495" s="68">
        <f t="shared" si="76"/>
        <v>3.695067827124495</v>
      </c>
      <c r="P495" s="44">
        <v>3.6950678271244959</v>
      </c>
      <c r="Q495" s="41">
        <f t="shared" si="77"/>
        <v>0</v>
      </c>
      <c r="S495" s="91">
        <f t="shared" si="78"/>
        <v>0.22547944910776541</v>
      </c>
    </row>
    <row r="496" spans="1:19" x14ac:dyDescent="0.25">
      <c r="A496" s="61">
        <v>36356</v>
      </c>
      <c r="B496" s="63">
        <v>0.20833333333333401</v>
      </c>
      <c r="C496" s="64">
        <v>196.20833333333334</v>
      </c>
      <c r="D496" s="53">
        <v>3.1825857312227956</v>
      </c>
      <c r="E496" s="65">
        <v>16.690000000000001</v>
      </c>
      <c r="F496" s="65">
        <v>52.003</v>
      </c>
      <c r="G496" s="42">
        <v>0.93283000000000005</v>
      </c>
      <c r="H496" s="42">
        <f t="shared" si="79"/>
        <v>6.7169999999999952E-2</v>
      </c>
      <c r="I496" s="49">
        <f t="shared" si="70"/>
        <v>3.2464123379663286</v>
      </c>
      <c r="J496" s="50">
        <f t="shared" si="71"/>
        <v>0.17265558046707133</v>
      </c>
      <c r="K496" s="52">
        <f t="shared" si="72"/>
        <v>3.4190679184334001</v>
      </c>
      <c r="L496" s="49">
        <f t="shared" si="73"/>
        <v>0.24347054500756332</v>
      </c>
      <c r="M496" s="50">
        <f t="shared" si="74"/>
        <v>4.071534180681847E-3</v>
      </c>
      <c r="N496" s="52">
        <f t="shared" si="75"/>
        <v>0.24754207918824517</v>
      </c>
      <c r="O496" s="68">
        <f t="shared" si="76"/>
        <v>3.6666099976216451</v>
      </c>
      <c r="P496" s="44">
        <v>3.666609997621646</v>
      </c>
      <c r="Q496" s="41">
        <f t="shared" si="77"/>
        <v>0</v>
      </c>
      <c r="S496" s="91">
        <f t="shared" si="78"/>
        <v>0.35804089476256451</v>
      </c>
    </row>
    <row r="497" spans="1:19" x14ac:dyDescent="0.25">
      <c r="A497" s="61">
        <v>36356</v>
      </c>
      <c r="B497" s="63">
        <v>0.25</v>
      </c>
      <c r="C497" s="64">
        <v>196.25</v>
      </c>
      <c r="D497" s="53">
        <v>5.2381349968741686</v>
      </c>
      <c r="E497" s="65">
        <v>17</v>
      </c>
      <c r="F497" s="65">
        <v>52.006999999999998</v>
      </c>
      <c r="G497" s="42">
        <v>0.93575000000000008</v>
      </c>
      <c r="H497" s="42">
        <f t="shared" si="79"/>
        <v>6.4249999999999918E-2</v>
      </c>
      <c r="I497" s="49">
        <f t="shared" si="70"/>
        <v>3.2350263305954767</v>
      </c>
      <c r="J497" s="50">
        <f t="shared" si="71"/>
        <v>0.28001213108521555</v>
      </c>
      <c r="K497" s="52">
        <f t="shared" si="72"/>
        <v>3.5150384616806924</v>
      </c>
      <c r="L497" s="49">
        <f t="shared" si="73"/>
        <v>0.23109319524280386</v>
      </c>
      <c r="M497" s="50">
        <f t="shared" si="74"/>
        <v>6.409429285117744E-3</v>
      </c>
      <c r="N497" s="52">
        <f t="shared" si="75"/>
        <v>0.23750262452792162</v>
      </c>
      <c r="O497" s="68">
        <f t="shared" si="76"/>
        <v>3.7525410862086139</v>
      </c>
      <c r="P497" s="44">
        <v>3.7525410862086144</v>
      </c>
      <c r="Q497" s="41">
        <f t="shared" si="77"/>
        <v>0</v>
      </c>
      <c r="S497" s="91">
        <f t="shared" si="78"/>
        <v>0.58929018714834391</v>
      </c>
    </row>
    <row r="498" spans="1:19" x14ac:dyDescent="0.25">
      <c r="A498" s="61">
        <v>36356</v>
      </c>
      <c r="B498" s="63">
        <v>0.29166666666666702</v>
      </c>
      <c r="C498" s="64">
        <v>196.29166666666666</v>
      </c>
      <c r="D498" s="53">
        <v>7.0381775282539412</v>
      </c>
      <c r="E498" s="65">
        <v>17.309000000000001</v>
      </c>
      <c r="F498" s="65">
        <v>52.011000000000003</v>
      </c>
      <c r="G498" s="42">
        <v>0.93867</v>
      </c>
      <c r="H498" s="42">
        <f t="shared" si="79"/>
        <v>6.1329999999999996E-2</v>
      </c>
      <c r="I498" s="49">
        <f t="shared" si="70"/>
        <v>3.3246636848240914</v>
      </c>
      <c r="J498" s="50">
        <f t="shared" si="71"/>
        <v>0.370865331393053</v>
      </c>
      <c r="K498" s="52">
        <f t="shared" si="72"/>
        <v>3.6955290162171446</v>
      </c>
      <c r="L498" s="49">
        <f t="shared" si="73"/>
        <v>0.22576071407506024</v>
      </c>
      <c r="M498" s="50">
        <f t="shared" si="74"/>
        <v>8.2199588212762114E-3</v>
      </c>
      <c r="N498" s="52">
        <f t="shared" si="75"/>
        <v>0.23398067289633645</v>
      </c>
      <c r="O498" s="68">
        <f t="shared" si="76"/>
        <v>3.9295096891134809</v>
      </c>
      <c r="P498" s="44">
        <v>3.9295096891134813</v>
      </c>
      <c r="Q498" s="41">
        <f t="shared" si="77"/>
        <v>0</v>
      </c>
      <c r="S498" s="91">
        <f t="shared" si="78"/>
        <v>0.7917949719285684</v>
      </c>
    </row>
    <row r="499" spans="1:19" x14ac:dyDescent="0.25">
      <c r="A499" s="61">
        <v>36356</v>
      </c>
      <c r="B499" s="63">
        <v>0.33333333333333398</v>
      </c>
      <c r="C499" s="64">
        <v>196.33333333333334</v>
      </c>
      <c r="D499" s="53">
        <v>10.140933205678857</v>
      </c>
      <c r="E499" s="65">
        <v>17.779</v>
      </c>
      <c r="F499" s="65">
        <v>52.015999999999998</v>
      </c>
      <c r="G499" s="42">
        <v>0.94157999999999997</v>
      </c>
      <c r="H499" s="42">
        <f t="shared" si="79"/>
        <v>5.8420000000000027E-2</v>
      </c>
      <c r="I499" s="49">
        <f t="shared" si="70"/>
        <v>3.4975844052022333</v>
      </c>
      <c r="J499" s="50">
        <f t="shared" si="71"/>
        <v>0.52224148904042367</v>
      </c>
      <c r="K499" s="52">
        <f t="shared" si="72"/>
        <v>4.0198258942426568</v>
      </c>
      <c r="L499" s="49">
        <f t="shared" si="73"/>
        <v>0.22519081289689469</v>
      </c>
      <c r="M499" s="50">
        <f t="shared" si="74"/>
        <v>1.1280661999464045E-2</v>
      </c>
      <c r="N499" s="52">
        <f t="shared" si="75"/>
        <v>0.23647147489635872</v>
      </c>
      <c r="O499" s="68">
        <f t="shared" si="76"/>
        <v>4.2562973691390154</v>
      </c>
      <c r="P499" s="44">
        <v>4.2562973691390162</v>
      </c>
      <c r="Q499" s="41">
        <f t="shared" si="77"/>
        <v>0</v>
      </c>
      <c r="S499" s="91">
        <f t="shared" si="78"/>
        <v>1.1408549856388714</v>
      </c>
    </row>
    <row r="500" spans="1:19" x14ac:dyDescent="0.25">
      <c r="A500" s="61">
        <v>36356</v>
      </c>
      <c r="B500" s="63">
        <v>0.375</v>
      </c>
      <c r="C500" s="64">
        <v>196.375</v>
      </c>
      <c r="D500" s="53">
        <v>12.054395505543484</v>
      </c>
      <c r="E500" s="65">
        <v>18.265999999999998</v>
      </c>
      <c r="F500" s="65">
        <v>52.024999999999999</v>
      </c>
      <c r="G500" s="42">
        <v>0.94894000000000001</v>
      </c>
      <c r="H500" s="42">
        <f t="shared" si="79"/>
        <v>5.1059999999999994E-2</v>
      </c>
      <c r="I500" s="49">
        <f t="shared" si="70"/>
        <v>3.82379501830775</v>
      </c>
      <c r="J500" s="50">
        <f t="shared" si="71"/>
        <v>0.60940626507315043</v>
      </c>
      <c r="K500" s="52">
        <f t="shared" si="72"/>
        <v>4.4332012833809005</v>
      </c>
      <c r="L500" s="49">
        <f t="shared" si="73"/>
        <v>0.21318908690754138</v>
      </c>
      <c r="M500" s="50">
        <f t="shared" si="74"/>
        <v>1.1717823228740213E-2</v>
      </c>
      <c r="N500" s="52">
        <f t="shared" si="75"/>
        <v>0.22490691013628158</v>
      </c>
      <c r="O500" s="68">
        <f t="shared" si="76"/>
        <v>4.6581081935171822</v>
      </c>
      <c r="P500" s="44">
        <v>4.6581081935171831</v>
      </c>
      <c r="Q500" s="41">
        <f t="shared" si="77"/>
        <v>0</v>
      </c>
      <c r="S500" s="91">
        <f t="shared" si="78"/>
        <v>1.3561194943736419</v>
      </c>
    </row>
    <row r="501" spans="1:19" x14ac:dyDescent="0.25">
      <c r="A501" s="61">
        <v>36356</v>
      </c>
      <c r="B501" s="63">
        <v>0.41666666666666702</v>
      </c>
      <c r="C501" s="64">
        <v>196.41666666666666</v>
      </c>
      <c r="D501" s="53">
        <v>18.200566932872082</v>
      </c>
      <c r="E501" s="65">
        <v>18.751999999999999</v>
      </c>
      <c r="F501" s="65">
        <v>52.039000000000001</v>
      </c>
      <c r="G501" s="42">
        <v>0.95721000000000001</v>
      </c>
      <c r="H501" s="42">
        <f t="shared" si="79"/>
        <v>4.2789999999999995E-2</v>
      </c>
      <c r="I501" s="49">
        <f t="shared" si="70"/>
        <v>4.2272399150685516</v>
      </c>
      <c r="J501" s="50">
        <f t="shared" si="71"/>
        <v>0.90472388833194906</v>
      </c>
      <c r="K501" s="52">
        <f t="shared" si="72"/>
        <v>5.1319638034005006</v>
      </c>
      <c r="L501" s="49">
        <f t="shared" si="73"/>
        <v>0.19552680345900791</v>
      </c>
      <c r="M501" s="50">
        <f t="shared" si="74"/>
        <v>1.4822865346016718E-2</v>
      </c>
      <c r="N501" s="52">
        <f t="shared" si="75"/>
        <v>0.21034966880502462</v>
      </c>
      <c r="O501" s="68">
        <f t="shared" si="76"/>
        <v>5.3423134722055252</v>
      </c>
      <c r="P501" s="44">
        <v>5.3423134722055261</v>
      </c>
      <c r="Q501" s="41">
        <f t="shared" si="77"/>
        <v>0</v>
      </c>
      <c r="S501" s="91">
        <f t="shared" si="78"/>
        <v>2.047563779948109</v>
      </c>
    </row>
    <row r="502" spans="1:19" x14ac:dyDescent="0.25">
      <c r="A502" s="61">
        <v>36356</v>
      </c>
      <c r="B502" s="63">
        <v>0.45833333333333398</v>
      </c>
      <c r="C502" s="64">
        <v>196.45833333333334</v>
      </c>
      <c r="D502" s="53">
        <v>20.910740269853239</v>
      </c>
      <c r="E502" s="65">
        <v>19.238</v>
      </c>
      <c r="F502" s="65">
        <v>52.054000000000002</v>
      </c>
      <c r="G502" s="42">
        <v>0.9654600000000001</v>
      </c>
      <c r="H502" s="42">
        <f t="shared" si="79"/>
        <v>3.4539999999999904E-2</v>
      </c>
      <c r="I502" s="49">
        <f t="shared" si="70"/>
        <v>4.896534602894671</v>
      </c>
      <c r="J502" s="50">
        <f t="shared" si="71"/>
        <v>1.0225987387133271</v>
      </c>
      <c r="K502" s="52">
        <f t="shared" si="72"/>
        <v>5.9191333416079983</v>
      </c>
      <c r="L502" s="49">
        <f t="shared" si="73"/>
        <v>0.18101249224882765</v>
      </c>
      <c r="M502" s="50">
        <f t="shared" si="74"/>
        <v>1.3742721168918868E-2</v>
      </c>
      <c r="N502" s="52">
        <f t="shared" si="75"/>
        <v>0.19475521341774651</v>
      </c>
      <c r="O502" s="68">
        <f t="shared" si="76"/>
        <v>6.1138885550257447</v>
      </c>
      <c r="P502" s="44">
        <v>6.1138885550257456</v>
      </c>
      <c r="Q502" s="41">
        <f t="shared" si="77"/>
        <v>0</v>
      </c>
      <c r="S502" s="91">
        <f t="shared" si="78"/>
        <v>2.3524582803584888</v>
      </c>
    </row>
    <row r="503" spans="1:19" x14ac:dyDescent="0.25">
      <c r="A503" s="61">
        <v>36356</v>
      </c>
      <c r="B503" s="63">
        <v>0.5</v>
      </c>
      <c r="C503" s="64">
        <v>196.5</v>
      </c>
      <c r="D503" s="53">
        <v>21.88844989413807</v>
      </c>
      <c r="E503" s="65">
        <v>19.626000000000001</v>
      </c>
      <c r="F503" s="65">
        <v>52.069000000000003</v>
      </c>
      <c r="G503" s="42">
        <v>0.97372000000000003</v>
      </c>
      <c r="H503" s="42">
        <f t="shared" si="79"/>
        <v>2.627999999999997E-2</v>
      </c>
      <c r="I503" s="49">
        <f t="shared" si="70"/>
        <v>5.6574806980668289</v>
      </c>
      <c r="J503" s="50">
        <f t="shared" si="71"/>
        <v>1.0587660753518031</v>
      </c>
      <c r="K503" s="52">
        <f t="shared" si="72"/>
        <v>6.7162467734186322</v>
      </c>
      <c r="L503" s="49">
        <f t="shared" si="73"/>
        <v>0.15761666335631624</v>
      </c>
      <c r="M503" s="50">
        <f t="shared" si="74"/>
        <v>1.0942018133829248E-2</v>
      </c>
      <c r="N503" s="52">
        <f t="shared" si="75"/>
        <v>0.1685586814901455</v>
      </c>
      <c r="O503" s="68">
        <f t="shared" si="76"/>
        <v>6.8848054549087774</v>
      </c>
      <c r="P503" s="44">
        <v>6.8848054549087783</v>
      </c>
      <c r="Q503" s="41">
        <f t="shared" si="77"/>
        <v>0</v>
      </c>
      <c r="S503" s="91">
        <f t="shared" si="78"/>
        <v>2.4624506130905326</v>
      </c>
    </row>
    <row r="504" spans="1:19" x14ac:dyDescent="0.25">
      <c r="A504" s="61">
        <v>36356</v>
      </c>
      <c r="B504" s="63">
        <v>0.54166666666666696</v>
      </c>
      <c r="C504" s="64">
        <v>196.54166666666666</v>
      </c>
      <c r="D504" s="53">
        <v>25.253324000998298</v>
      </c>
      <c r="E504" s="65">
        <v>19.986000000000001</v>
      </c>
      <c r="F504" s="65">
        <v>52.085999999999999</v>
      </c>
      <c r="G504" s="42">
        <v>0.98016999999999999</v>
      </c>
      <c r="H504" s="42">
        <f t="shared" si="79"/>
        <v>1.9830000000000014E-2</v>
      </c>
      <c r="I504" s="49">
        <f t="shared" si="70"/>
        <v>6.4189374509569541</v>
      </c>
      <c r="J504" s="50">
        <f t="shared" si="71"/>
        <v>1.2080207873866706</v>
      </c>
      <c r="K504" s="52">
        <f t="shared" si="72"/>
        <v>7.626958238343625</v>
      </c>
      <c r="L504" s="49">
        <f t="shared" si="73"/>
        <v>0.13392953466585852</v>
      </c>
      <c r="M504" s="50">
        <f t="shared" si="74"/>
        <v>9.5226520284905185E-3</v>
      </c>
      <c r="N504" s="52">
        <f t="shared" si="75"/>
        <v>0.14345218669434903</v>
      </c>
      <c r="O504" s="68">
        <f t="shared" si="76"/>
        <v>7.7704104250379737</v>
      </c>
      <c r="P504" s="44">
        <v>7.7704104250379737</v>
      </c>
      <c r="Q504" s="41">
        <f t="shared" si="77"/>
        <v>0</v>
      </c>
      <c r="S504" s="91">
        <f t="shared" si="78"/>
        <v>2.8409989501123083</v>
      </c>
    </row>
    <row r="505" spans="1:19" x14ac:dyDescent="0.25">
      <c r="A505" s="61">
        <v>36356</v>
      </c>
      <c r="B505" s="63">
        <v>0.58333333333333404</v>
      </c>
      <c r="C505" s="64">
        <v>196.58333333333334</v>
      </c>
      <c r="D505" s="53">
        <v>25.365127132141737</v>
      </c>
      <c r="E505" s="65">
        <v>20.346</v>
      </c>
      <c r="F505" s="65">
        <v>52.11</v>
      </c>
      <c r="G505" s="42">
        <v>0.98578999999999994</v>
      </c>
      <c r="H505" s="42">
        <f t="shared" si="79"/>
        <v>1.4210000000000056E-2</v>
      </c>
      <c r="I505" s="49">
        <f t="shared" si="70"/>
        <v>7.2926088279237922</v>
      </c>
      <c r="J505" s="50">
        <f t="shared" si="71"/>
        <v>1.1992601426008873</v>
      </c>
      <c r="K505" s="52">
        <f t="shared" si="72"/>
        <v>8.4918689705246795</v>
      </c>
      <c r="L505" s="49">
        <f t="shared" si="73"/>
        <v>0.10831880231825278</v>
      </c>
      <c r="M505" s="50">
        <f t="shared" si="74"/>
        <v>6.8509313958212796E-3</v>
      </c>
      <c r="N505" s="52">
        <f t="shared" si="75"/>
        <v>0.11516973371407406</v>
      </c>
      <c r="O505" s="68">
        <f t="shared" si="76"/>
        <v>8.6070387042387537</v>
      </c>
      <c r="P505" s="44">
        <v>8.6070387042387537</v>
      </c>
      <c r="Q505" s="41">
        <f t="shared" si="77"/>
        <v>0</v>
      </c>
      <c r="S505" s="91">
        <f t="shared" si="78"/>
        <v>2.8535768023659456</v>
      </c>
    </row>
    <row r="506" spans="1:19" x14ac:dyDescent="0.25">
      <c r="A506" s="61">
        <v>36356</v>
      </c>
      <c r="B506" s="63">
        <v>0.625</v>
      </c>
      <c r="C506" s="64">
        <v>196.625</v>
      </c>
      <c r="D506" s="53">
        <v>7.9636156454851337</v>
      </c>
      <c r="E506" s="65">
        <v>20.706</v>
      </c>
      <c r="F506" s="65">
        <v>52.133000000000003</v>
      </c>
      <c r="G506" s="42">
        <v>0.99141000000000001</v>
      </c>
      <c r="H506" s="42">
        <f t="shared" si="79"/>
        <v>8.5899999999999865E-3</v>
      </c>
      <c r="I506" s="49">
        <f t="shared" si="70"/>
        <v>8.1307895596178525</v>
      </c>
      <c r="J506" s="50">
        <f t="shared" si="71"/>
        <v>0.37223946670672525</v>
      </c>
      <c r="K506" s="52">
        <f t="shared" si="72"/>
        <v>8.5030290263245778</v>
      </c>
      <c r="L506" s="49">
        <f t="shared" si="73"/>
        <v>7.2529788269847489E-2</v>
      </c>
      <c r="M506" s="50">
        <f t="shared" si="74"/>
        <v>1.2996671464882037E-3</v>
      </c>
      <c r="N506" s="52">
        <f t="shared" si="75"/>
        <v>7.382945541633569E-2</v>
      </c>
      <c r="O506" s="68">
        <f t="shared" si="76"/>
        <v>8.5768584817409135</v>
      </c>
      <c r="P506" s="44">
        <v>8.5768584817409135</v>
      </c>
      <c r="Q506" s="41">
        <f t="shared" si="77"/>
        <v>0</v>
      </c>
      <c r="S506" s="91">
        <f t="shared" si="78"/>
        <v>0.89590676011707759</v>
      </c>
    </row>
    <row r="507" spans="1:19" x14ac:dyDescent="0.25">
      <c r="A507" s="61">
        <v>36356</v>
      </c>
      <c r="B507" s="63">
        <v>0.66666666666666696</v>
      </c>
      <c r="C507" s="64">
        <v>196.66666666666666</v>
      </c>
      <c r="D507" s="53">
        <v>10.520706519266357</v>
      </c>
      <c r="E507" s="65">
        <v>20.858000000000001</v>
      </c>
      <c r="F507" s="65">
        <v>52.156999999999996</v>
      </c>
      <c r="G507" s="42">
        <v>0.99703999999999993</v>
      </c>
      <c r="H507" s="42">
        <f t="shared" si="79"/>
        <v>2.9600000000000737E-3</v>
      </c>
      <c r="I507" s="49">
        <f t="shared" si="70"/>
        <v>8.1511586065342652</v>
      </c>
      <c r="J507" s="50">
        <f t="shared" si="71"/>
        <v>0.49103864928051244</v>
      </c>
      <c r="K507" s="52">
        <f t="shared" si="72"/>
        <v>8.6421972558147768</v>
      </c>
      <c r="L507" s="49">
        <f t="shared" si="73"/>
        <v>2.4905386082003659E-2</v>
      </c>
      <c r="M507" s="50">
        <f t="shared" si="74"/>
        <v>5.9138094516843372E-4</v>
      </c>
      <c r="N507" s="52">
        <f t="shared" si="75"/>
        <v>2.5496767027172091E-2</v>
      </c>
      <c r="O507" s="68">
        <f t="shared" si="76"/>
        <v>8.6676940228419497</v>
      </c>
      <c r="P507" s="44">
        <v>8.6676940228419497</v>
      </c>
      <c r="Q507" s="41">
        <f t="shared" si="77"/>
        <v>0</v>
      </c>
      <c r="S507" s="91">
        <f t="shared" si="78"/>
        <v>1.1835794834174653</v>
      </c>
    </row>
    <row r="508" spans="1:19" x14ac:dyDescent="0.25">
      <c r="A508" s="61">
        <v>36356</v>
      </c>
      <c r="B508" s="63">
        <v>0.70833333333333404</v>
      </c>
      <c r="C508" s="64">
        <v>196.70833333333334</v>
      </c>
      <c r="D508" s="53">
        <v>8.6676940228419248</v>
      </c>
      <c r="E508" s="65">
        <v>20.899000000000001</v>
      </c>
      <c r="F508" s="65">
        <v>52.182000000000002</v>
      </c>
      <c r="G508" s="42">
        <v>0.99962999999999991</v>
      </c>
      <c r="H508" s="42">
        <f t="shared" si="79"/>
        <v>3.7000000000009248E-4</v>
      </c>
      <c r="I508" s="49">
        <f t="shared" si="70"/>
        <v>8.2596609177599571</v>
      </c>
      <c r="J508" s="50">
        <f t="shared" si="71"/>
        <v>0.40482605829354024</v>
      </c>
      <c r="K508" s="52">
        <f t="shared" si="72"/>
        <v>8.6644869760534977</v>
      </c>
      <c r="L508" s="49">
        <f t="shared" si="73"/>
        <v>3.1461730635510411E-3</v>
      </c>
      <c r="M508" s="50">
        <f t="shared" si="74"/>
        <v>6.0873724901281408E-5</v>
      </c>
      <c r="N508" s="52">
        <f t="shared" si="75"/>
        <v>3.2070467884523224E-3</v>
      </c>
      <c r="O508" s="68">
        <f t="shared" si="76"/>
        <v>8.6676940228419497</v>
      </c>
      <c r="P508" s="44">
        <v>8.6676940228419497</v>
      </c>
      <c r="Q508" s="41">
        <f t="shared" si="77"/>
        <v>0</v>
      </c>
      <c r="S508" s="91">
        <f t="shared" si="78"/>
        <v>0.97511557756971645</v>
      </c>
    </row>
    <row r="509" spans="1:19" x14ac:dyDescent="0.25">
      <c r="A509" s="61">
        <v>36356</v>
      </c>
      <c r="B509" s="63">
        <v>0.75</v>
      </c>
      <c r="C509" s="64">
        <v>196.75</v>
      </c>
      <c r="D509" s="53">
        <v>6.7195065113667818</v>
      </c>
      <c r="E509" s="65">
        <v>20.94</v>
      </c>
      <c r="F509" s="65">
        <v>52.213000000000001</v>
      </c>
      <c r="G509" s="42">
        <v>0.99973000000000001</v>
      </c>
      <c r="H509" s="42">
        <f t="shared" si="79"/>
        <v>2.6999999999999247E-4</v>
      </c>
      <c r="I509" s="49">
        <f t="shared" si="70"/>
        <v>8.2612611302609587</v>
      </c>
      <c r="J509" s="50">
        <f t="shared" si="71"/>
        <v>0.3132670525564496</v>
      </c>
      <c r="K509" s="52">
        <f t="shared" si="72"/>
        <v>8.5745281828174083</v>
      </c>
      <c r="L509" s="49">
        <f t="shared" si="73"/>
        <v>2.295882141529087E-3</v>
      </c>
      <c r="M509" s="50">
        <f t="shared" si="74"/>
        <v>3.441678197612745E-5</v>
      </c>
      <c r="N509" s="52">
        <f t="shared" si="75"/>
        <v>2.3302989235052143E-3</v>
      </c>
      <c r="O509" s="68">
        <f t="shared" si="76"/>
        <v>8.5768584817409135</v>
      </c>
      <c r="P509" s="44">
        <v>8.5768584817409135</v>
      </c>
      <c r="Q509" s="41">
        <f t="shared" si="77"/>
        <v>0</v>
      </c>
      <c r="S509" s="91">
        <f t="shared" si="78"/>
        <v>0.75594448252876301</v>
      </c>
    </row>
    <row r="510" spans="1:19" x14ac:dyDescent="0.25">
      <c r="A510" s="61">
        <v>36356</v>
      </c>
      <c r="B510" s="63">
        <v>0.79166666666666696</v>
      </c>
      <c r="C510" s="64">
        <v>196.79166666666666</v>
      </c>
      <c r="D510" s="53">
        <v>1.5811732446386868</v>
      </c>
      <c r="E510" s="65">
        <v>20.98</v>
      </c>
      <c r="F510" s="65">
        <v>52.244</v>
      </c>
      <c r="G510" s="42">
        <v>0.99983999999999995</v>
      </c>
      <c r="H510" s="42">
        <f t="shared" si="79"/>
        <v>1.6000000000004899E-4</v>
      </c>
      <c r="I510" s="49">
        <f t="shared" si="70"/>
        <v>8.1763287925523258</v>
      </c>
      <c r="J510" s="50">
        <f t="shared" si="71"/>
        <v>7.3586032660717976E-2</v>
      </c>
      <c r="K510" s="52">
        <f t="shared" si="72"/>
        <v>8.2499148252130432</v>
      </c>
      <c r="L510" s="49">
        <f t="shared" si="73"/>
        <v>1.3462800687108283E-3</v>
      </c>
      <c r="M510" s="50">
        <f t="shared" si="74"/>
        <v>4.7963762435076767E-6</v>
      </c>
      <c r="N510" s="52">
        <f t="shared" si="75"/>
        <v>1.3510764449543361E-3</v>
      </c>
      <c r="O510" s="68">
        <f t="shared" si="76"/>
        <v>8.2512659016579981</v>
      </c>
      <c r="P510" s="44">
        <v>8.2512659016579981</v>
      </c>
      <c r="Q510" s="41">
        <f t="shared" si="77"/>
        <v>0</v>
      </c>
      <c r="S510" s="91">
        <f t="shared" si="78"/>
        <v>0.17788199002185226</v>
      </c>
    </row>
    <row r="511" spans="1:19" x14ac:dyDescent="0.25">
      <c r="A511" s="61">
        <v>36356</v>
      </c>
      <c r="B511" s="63">
        <v>0.83333333333333404</v>
      </c>
      <c r="C511" s="64">
        <v>196.83333333333334</v>
      </c>
      <c r="D511" s="53">
        <v>-2.6800786931130491</v>
      </c>
      <c r="E511" s="65">
        <v>21</v>
      </c>
      <c r="F511" s="65">
        <v>52.274000000000001</v>
      </c>
      <c r="G511" s="42">
        <v>0.99994000000000005</v>
      </c>
      <c r="H511" s="42">
        <f t="shared" si="79"/>
        <v>5.9999999999948983E-5</v>
      </c>
      <c r="I511" s="49">
        <f t="shared" si="70"/>
        <v>7.8670848573375585</v>
      </c>
      <c r="J511" s="50">
        <f t="shared" si="71"/>
        <v>-0.12462434260644181</v>
      </c>
      <c r="K511" s="52">
        <f t="shared" si="72"/>
        <v>7.7424605147311167</v>
      </c>
      <c r="L511" s="49">
        <f t="shared" si="73"/>
        <v>4.8569517948094602E-4</v>
      </c>
      <c r="M511" s="50">
        <f t="shared" si="74"/>
        <v>-3.0469523681024891E-6</v>
      </c>
      <c r="N511" s="52">
        <f t="shared" si="75"/>
        <v>4.8264822711284352E-4</v>
      </c>
      <c r="O511" s="68">
        <f t="shared" si="76"/>
        <v>7.7429431629582295</v>
      </c>
      <c r="P511" s="44">
        <v>7.7429431629582295</v>
      </c>
      <c r="Q511" s="41">
        <f t="shared" si="77"/>
        <v>0</v>
      </c>
      <c r="S511" s="91">
        <f t="shared" si="78"/>
        <v>-0.30150885297521807</v>
      </c>
    </row>
    <row r="512" spans="1:19" x14ac:dyDescent="0.25">
      <c r="A512" s="61">
        <v>36356</v>
      </c>
      <c r="B512" s="63">
        <v>0.875</v>
      </c>
      <c r="C512" s="64">
        <v>196.875</v>
      </c>
      <c r="D512" s="53">
        <v>-3.6760801995149399</v>
      </c>
      <c r="E512" s="65">
        <v>21</v>
      </c>
      <c r="F512" s="65">
        <v>52.305999999999997</v>
      </c>
      <c r="G512" s="42">
        <v>1</v>
      </c>
      <c r="H512" s="42">
        <f t="shared" si="79"/>
        <v>0</v>
      </c>
      <c r="I512" s="49">
        <f t="shared" si="70"/>
        <v>7.3828727273293602</v>
      </c>
      <c r="J512" s="50">
        <f t="shared" si="71"/>
        <v>-0.17094892355380509</v>
      </c>
      <c r="K512" s="52">
        <f t="shared" si="72"/>
        <v>7.2119238037755551</v>
      </c>
      <c r="L512" s="49">
        <f t="shared" si="73"/>
        <v>0</v>
      </c>
      <c r="M512" s="50">
        <f t="shared" si="74"/>
        <v>0</v>
      </c>
      <c r="N512" s="52">
        <f t="shared" si="75"/>
        <v>0</v>
      </c>
      <c r="O512" s="68">
        <f t="shared" si="76"/>
        <v>7.2119238037755551</v>
      </c>
      <c r="P512" s="44">
        <v>7.2119238037755551</v>
      </c>
      <c r="Q512" s="41">
        <f t="shared" si="77"/>
        <v>0</v>
      </c>
      <c r="S512" s="91">
        <f t="shared" si="78"/>
        <v>-0.41355902244543075</v>
      </c>
    </row>
    <row r="513" spans="1:19" x14ac:dyDescent="0.25">
      <c r="A513" s="61">
        <v>36356</v>
      </c>
      <c r="B513" s="63">
        <v>0.91666666666666696</v>
      </c>
      <c r="C513" s="64">
        <v>196.91666666666666</v>
      </c>
      <c r="D513" s="53">
        <v>-4.0059105577047633</v>
      </c>
      <c r="E513" s="65">
        <v>21</v>
      </c>
      <c r="F513" s="65">
        <v>52.343000000000004</v>
      </c>
      <c r="G513" s="42">
        <v>1</v>
      </c>
      <c r="H513" s="42">
        <f t="shared" si="79"/>
        <v>0</v>
      </c>
      <c r="I513" s="49">
        <f t="shared" si="70"/>
        <v>6.8765473853910564</v>
      </c>
      <c r="J513" s="50">
        <f t="shared" si="71"/>
        <v>-0.186287039597997</v>
      </c>
      <c r="K513" s="52">
        <f t="shared" si="72"/>
        <v>6.6902603457930594</v>
      </c>
      <c r="L513" s="49">
        <f t="shared" si="73"/>
        <v>0</v>
      </c>
      <c r="M513" s="50">
        <f t="shared" si="74"/>
        <v>0</v>
      </c>
      <c r="N513" s="52">
        <f t="shared" si="75"/>
        <v>0</v>
      </c>
      <c r="O513" s="68">
        <f t="shared" si="76"/>
        <v>6.6902603457930594</v>
      </c>
      <c r="P513" s="44">
        <v>6.6902603457930594</v>
      </c>
      <c r="Q513" s="41">
        <f t="shared" si="77"/>
        <v>0</v>
      </c>
      <c r="S513" s="91">
        <f t="shared" si="78"/>
        <v>-0.4506649377417859</v>
      </c>
    </row>
    <row r="514" spans="1:19" x14ac:dyDescent="0.25">
      <c r="A514" s="61">
        <v>36356</v>
      </c>
      <c r="B514" s="63">
        <v>0.95833333333333404</v>
      </c>
      <c r="C514" s="64">
        <v>196.95833333333334</v>
      </c>
      <c r="D514" s="53">
        <v>-0.37430908727173995</v>
      </c>
      <c r="E514" s="65">
        <v>21</v>
      </c>
      <c r="F514" s="65">
        <v>52.38</v>
      </c>
      <c r="G514" s="42">
        <v>1</v>
      </c>
      <c r="H514" s="42">
        <f t="shared" si="79"/>
        <v>0</v>
      </c>
      <c r="I514" s="49">
        <f t="shared" si="70"/>
        <v>6.3791428667568448</v>
      </c>
      <c r="J514" s="50">
        <f t="shared" si="71"/>
        <v>-1.7406512391637818E-2</v>
      </c>
      <c r="K514" s="52">
        <f t="shared" si="72"/>
        <v>6.361736354365207</v>
      </c>
      <c r="L514" s="49">
        <f t="shared" si="73"/>
        <v>0</v>
      </c>
      <c r="M514" s="50">
        <f t="shared" si="74"/>
        <v>0</v>
      </c>
      <c r="N514" s="52">
        <f t="shared" si="75"/>
        <v>0</v>
      </c>
      <c r="O514" s="68">
        <f t="shared" si="76"/>
        <v>6.361736354365207</v>
      </c>
      <c r="P514" s="44">
        <v>6.361736354365207</v>
      </c>
      <c r="Q514" s="41">
        <f t="shared" si="77"/>
        <v>0</v>
      </c>
      <c r="S514" s="91">
        <f t="shared" si="78"/>
        <v>-4.2109772318070747E-2</v>
      </c>
    </row>
    <row r="515" spans="1:19" x14ac:dyDescent="0.25">
      <c r="A515" s="61">
        <v>36357</v>
      </c>
      <c r="B515" s="63">
        <v>0</v>
      </c>
      <c r="C515" s="64">
        <v>197</v>
      </c>
      <c r="D515" s="53">
        <v>4.4018656776051905</v>
      </c>
      <c r="E515" s="65">
        <v>20.997</v>
      </c>
      <c r="F515" s="65">
        <v>52.415999999999997</v>
      </c>
      <c r="G515" s="42">
        <v>1</v>
      </c>
      <c r="H515" s="42">
        <f t="shared" si="79"/>
        <v>0</v>
      </c>
      <c r="I515" s="49">
        <f t="shared" si="70"/>
        <v>6.0658549709849776</v>
      </c>
      <c r="J515" s="50">
        <f t="shared" si="71"/>
        <v>0.204728714551349</v>
      </c>
      <c r="K515" s="52">
        <f t="shared" si="72"/>
        <v>6.2705836855363266</v>
      </c>
      <c r="L515" s="49">
        <f t="shared" si="73"/>
        <v>0</v>
      </c>
      <c r="M515" s="50">
        <f t="shared" si="74"/>
        <v>0</v>
      </c>
      <c r="N515" s="52">
        <f t="shared" si="75"/>
        <v>0</v>
      </c>
      <c r="O515" s="68">
        <f t="shared" si="76"/>
        <v>6.2705836855363266</v>
      </c>
      <c r="P515" s="44">
        <v>6.2705836855363266</v>
      </c>
      <c r="Q515" s="41">
        <f t="shared" si="77"/>
        <v>0</v>
      </c>
      <c r="S515" s="91">
        <f t="shared" si="78"/>
        <v>0.49520988873058397</v>
      </c>
    </row>
    <row r="516" spans="1:19" x14ac:dyDescent="0.25">
      <c r="A516" s="61">
        <v>36357</v>
      </c>
      <c r="B516" s="63">
        <v>4.1666666666666664E-2</v>
      </c>
      <c r="C516" s="64">
        <v>197.04166666666666</v>
      </c>
      <c r="D516" s="53">
        <v>1.482654155932748</v>
      </c>
      <c r="E516" s="65">
        <v>20.989000000000001</v>
      </c>
      <c r="F516" s="65">
        <v>52.453000000000003</v>
      </c>
      <c r="G516" s="42">
        <v>1</v>
      </c>
      <c r="H516" s="42">
        <f t="shared" si="79"/>
        <v>0</v>
      </c>
      <c r="I516" s="49">
        <f t="shared" si="70"/>
        <v>5.978833237273026</v>
      </c>
      <c r="J516" s="50">
        <f t="shared" si="71"/>
        <v>6.8983213733448068E-2</v>
      </c>
      <c r="K516" s="52">
        <f t="shared" si="72"/>
        <v>6.047816451006474</v>
      </c>
      <c r="L516" s="49">
        <f t="shared" si="73"/>
        <v>0</v>
      </c>
      <c r="M516" s="50">
        <f t="shared" si="74"/>
        <v>0</v>
      </c>
      <c r="N516" s="52">
        <f t="shared" si="75"/>
        <v>0</v>
      </c>
      <c r="O516" s="68">
        <f t="shared" si="76"/>
        <v>6.047816451006474</v>
      </c>
      <c r="P516" s="44">
        <v>6.047816451006474</v>
      </c>
      <c r="Q516" s="41">
        <f t="shared" si="77"/>
        <v>0</v>
      </c>
      <c r="S516" s="91">
        <f t="shared" si="78"/>
        <v>0.16679859254243415</v>
      </c>
    </row>
    <row r="517" spans="1:19" x14ac:dyDescent="0.25">
      <c r="A517" s="61">
        <v>36357</v>
      </c>
      <c r="B517" s="63">
        <v>8.3333333333333329E-2</v>
      </c>
      <c r="C517" s="64">
        <v>197.08333333333334</v>
      </c>
      <c r="D517" s="53">
        <v>-2.628915874059611</v>
      </c>
      <c r="E517" s="65">
        <v>20.981999999999999</v>
      </c>
      <c r="F517" s="65">
        <v>52.494</v>
      </c>
      <c r="G517" s="42">
        <v>1</v>
      </c>
      <c r="H517" s="42">
        <f t="shared" si="79"/>
        <v>0</v>
      </c>
      <c r="I517" s="49">
        <f t="shared" si="70"/>
        <v>5.7663390019284222</v>
      </c>
      <c r="J517" s="50">
        <f t="shared" si="71"/>
        <v>-0.12235499209767653</v>
      </c>
      <c r="K517" s="52">
        <f t="shared" si="72"/>
        <v>5.6439840098307457</v>
      </c>
      <c r="L517" s="49">
        <f t="shared" si="73"/>
        <v>0</v>
      </c>
      <c r="M517" s="50">
        <f t="shared" si="74"/>
        <v>0</v>
      </c>
      <c r="N517" s="52">
        <f t="shared" si="75"/>
        <v>0</v>
      </c>
      <c r="O517" s="68">
        <f t="shared" si="76"/>
        <v>5.6439840098307457</v>
      </c>
      <c r="P517" s="44">
        <v>5.6439840098307457</v>
      </c>
      <c r="Q517" s="41">
        <f t="shared" si="77"/>
        <v>0</v>
      </c>
      <c r="S517" s="91">
        <f t="shared" si="78"/>
        <v>-0.29575303583170626</v>
      </c>
    </row>
    <row r="518" spans="1:19" x14ac:dyDescent="0.25">
      <c r="A518" s="61">
        <v>36357</v>
      </c>
      <c r="B518" s="63">
        <v>0.125</v>
      </c>
      <c r="C518" s="64">
        <v>197.125</v>
      </c>
      <c r="D518" s="53">
        <v>1.0485528946416129E-2</v>
      </c>
      <c r="E518" s="65">
        <v>20.974</v>
      </c>
      <c r="F518" s="65">
        <v>52.536000000000001</v>
      </c>
      <c r="G518" s="42">
        <v>1</v>
      </c>
      <c r="H518" s="42">
        <f t="shared" si="79"/>
        <v>0</v>
      </c>
      <c r="I518" s="49">
        <f t="shared" ref="I518:I581" si="80">(O517*G518)*EXP(-1/E518)</f>
        <v>5.3812039046556199</v>
      </c>
      <c r="J518" s="50">
        <f t="shared" ref="J518:J581" si="81">(D518*G518)*(1-EXP(-1/E518))</f>
        <v>4.8819918599285472E-4</v>
      </c>
      <c r="K518" s="52">
        <f t="shared" ref="K518:K581" si="82">SUM(I518:J518)</f>
        <v>5.3816921038416128</v>
      </c>
      <c r="L518" s="49">
        <f t="shared" ref="L518:L581" si="83">(O517*H518)*EXP(-1/F518)</f>
        <v>0</v>
      </c>
      <c r="M518" s="50">
        <f t="shared" ref="M518:M581" si="84">(D518*H518)*(1-EXP(-1/F518))</f>
        <v>0</v>
      </c>
      <c r="N518" s="52">
        <f t="shared" ref="N518:N581" si="85">SUM(L518:M518)</f>
        <v>0</v>
      </c>
      <c r="O518" s="68">
        <f t="shared" ref="O518:O581" si="86">K518+N518</f>
        <v>5.3816921038416128</v>
      </c>
      <c r="P518" s="44">
        <v>5.3816921038416128</v>
      </c>
      <c r="Q518" s="41">
        <f t="shared" ref="Q518:Q581" si="87">O518-P518</f>
        <v>0</v>
      </c>
      <c r="S518" s="91">
        <f t="shared" ref="S518:S581" si="88">D518/32000000*3600*1000</f>
        <v>1.1796220064718146E-3</v>
      </c>
    </row>
    <row r="519" spans="1:19" x14ac:dyDescent="0.25">
      <c r="A519" s="61">
        <v>36357</v>
      </c>
      <c r="B519" s="63">
        <v>0.16666666666666699</v>
      </c>
      <c r="C519" s="64">
        <v>197.16666666666666</v>
      </c>
      <c r="D519" s="53">
        <v>7.943492594790083</v>
      </c>
      <c r="E519" s="65">
        <v>20.901</v>
      </c>
      <c r="F519" s="65">
        <v>52.576999999999998</v>
      </c>
      <c r="G519" s="42">
        <v>1</v>
      </c>
      <c r="H519" s="42">
        <f t="shared" ref="H519:H582" si="89">1-G519</f>
        <v>0</v>
      </c>
      <c r="I519" s="49">
        <f t="shared" si="80"/>
        <v>5.1302697540173607</v>
      </c>
      <c r="J519" s="50">
        <f t="shared" si="81"/>
        <v>0.3711047632338591</v>
      </c>
      <c r="K519" s="52">
        <f t="shared" si="82"/>
        <v>5.5013745172512198</v>
      </c>
      <c r="L519" s="49">
        <f t="shared" si="83"/>
        <v>0</v>
      </c>
      <c r="M519" s="50">
        <f t="shared" si="84"/>
        <v>0</v>
      </c>
      <c r="N519" s="52">
        <f t="shared" si="85"/>
        <v>0</v>
      </c>
      <c r="O519" s="68">
        <f t="shared" si="86"/>
        <v>5.5013745172512198</v>
      </c>
      <c r="P519" s="44">
        <v>5.5013745172512198</v>
      </c>
      <c r="Q519" s="41">
        <f t="shared" si="87"/>
        <v>0</v>
      </c>
      <c r="S519" s="91">
        <f t="shared" si="88"/>
        <v>0.89364291691388431</v>
      </c>
    </row>
    <row r="520" spans="1:19" x14ac:dyDescent="0.25">
      <c r="A520" s="61">
        <v>36357</v>
      </c>
      <c r="B520" s="63">
        <v>0.20833333333333401</v>
      </c>
      <c r="C520" s="64">
        <v>197.20833333333334</v>
      </c>
      <c r="D520" s="53">
        <v>9.8301387204377892</v>
      </c>
      <c r="E520" s="65">
        <v>20.64</v>
      </c>
      <c r="F520" s="65">
        <v>52.618000000000002</v>
      </c>
      <c r="G520" s="42">
        <v>1</v>
      </c>
      <c r="H520" s="42">
        <f t="shared" si="89"/>
        <v>0</v>
      </c>
      <c r="I520" s="49">
        <f t="shared" si="80"/>
        <v>5.2411888943894107</v>
      </c>
      <c r="J520" s="50">
        <f t="shared" si="81"/>
        <v>0.46491304269047262</v>
      </c>
      <c r="K520" s="52">
        <f t="shared" si="82"/>
        <v>5.7061019370798833</v>
      </c>
      <c r="L520" s="49">
        <f t="shared" si="83"/>
        <v>0</v>
      </c>
      <c r="M520" s="50">
        <f t="shared" si="84"/>
        <v>0</v>
      </c>
      <c r="N520" s="52">
        <f t="shared" si="85"/>
        <v>0</v>
      </c>
      <c r="O520" s="68">
        <f t="shared" si="86"/>
        <v>5.7061019370798833</v>
      </c>
      <c r="P520" s="44">
        <v>5.7061019370798833</v>
      </c>
      <c r="Q520" s="41">
        <f t="shared" si="87"/>
        <v>0</v>
      </c>
      <c r="S520" s="91">
        <f t="shared" si="88"/>
        <v>1.1058906060492513</v>
      </c>
    </row>
    <row r="521" spans="1:19" x14ac:dyDescent="0.25">
      <c r="A521" s="61">
        <v>36357</v>
      </c>
      <c r="B521" s="63">
        <v>0.25</v>
      </c>
      <c r="C521" s="64">
        <v>197.25</v>
      </c>
      <c r="D521" s="53">
        <v>3.9792843066488026</v>
      </c>
      <c r="E521" s="65">
        <v>20.379000000000001</v>
      </c>
      <c r="F521" s="65">
        <v>52.661999999999999</v>
      </c>
      <c r="G521" s="42">
        <v>1</v>
      </c>
      <c r="H521" s="42">
        <f t="shared" si="89"/>
        <v>0</v>
      </c>
      <c r="I521" s="49">
        <f t="shared" si="80"/>
        <v>5.4328616164732306</v>
      </c>
      <c r="J521" s="50">
        <f t="shared" si="81"/>
        <v>0.19055056003611615</v>
      </c>
      <c r="K521" s="52">
        <f t="shared" si="82"/>
        <v>5.6234121765093468</v>
      </c>
      <c r="L521" s="49">
        <f t="shared" si="83"/>
        <v>0</v>
      </c>
      <c r="M521" s="50">
        <f t="shared" si="84"/>
        <v>0</v>
      </c>
      <c r="N521" s="52">
        <f t="shared" si="85"/>
        <v>0</v>
      </c>
      <c r="O521" s="68">
        <f t="shared" si="86"/>
        <v>5.6234121765093468</v>
      </c>
      <c r="P521" s="44">
        <v>5.6234121765093468</v>
      </c>
      <c r="Q521" s="41">
        <f t="shared" si="87"/>
        <v>0</v>
      </c>
      <c r="S521" s="91">
        <f t="shared" si="88"/>
        <v>0.44766948449799027</v>
      </c>
    </row>
    <row r="522" spans="1:19" x14ac:dyDescent="0.25">
      <c r="A522" s="61">
        <v>36357</v>
      </c>
      <c r="B522" s="63">
        <v>0.29166666666666702</v>
      </c>
      <c r="C522" s="64">
        <v>197.29166666666666</v>
      </c>
      <c r="D522" s="53">
        <v>9.4917817710841081</v>
      </c>
      <c r="E522" s="65">
        <v>20.119</v>
      </c>
      <c r="F522" s="65">
        <v>52.706000000000003</v>
      </c>
      <c r="G522" s="42">
        <v>1</v>
      </c>
      <c r="H522" s="42">
        <f t="shared" si="89"/>
        <v>0</v>
      </c>
      <c r="I522" s="49">
        <f t="shared" si="80"/>
        <v>5.3507373233220479</v>
      </c>
      <c r="J522" s="50">
        <f t="shared" si="81"/>
        <v>0.46024906581235392</v>
      </c>
      <c r="K522" s="52">
        <f t="shared" si="82"/>
        <v>5.8109863891344018</v>
      </c>
      <c r="L522" s="49">
        <f t="shared" si="83"/>
        <v>0</v>
      </c>
      <c r="M522" s="50">
        <f t="shared" si="84"/>
        <v>0</v>
      </c>
      <c r="N522" s="52">
        <f t="shared" si="85"/>
        <v>0</v>
      </c>
      <c r="O522" s="68">
        <f t="shared" si="86"/>
        <v>5.8109863891344018</v>
      </c>
      <c r="P522" s="44">
        <v>5.8109863891344018</v>
      </c>
      <c r="Q522" s="41">
        <f t="shared" si="87"/>
        <v>0</v>
      </c>
      <c r="S522" s="91">
        <f t="shared" si="88"/>
        <v>1.0678254492469623</v>
      </c>
    </row>
    <row r="523" spans="1:19" x14ac:dyDescent="0.25">
      <c r="A523" s="61">
        <v>36357</v>
      </c>
      <c r="B523" s="63">
        <v>0.33333333333333398</v>
      </c>
      <c r="C523" s="64">
        <v>197.33333333333334</v>
      </c>
      <c r="D523" s="53">
        <v>20.315067121559348</v>
      </c>
      <c r="E523" s="65">
        <v>19.834</v>
      </c>
      <c r="F523" s="65">
        <v>52.75</v>
      </c>
      <c r="G523" s="42">
        <v>1</v>
      </c>
      <c r="H523" s="42">
        <f t="shared" si="89"/>
        <v>0</v>
      </c>
      <c r="I523" s="49">
        <f t="shared" si="80"/>
        <v>5.5252685773248782</v>
      </c>
      <c r="J523" s="50">
        <f t="shared" si="81"/>
        <v>0.99886252282207622</v>
      </c>
      <c r="K523" s="52">
        <f t="shared" si="82"/>
        <v>6.5241311001469544</v>
      </c>
      <c r="L523" s="49">
        <f t="shared" si="83"/>
        <v>0</v>
      </c>
      <c r="M523" s="50">
        <f t="shared" si="84"/>
        <v>0</v>
      </c>
      <c r="N523" s="52">
        <f t="shared" si="85"/>
        <v>0</v>
      </c>
      <c r="O523" s="68">
        <f t="shared" si="86"/>
        <v>6.5241311001469544</v>
      </c>
      <c r="P523" s="44">
        <v>6.5241311001469544</v>
      </c>
      <c r="Q523" s="41">
        <f t="shared" si="87"/>
        <v>0</v>
      </c>
      <c r="S523" s="91">
        <f t="shared" si="88"/>
        <v>2.2854450511754267</v>
      </c>
    </row>
    <row r="524" spans="1:19" x14ac:dyDescent="0.25">
      <c r="A524" s="61">
        <v>36357</v>
      </c>
      <c r="B524" s="63">
        <v>0.375</v>
      </c>
      <c r="C524" s="64">
        <v>197.375</v>
      </c>
      <c r="D524" s="53">
        <v>16.167116628262988</v>
      </c>
      <c r="E524" s="65">
        <v>19.384</v>
      </c>
      <c r="F524" s="65">
        <v>52.795000000000002</v>
      </c>
      <c r="G524" s="42">
        <v>1</v>
      </c>
      <c r="H524" s="42">
        <f t="shared" si="89"/>
        <v>0</v>
      </c>
      <c r="I524" s="49">
        <f t="shared" si="80"/>
        <v>6.1960924309264271</v>
      </c>
      <c r="J524" s="50">
        <f t="shared" si="81"/>
        <v>0.81289590022938008</v>
      </c>
      <c r="K524" s="52">
        <f t="shared" si="82"/>
        <v>7.0089883311558072</v>
      </c>
      <c r="L524" s="49">
        <f t="shared" si="83"/>
        <v>0</v>
      </c>
      <c r="M524" s="50">
        <f t="shared" si="84"/>
        <v>0</v>
      </c>
      <c r="N524" s="52">
        <f t="shared" si="85"/>
        <v>0</v>
      </c>
      <c r="O524" s="68">
        <f t="shared" si="86"/>
        <v>7.0089883311558072</v>
      </c>
      <c r="P524" s="44">
        <v>7.0089883311558072</v>
      </c>
      <c r="Q524" s="41">
        <f t="shared" si="87"/>
        <v>0</v>
      </c>
      <c r="S524" s="91">
        <f t="shared" si="88"/>
        <v>1.8188006206795864</v>
      </c>
    </row>
    <row r="525" spans="1:19" x14ac:dyDescent="0.25">
      <c r="A525" s="61">
        <v>36357</v>
      </c>
      <c r="B525" s="63">
        <v>0.41666666666666702</v>
      </c>
      <c r="C525" s="64">
        <v>197.41666666666666</v>
      </c>
      <c r="D525" s="53">
        <v>31.155635971773346</v>
      </c>
      <c r="E525" s="65">
        <v>18.933</v>
      </c>
      <c r="F525" s="65">
        <v>52.84</v>
      </c>
      <c r="G525" s="42">
        <v>1</v>
      </c>
      <c r="H525" s="42">
        <f t="shared" si="89"/>
        <v>0</v>
      </c>
      <c r="I525" s="49">
        <f t="shared" si="80"/>
        <v>6.6483954602406721</v>
      </c>
      <c r="J525" s="50">
        <f t="shared" si="81"/>
        <v>1.602870441417326</v>
      </c>
      <c r="K525" s="52">
        <f t="shared" si="82"/>
        <v>8.2512659016579981</v>
      </c>
      <c r="L525" s="49">
        <f t="shared" si="83"/>
        <v>0</v>
      </c>
      <c r="M525" s="50">
        <f t="shared" si="84"/>
        <v>0</v>
      </c>
      <c r="N525" s="52">
        <f t="shared" si="85"/>
        <v>0</v>
      </c>
      <c r="O525" s="68">
        <f t="shared" si="86"/>
        <v>8.2512659016579981</v>
      </c>
      <c r="P525" s="44">
        <v>8.2512659016579981</v>
      </c>
      <c r="Q525" s="41">
        <f t="shared" si="87"/>
        <v>0</v>
      </c>
      <c r="S525" s="91">
        <f t="shared" si="88"/>
        <v>3.5050090468245014</v>
      </c>
    </row>
    <row r="526" spans="1:19" x14ac:dyDescent="0.25">
      <c r="A526" s="61">
        <v>36357</v>
      </c>
      <c r="B526" s="63">
        <v>0.45833333333333398</v>
      </c>
      <c r="C526" s="64">
        <v>197.45833333333334</v>
      </c>
      <c r="D526" s="53">
        <v>46.84553564295571</v>
      </c>
      <c r="E526" s="65">
        <v>18.484000000000002</v>
      </c>
      <c r="F526" s="65">
        <v>52.886000000000003</v>
      </c>
      <c r="G526" s="42">
        <v>1</v>
      </c>
      <c r="H526" s="42">
        <f t="shared" si="89"/>
        <v>0</v>
      </c>
      <c r="I526" s="49">
        <f t="shared" si="80"/>
        <v>7.8167259250674039</v>
      </c>
      <c r="J526" s="50">
        <f t="shared" si="81"/>
        <v>2.467046657358777</v>
      </c>
      <c r="K526" s="52">
        <f t="shared" si="82"/>
        <v>10.283772582426181</v>
      </c>
      <c r="L526" s="49">
        <f t="shared" si="83"/>
        <v>0</v>
      </c>
      <c r="M526" s="50">
        <f t="shared" si="84"/>
        <v>0</v>
      </c>
      <c r="N526" s="52">
        <f t="shared" si="85"/>
        <v>0</v>
      </c>
      <c r="O526" s="68">
        <f t="shared" si="86"/>
        <v>10.283772582426181</v>
      </c>
      <c r="P526" s="44">
        <v>10.283772582426181</v>
      </c>
      <c r="Q526" s="41">
        <f t="shared" si="87"/>
        <v>0</v>
      </c>
      <c r="S526" s="91">
        <f t="shared" si="88"/>
        <v>5.2701227598325167</v>
      </c>
    </row>
    <row r="527" spans="1:19" x14ac:dyDescent="0.25">
      <c r="A527" s="61">
        <v>36357</v>
      </c>
      <c r="B527" s="63">
        <v>0.5</v>
      </c>
      <c r="C527" s="64">
        <v>197.5</v>
      </c>
      <c r="D527" s="53">
        <v>28.226357470143512</v>
      </c>
      <c r="E527" s="65">
        <v>18.033999999999999</v>
      </c>
      <c r="F527" s="65">
        <v>52.930999999999997</v>
      </c>
      <c r="G527" s="42">
        <v>1</v>
      </c>
      <c r="H527" s="42">
        <f t="shared" si="89"/>
        <v>0</v>
      </c>
      <c r="I527" s="49">
        <f t="shared" si="80"/>
        <v>9.7290510220387922</v>
      </c>
      <c r="J527" s="50">
        <f t="shared" si="81"/>
        <v>1.5225705288978908</v>
      </c>
      <c r="K527" s="52">
        <f t="shared" si="82"/>
        <v>11.251621550936683</v>
      </c>
      <c r="L527" s="49">
        <f t="shared" si="83"/>
        <v>0</v>
      </c>
      <c r="M527" s="50">
        <f t="shared" si="84"/>
        <v>0</v>
      </c>
      <c r="N527" s="52">
        <f t="shared" si="85"/>
        <v>0</v>
      </c>
      <c r="O527" s="68">
        <f t="shared" si="86"/>
        <v>11.251621550936683</v>
      </c>
      <c r="P527" s="44">
        <v>11.251621550936683</v>
      </c>
      <c r="Q527" s="41">
        <f t="shared" si="87"/>
        <v>0</v>
      </c>
      <c r="S527" s="91">
        <f t="shared" si="88"/>
        <v>3.1754652153911453</v>
      </c>
    </row>
    <row r="528" spans="1:19" x14ac:dyDescent="0.25">
      <c r="A528" s="61">
        <v>36357</v>
      </c>
      <c r="B528" s="63">
        <v>0.54166666666666696</v>
      </c>
      <c r="C528" s="64">
        <v>197.54166666666666</v>
      </c>
      <c r="D528" s="53">
        <v>19.872691849798528</v>
      </c>
      <c r="E528" s="65">
        <v>17.643999999999998</v>
      </c>
      <c r="F528" s="65">
        <v>52.976999999999997</v>
      </c>
      <c r="G528" s="42">
        <v>1</v>
      </c>
      <c r="H528" s="42">
        <f t="shared" si="89"/>
        <v>0</v>
      </c>
      <c r="I528" s="49">
        <f t="shared" si="80"/>
        <v>10.631653871538939</v>
      </c>
      <c r="J528" s="50">
        <f t="shared" si="81"/>
        <v>1.0949912058213851</v>
      </c>
      <c r="K528" s="52">
        <f t="shared" si="82"/>
        <v>11.726645077360324</v>
      </c>
      <c r="L528" s="49">
        <f t="shared" si="83"/>
        <v>0</v>
      </c>
      <c r="M528" s="50">
        <f t="shared" si="84"/>
        <v>0</v>
      </c>
      <c r="N528" s="52">
        <f t="shared" si="85"/>
        <v>0</v>
      </c>
      <c r="O528" s="68">
        <f t="shared" si="86"/>
        <v>11.726645077360324</v>
      </c>
      <c r="P528" s="44">
        <v>11.726645077360324</v>
      </c>
      <c r="Q528" s="41">
        <f t="shared" si="87"/>
        <v>0</v>
      </c>
      <c r="S528" s="91">
        <f t="shared" si="88"/>
        <v>2.2356778331023346</v>
      </c>
    </row>
    <row r="529" spans="1:19" x14ac:dyDescent="0.25">
      <c r="A529" s="61">
        <v>36357</v>
      </c>
      <c r="B529" s="63">
        <v>0.58333333333333404</v>
      </c>
      <c r="C529" s="64">
        <v>197.58333333333334</v>
      </c>
      <c r="D529" s="53">
        <v>28.07464747490069</v>
      </c>
      <c r="E529" s="65">
        <v>17.256</v>
      </c>
      <c r="F529" s="65">
        <v>53.023000000000003</v>
      </c>
      <c r="G529" s="42">
        <v>1</v>
      </c>
      <c r="H529" s="42">
        <f t="shared" si="89"/>
        <v>0</v>
      </c>
      <c r="I529" s="49">
        <f t="shared" si="80"/>
        <v>11.06639182574799</v>
      </c>
      <c r="J529" s="50">
        <f t="shared" si="81"/>
        <v>1.5807059189469168</v>
      </c>
      <c r="K529" s="52">
        <f t="shared" si="82"/>
        <v>12.647097744694907</v>
      </c>
      <c r="L529" s="49">
        <f t="shared" si="83"/>
        <v>0</v>
      </c>
      <c r="M529" s="50">
        <f t="shared" si="84"/>
        <v>0</v>
      </c>
      <c r="N529" s="52">
        <f t="shared" si="85"/>
        <v>0</v>
      </c>
      <c r="O529" s="68">
        <f t="shared" si="86"/>
        <v>12.647097744694907</v>
      </c>
      <c r="P529" s="44">
        <v>12.647097744694907</v>
      </c>
      <c r="Q529" s="41">
        <f t="shared" si="87"/>
        <v>0</v>
      </c>
      <c r="S529" s="91">
        <f t="shared" si="88"/>
        <v>3.1583978409263276</v>
      </c>
    </row>
    <row r="530" spans="1:19" x14ac:dyDescent="0.25">
      <c r="A530" s="61">
        <v>36357</v>
      </c>
      <c r="B530" s="63">
        <v>0.625</v>
      </c>
      <c r="C530" s="64">
        <v>197.625</v>
      </c>
      <c r="D530" s="53">
        <v>23.433230664020417</v>
      </c>
      <c r="E530" s="65">
        <v>16.866</v>
      </c>
      <c r="F530" s="65">
        <v>53.069000000000003</v>
      </c>
      <c r="G530" s="42">
        <v>1</v>
      </c>
      <c r="H530" s="42">
        <f t="shared" si="89"/>
        <v>0</v>
      </c>
      <c r="I530" s="49">
        <f t="shared" si="80"/>
        <v>11.91903712763736</v>
      </c>
      <c r="J530" s="50">
        <f t="shared" si="81"/>
        <v>1.3489903155097434</v>
      </c>
      <c r="K530" s="52">
        <f t="shared" si="82"/>
        <v>13.268027443147103</v>
      </c>
      <c r="L530" s="49">
        <f t="shared" si="83"/>
        <v>0</v>
      </c>
      <c r="M530" s="50">
        <f t="shared" si="84"/>
        <v>0</v>
      </c>
      <c r="N530" s="52">
        <f t="shared" si="85"/>
        <v>0</v>
      </c>
      <c r="O530" s="68">
        <f t="shared" si="86"/>
        <v>13.268027443147103</v>
      </c>
      <c r="P530" s="44">
        <v>13.268027443147103</v>
      </c>
      <c r="Q530" s="41">
        <f t="shared" si="87"/>
        <v>0</v>
      </c>
      <c r="S530" s="91">
        <f t="shared" si="88"/>
        <v>2.6362384497022973</v>
      </c>
    </row>
    <row r="531" spans="1:19" x14ac:dyDescent="0.25">
      <c r="A531" s="61">
        <v>36357</v>
      </c>
      <c r="B531" s="63">
        <v>0.66666666666666696</v>
      </c>
      <c r="C531" s="64">
        <v>197.66666666666666</v>
      </c>
      <c r="D531" s="53">
        <v>18.722594532438915</v>
      </c>
      <c r="E531" s="65">
        <v>16.475999999999999</v>
      </c>
      <c r="F531" s="65">
        <v>53.113999999999997</v>
      </c>
      <c r="G531" s="42">
        <v>1</v>
      </c>
      <c r="H531" s="42">
        <f t="shared" si="89"/>
        <v>0</v>
      </c>
      <c r="I531" s="49">
        <f t="shared" si="80"/>
        <v>12.486684620242151</v>
      </c>
      <c r="J531" s="50">
        <f t="shared" si="81"/>
        <v>1.1025576278587188</v>
      </c>
      <c r="K531" s="52">
        <f t="shared" si="82"/>
        <v>13.58924224810087</v>
      </c>
      <c r="L531" s="49">
        <f t="shared" si="83"/>
        <v>0</v>
      </c>
      <c r="M531" s="50">
        <f t="shared" si="84"/>
        <v>0</v>
      </c>
      <c r="N531" s="52">
        <f t="shared" si="85"/>
        <v>0</v>
      </c>
      <c r="O531" s="68">
        <f t="shared" si="86"/>
        <v>13.58924224810087</v>
      </c>
      <c r="P531" s="44">
        <v>13.58924224810087</v>
      </c>
      <c r="Q531" s="41">
        <f t="shared" si="87"/>
        <v>0</v>
      </c>
      <c r="S531" s="91">
        <f t="shared" si="88"/>
        <v>2.1062918848993784</v>
      </c>
    </row>
    <row r="532" spans="1:19" x14ac:dyDescent="0.25">
      <c r="A532" s="61">
        <v>36357</v>
      </c>
      <c r="B532" s="63">
        <v>0.70833333333333404</v>
      </c>
      <c r="C532" s="64">
        <v>197.70833333333334</v>
      </c>
      <c r="D532" s="53">
        <v>17.529248809989284</v>
      </c>
      <c r="E532" s="65">
        <v>16.335999999999999</v>
      </c>
      <c r="F532" s="65">
        <v>53.16</v>
      </c>
      <c r="G532" s="42">
        <v>1</v>
      </c>
      <c r="H532" s="42">
        <f t="shared" si="89"/>
        <v>0</v>
      </c>
      <c r="I532" s="49">
        <f t="shared" si="80"/>
        <v>12.782332869828014</v>
      </c>
      <c r="J532" s="50">
        <f t="shared" si="81"/>
        <v>1.0408612195308677</v>
      </c>
      <c r="K532" s="52">
        <f t="shared" si="82"/>
        <v>13.823194089358882</v>
      </c>
      <c r="L532" s="49">
        <f t="shared" si="83"/>
        <v>0</v>
      </c>
      <c r="M532" s="50">
        <f t="shared" si="84"/>
        <v>0</v>
      </c>
      <c r="N532" s="52">
        <f t="shared" si="85"/>
        <v>0</v>
      </c>
      <c r="O532" s="68">
        <f t="shared" si="86"/>
        <v>13.823194089358882</v>
      </c>
      <c r="P532" s="44">
        <v>13.823194089358882</v>
      </c>
      <c r="Q532" s="41">
        <f t="shared" si="87"/>
        <v>0</v>
      </c>
      <c r="S532" s="91">
        <f t="shared" si="88"/>
        <v>1.9720404911237943</v>
      </c>
    </row>
    <row r="533" spans="1:19" x14ac:dyDescent="0.25">
      <c r="A533" s="61">
        <v>36357</v>
      </c>
      <c r="B533" s="63">
        <v>0.75</v>
      </c>
      <c r="C533" s="64">
        <v>197.75</v>
      </c>
      <c r="D533" s="53">
        <v>14.614037805153744</v>
      </c>
      <c r="E533" s="65">
        <v>16.233000000000001</v>
      </c>
      <c r="F533" s="65">
        <v>53.204999999999998</v>
      </c>
      <c r="G533" s="42">
        <v>1</v>
      </c>
      <c r="H533" s="42">
        <f t="shared" si="89"/>
        <v>0</v>
      </c>
      <c r="I533" s="49">
        <f t="shared" si="80"/>
        <v>12.997343686444147</v>
      </c>
      <c r="J533" s="50">
        <f t="shared" si="81"/>
        <v>0.87309842657046488</v>
      </c>
      <c r="K533" s="52">
        <f t="shared" si="82"/>
        <v>13.870442113014612</v>
      </c>
      <c r="L533" s="49">
        <f t="shared" si="83"/>
        <v>0</v>
      </c>
      <c r="M533" s="50">
        <f t="shared" si="84"/>
        <v>0</v>
      </c>
      <c r="N533" s="52">
        <f t="shared" si="85"/>
        <v>0</v>
      </c>
      <c r="O533" s="68">
        <f t="shared" si="86"/>
        <v>13.870442113014612</v>
      </c>
      <c r="P533" s="44">
        <v>13.870442113014612</v>
      </c>
      <c r="Q533" s="41">
        <f t="shared" si="87"/>
        <v>0</v>
      </c>
      <c r="S533" s="91">
        <f t="shared" si="88"/>
        <v>1.6440792530797963</v>
      </c>
    </row>
    <row r="534" spans="1:19" x14ac:dyDescent="0.25">
      <c r="A534" s="61">
        <v>36357</v>
      </c>
      <c r="B534" s="63">
        <v>0.79166666666666696</v>
      </c>
      <c r="C534" s="64">
        <v>197.79166666666666</v>
      </c>
      <c r="D534" s="53">
        <v>13.870442113014606</v>
      </c>
      <c r="E534" s="65">
        <v>16.13</v>
      </c>
      <c r="F534" s="65">
        <v>53.25</v>
      </c>
      <c r="G534" s="42">
        <v>1</v>
      </c>
      <c r="H534" s="42">
        <f t="shared" si="89"/>
        <v>0</v>
      </c>
      <c r="I534" s="49">
        <f t="shared" si="80"/>
        <v>13.036639667548632</v>
      </c>
      <c r="J534" s="50">
        <f t="shared" si="81"/>
        <v>0.83380244546597915</v>
      </c>
      <c r="K534" s="52">
        <f t="shared" si="82"/>
        <v>13.870442113014612</v>
      </c>
      <c r="L534" s="49">
        <f t="shared" si="83"/>
        <v>0</v>
      </c>
      <c r="M534" s="50">
        <f t="shared" si="84"/>
        <v>0</v>
      </c>
      <c r="N534" s="52">
        <f t="shared" si="85"/>
        <v>0</v>
      </c>
      <c r="O534" s="68">
        <f t="shared" si="86"/>
        <v>13.870442113014612</v>
      </c>
      <c r="P534" s="44">
        <v>13.870442113014612</v>
      </c>
      <c r="Q534" s="41">
        <f t="shared" si="87"/>
        <v>0</v>
      </c>
      <c r="S534" s="91">
        <f t="shared" si="88"/>
        <v>1.5604247377141434</v>
      </c>
    </row>
    <row r="535" spans="1:19" x14ac:dyDescent="0.25">
      <c r="A535" s="61">
        <v>36357</v>
      </c>
      <c r="B535" s="63">
        <v>0.83333333333333404</v>
      </c>
      <c r="C535" s="64">
        <v>197.83333333333334</v>
      </c>
      <c r="D535" s="53">
        <v>6.9309177537755424</v>
      </c>
      <c r="E535" s="65">
        <v>16.027000000000001</v>
      </c>
      <c r="F535" s="65">
        <v>53.293999999999997</v>
      </c>
      <c r="G535" s="42">
        <v>1</v>
      </c>
      <c r="H535" s="42">
        <f t="shared" si="89"/>
        <v>0</v>
      </c>
      <c r="I535" s="49">
        <f t="shared" si="80"/>
        <v>13.031446530697965</v>
      </c>
      <c r="J535" s="50">
        <f t="shared" si="81"/>
        <v>0.4192374928958813</v>
      </c>
      <c r="K535" s="52">
        <f t="shared" si="82"/>
        <v>13.450684023593846</v>
      </c>
      <c r="L535" s="49">
        <f t="shared" si="83"/>
        <v>0</v>
      </c>
      <c r="M535" s="50">
        <f t="shared" si="84"/>
        <v>0</v>
      </c>
      <c r="N535" s="52">
        <f t="shared" si="85"/>
        <v>0</v>
      </c>
      <c r="O535" s="68">
        <f t="shared" si="86"/>
        <v>13.450684023593846</v>
      </c>
      <c r="P535" s="44">
        <v>13.450684023593846</v>
      </c>
      <c r="Q535" s="41">
        <f t="shared" si="87"/>
        <v>0</v>
      </c>
      <c r="S535" s="91">
        <f t="shared" si="88"/>
        <v>0.77972824729974843</v>
      </c>
    </row>
    <row r="536" spans="1:19" x14ac:dyDescent="0.25">
      <c r="A536" s="61">
        <v>36357</v>
      </c>
      <c r="B536" s="63">
        <v>0.875</v>
      </c>
      <c r="C536" s="64">
        <v>197.875</v>
      </c>
      <c r="D536" s="53">
        <v>2.3443877984597399</v>
      </c>
      <c r="E536" s="65">
        <v>16</v>
      </c>
      <c r="F536" s="65">
        <v>53.338000000000001</v>
      </c>
      <c r="G536" s="42">
        <v>1</v>
      </c>
      <c r="H536" s="42">
        <f t="shared" si="89"/>
        <v>0</v>
      </c>
      <c r="I536" s="49">
        <f t="shared" si="80"/>
        <v>12.635748275540582</v>
      </c>
      <c r="J536" s="50">
        <f t="shared" si="81"/>
        <v>0.142039276286134</v>
      </c>
      <c r="K536" s="52">
        <f t="shared" si="82"/>
        <v>12.777787551826716</v>
      </c>
      <c r="L536" s="49">
        <f t="shared" si="83"/>
        <v>0</v>
      </c>
      <c r="M536" s="50">
        <f t="shared" si="84"/>
        <v>0</v>
      </c>
      <c r="N536" s="52">
        <f t="shared" si="85"/>
        <v>0</v>
      </c>
      <c r="O536" s="68">
        <f t="shared" si="86"/>
        <v>12.777787551826716</v>
      </c>
      <c r="P536" s="44">
        <v>12.777787551826716</v>
      </c>
      <c r="Q536" s="41">
        <f t="shared" si="87"/>
        <v>0</v>
      </c>
      <c r="S536" s="91">
        <f t="shared" si="88"/>
        <v>0.26374362732672074</v>
      </c>
    </row>
    <row r="537" spans="1:19" x14ac:dyDescent="0.25">
      <c r="A537" s="61">
        <v>36357</v>
      </c>
      <c r="B537" s="63">
        <v>0.91666666666666696</v>
      </c>
      <c r="C537" s="64">
        <v>197.91666666666666</v>
      </c>
      <c r="D537" s="53">
        <v>-2.5632321463960133</v>
      </c>
      <c r="E537" s="65">
        <v>16</v>
      </c>
      <c r="F537" s="65">
        <v>53.381999999999998</v>
      </c>
      <c r="G537" s="42">
        <v>1</v>
      </c>
      <c r="H537" s="42">
        <f t="shared" si="89"/>
        <v>0</v>
      </c>
      <c r="I537" s="49">
        <f t="shared" si="80"/>
        <v>12.003620540041441</v>
      </c>
      <c r="J537" s="50">
        <f t="shared" si="81"/>
        <v>-0.15529838504817484</v>
      </c>
      <c r="K537" s="52">
        <f t="shared" si="82"/>
        <v>11.848322154993266</v>
      </c>
      <c r="L537" s="49">
        <f t="shared" si="83"/>
        <v>0</v>
      </c>
      <c r="M537" s="50">
        <f t="shared" si="84"/>
        <v>0</v>
      </c>
      <c r="N537" s="52">
        <f t="shared" si="85"/>
        <v>0</v>
      </c>
      <c r="O537" s="68">
        <f t="shared" si="86"/>
        <v>11.848322154993266</v>
      </c>
      <c r="P537" s="44">
        <v>11.848322154993266</v>
      </c>
      <c r="Q537" s="41">
        <f t="shared" si="87"/>
        <v>0</v>
      </c>
      <c r="S537" s="91">
        <f t="shared" si="88"/>
        <v>-0.2883636164695515</v>
      </c>
    </row>
    <row r="538" spans="1:19" x14ac:dyDescent="0.25">
      <c r="A538" s="61">
        <v>36357</v>
      </c>
      <c r="B538" s="63">
        <v>0.95833333333333404</v>
      </c>
      <c r="C538" s="64">
        <v>197.95833333333334</v>
      </c>
      <c r="D538" s="53">
        <v>-1.1780400583340007</v>
      </c>
      <c r="E538" s="65">
        <v>16</v>
      </c>
      <c r="F538" s="65">
        <v>53.423000000000002</v>
      </c>
      <c r="G538" s="42">
        <v>1</v>
      </c>
      <c r="H538" s="42">
        <f t="shared" si="89"/>
        <v>0</v>
      </c>
      <c r="I538" s="49">
        <f t="shared" si="80"/>
        <v>11.130468604822985</v>
      </c>
      <c r="J538" s="50">
        <f t="shared" si="81"/>
        <v>-7.1373839017491392E-2</v>
      </c>
      <c r="K538" s="52">
        <f t="shared" si="82"/>
        <v>11.059094765805494</v>
      </c>
      <c r="L538" s="49">
        <f t="shared" si="83"/>
        <v>0</v>
      </c>
      <c r="M538" s="50">
        <f t="shared" si="84"/>
        <v>0</v>
      </c>
      <c r="N538" s="52">
        <f t="shared" si="85"/>
        <v>0</v>
      </c>
      <c r="O538" s="68">
        <f t="shared" si="86"/>
        <v>11.059094765805494</v>
      </c>
      <c r="P538" s="44">
        <v>11.059094765805494</v>
      </c>
      <c r="Q538" s="41">
        <f t="shared" si="87"/>
        <v>0</v>
      </c>
      <c r="S538" s="91">
        <f t="shared" si="88"/>
        <v>-0.13252950656257509</v>
      </c>
    </row>
    <row r="539" spans="1:19" x14ac:dyDescent="0.25">
      <c r="A539" s="61">
        <v>36358</v>
      </c>
      <c r="B539" s="63">
        <v>0</v>
      </c>
      <c r="C539" s="64">
        <v>198</v>
      </c>
      <c r="D539" s="53">
        <v>-1.1479737034456603</v>
      </c>
      <c r="E539" s="65">
        <v>16</v>
      </c>
      <c r="F539" s="65">
        <v>53.463999999999999</v>
      </c>
      <c r="G539" s="42">
        <v>1</v>
      </c>
      <c r="H539" s="42">
        <f t="shared" si="89"/>
        <v>0</v>
      </c>
      <c r="I539" s="49">
        <f t="shared" si="80"/>
        <v>10.389058085889818</v>
      </c>
      <c r="J539" s="50">
        <f t="shared" si="81"/>
        <v>-6.955221066244377E-2</v>
      </c>
      <c r="K539" s="52">
        <f t="shared" si="82"/>
        <v>10.319505875227375</v>
      </c>
      <c r="L539" s="49">
        <f t="shared" si="83"/>
        <v>0</v>
      </c>
      <c r="M539" s="50">
        <f t="shared" si="84"/>
        <v>0</v>
      </c>
      <c r="N539" s="52">
        <f t="shared" si="85"/>
        <v>0</v>
      </c>
      <c r="O539" s="68">
        <f t="shared" si="86"/>
        <v>10.319505875227375</v>
      </c>
      <c r="P539" s="44">
        <v>10.319505875227375</v>
      </c>
      <c r="Q539" s="41">
        <f t="shared" si="87"/>
        <v>0</v>
      </c>
      <c r="S539" s="91">
        <f t="shared" si="88"/>
        <v>-0.12914704163763679</v>
      </c>
    </row>
    <row r="540" spans="1:19" x14ac:dyDescent="0.25">
      <c r="A540" s="61">
        <v>36358</v>
      </c>
      <c r="B540" s="63">
        <v>4.1666666666666664E-2</v>
      </c>
      <c r="C540" s="64">
        <v>198.04166666666666</v>
      </c>
      <c r="D540" s="53">
        <v>-1.1225697611422187</v>
      </c>
      <c r="E540" s="65">
        <v>16.004000000000001</v>
      </c>
      <c r="F540" s="65">
        <v>53.506</v>
      </c>
      <c r="G540" s="42">
        <v>1</v>
      </c>
      <c r="H540" s="42">
        <f t="shared" si="89"/>
        <v>0</v>
      </c>
      <c r="I540" s="49">
        <f t="shared" si="80"/>
        <v>9.6944300573964455</v>
      </c>
      <c r="J540" s="50">
        <f t="shared" si="81"/>
        <v>-6.7996590147082259E-2</v>
      </c>
      <c r="K540" s="52">
        <f t="shared" si="82"/>
        <v>9.6264334672493632</v>
      </c>
      <c r="L540" s="49">
        <f t="shared" si="83"/>
        <v>0</v>
      </c>
      <c r="M540" s="50">
        <f t="shared" si="84"/>
        <v>0</v>
      </c>
      <c r="N540" s="52">
        <f t="shared" si="85"/>
        <v>0</v>
      </c>
      <c r="O540" s="68">
        <f t="shared" si="86"/>
        <v>9.6264334672493632</v>
      </c>
      <c r="P540" s="44">
        <v>9.6264334672493632</v>
      </c>
      <c r="Q540" s="41">
        <f t="shared" si="87"/>
        <v>0</v>
      </c>
      <c r="S540" s="91">
        <f t="shared" si="88"/>
        <v>-0.12628909812849959</v>
      </c>
    </row>
    <row r="541" spans="1:19" x14ac:dyDescent="0.25">
      <c r="A541" s="61">
        <v>36358</v>
      </c>
      <c r="B541" s="63">
        <v>8.3333333333333329E-2</v>
      </c>
      <c r="C541" s="64">
        <v>198.08333333333334</v>
      </c>
      <c r="D541" s="53">
        <v>-4.2037815298559309</v>
      </c>
      <c r="E541" s="65">
        <v>16.012</v>
      </c>
      <c r="F541" s="65">
        <v>53.545999999999999</v>
      </c>
      <c r="G541" s="42">
        <v>0.99813999999999992</v>
      </c>
      <c r="H541" s="42">
        <f t="shared" si="89"/>
        <v>1.8600000000000838E-3</v>
      </c>
      <c r="I541" s="49">
        <f t="shared" si="80"/>
        <v>9.0267998046007527</v>
      </c>
      <c r="J541" s="50">
        <f t="shared" si="81"/>
        <v>-0.25403588118850307</v>
      </c>
      <c r="K541" s="52">
        <f t="shared" si="82"/>
        <v>8.7727639234122492</v>
      </c>
      <c r="L541" s="49">
        <f t="shared" si="83"/>
        <v>1.7573880850081713E-2</v>
      </c>
      <c r="M541" s="50">
        <f t="shared" si="84"/>
        <v>-1.4466951297979679E-4</v>
      </c>
      <c r="N541" s="52">
        <f t="shared" si="85"/>
        <v>1.7429211337101916E-2</v>
      </c>
      <c r="O541" s="68">
        <f t="shared" si="86"/>
        <v>8.7901931347493516</v>
      </c>
      <c r="P541" s="44">
        <v>8.7901931347493516</v>
      </c>
      <c r="Q541" s="41">
        <f t="shared" si="87"/>
        <v>0</v>
      </c>
      <c r="S541" s="91">
        <f t="shared" si="88"/>
        <v>-0.47292542210879224</v>
      </c>
    </row>
    <row r="542" spans="1:19" x14ac:dyDescent="0.25">
      <c r="A542" s="61">
        <v>36358</v>
      </c>
      <c r="B542" s="63">
        <v>0.125</v>
      </c>
      <c r="C542" s="64">
        <v>198.125</v>
      </c>
      <c r="D542" s="53">
        <v>2.7695080755535795</v>
      </c>
      <c r="E542" s="65">
        <v>16.018999999999998</v>
      </c>
      <c r="F542" s="65">
        <v>53.582999999999998</v>
      </c>
      <c r="G542" s="42">
        <v>0.99375000000000002</v>
      </c>
      <c r="H542" s="42">
        <f t="shared" si="89"/>
        <v>6.2499999999999778E-3</v>
      </c>
      <c r="I542" s="49">
        <f t="shared" si="80"/>
        <v>8.2066204564730914</v>
      </c>
      <c r="J542" s="50">
        <f t="shared" si="81"/>
        <v>0.16655561826264767</v>
      </c>
      <c r="K542" s="52">
        <f t="shared" si="82"/>
        <v>8.3731760747357384</v>
      </c>
      <c r="L542" s="49">
        <f t="shared" si="83"/>
        <v>5.3922914193854754E-2</v>
      </c>
      <c r="M542" s="50">
        <f t="shared" si="84"/>
        <v>3.2004377968550388E-4</v>
      </c>
      <c r="N542" s="52">
        <f t="shared" si="85"/>
        <v>5.4242957973540257E-2</v>
      </c>
      <c r="O542" s="68">
        <f t="shared" si="86"/>
        <v>8.4274190327092793</v>
      </c>
      <c r="P542" s="44">
        <v>8.4274190327092793</v>
      </c>
      <c r="Q542" s="41">
        <f t="shared" si="87"/>
        <v>0</v>
      </c>
      <c r="S542" s="91">
        <f t="shared" si="88"/>
        <v>0.31156965849977769</v>
      </c>
    </row>
    <row r="543" spans="1:19" x14ac:dyDescent="0.25">
      <c r="A543" s="61">
        <v>36358</v>
      </c>
      <c r="B543" s="63">
        <v>0.16666666666666699</v>
      </c>
      <c r="C543" s="64">
        <v>198.16666666666666</v>
      </c>
      <c r="D543" s="53">
        <v>12.936576242530027</v>
      </c>
      <c r="E543" s="65">
        <v>16.026</v>
      </c>
      <c r="F543" s="65">
        <v>53.62</v>
      </c>
      <c r="G543" s="42">
        <v>0.98936000000000002</v>
      </c>
      <c r="H543" s="42">
        <f t="shared" si="89"/>
        <v>1.0639999999999983E-2</v>
      </c>
      <c r="I543" s="49">
        <f t="shared" si="80"/>
        <v>7.8333867276166389</v>
      </c>
      <c r="J543" s="50">
        <f t="shared" si="81"/>
        <v>0.77422881718922487</v>
      </c>
      <c r="K543" s="52">
        <f t="shared" si="82"/>
        <v>8.6076155448058635</v>
      </c>
      <c r="L543" s="49">
        <f t="shared" si="83"/>
        <v>8.8010954257517163E-2</v>
      </c>
      <c r="M543" s="50">
        <f t="shared" si="84"/>
        <v>2.5432597680203175E-3</v>
      </c>
      <c r="N543" s="52">
        <f t="shared" si="85"/>
        <v>9.0554214025537483E-2</v>
      </c>
      <c r="O543" s="68">
        <f t="shared" si="86"/>
        <v>8.6981697588314013</v>
      </c>
      <c r="P543" s="44">
        <v>8.6981697588314013</v>
      </c>
      <c r="Q543" s="41">
        <f t="shared" si="87"/>
        <v>0</v>
      </c>
      <c r="S543" s="91">
        <f t="shared" si="88"/>
        <v>1.4553648272846282</v>
      </c>
    </row>
    <row r="544" spans="1:19" x14ac:dyDescent="0.25">
      <c r="A544" s="61">
        <v>36358</v>
      </c>
      <c r="B544" s="63">
        <v>0.20833333333333401</v>
      </c>
      <c r="C544" s="64">
        <v>198.20833333333334</v>
      </c>
      <c r="D544" s="53">
        <v>16.018847990714413</v>
      </c>
      <c r="E544" s="65">
        <v>16.064</v>
      </c>
      <c r="F544" s="65">
        <v>53.658000000000001</v>
      </c>
      <c r="G544" s="42">
        <v>0.98498000000000008</v>
      </c>
      <c r="H544" s="42">
        <f t="shared" si="89"/>
        <v>1.5019999999999922E-2</v>
      </c>
      <c r="I544" s="49">
        <f t="shared" si="80"/>
        <v>8.0504476000899938</v>
      </c>
      <c r="J544" s="50">
        <f t="shared" si="81"/>
        <v>0.95226426364473526</v>
      </c>
      <c r="K544" s="52">
        <f t="shared" si="82"/>
        <v>9.0027118637347296</v>
      </c>
      <c r="L544" s="49">
        <f t="shared" si="83"/>
        <v>0.12823425741491473</v>
      </c>
      <c r="M544" s="50">
        <f t="shared" si="84"/>
        <v>4.4424867512634809E-3</v>
      </c>
      <c r="N544" s="52">
        <f t="shared" si="85"/>
        <v>0.13267674416617822</v>
      </c>
      <c r="O544" s="68">
        <f t="shared" si="86"/>
        <v>9.1353886079009072</v>
      </c>
      <c r="P544" s="44">
        <v>9.1353886079009072</v>
      </c>
      <c r="Q544" s="41">
        <f t="shared" si="87"/>
        <v>0</v>
      </c>
      <c r="S544" s="91">
        <f t="shared" si="88"/>
        <v>1.8021203989553716</v>
      </c>
    </row>
    <row r="545" spans="1:19" x14ac:dyDescent="0.25">
      <c r="A545" s="61">
        <v>36358</v>
      </c>
      <c r="B545" s="63">
        <v>0.25</v>
      </c>
      <c r="C545" s="64">
        <v>198.25</v>
      </c>
      <c r="D545" s="53">
        <v>19.149390199774519</v>
      </c>
      <c r="E545" s="65">
        <v>16.134</v>
      </c>
      <c r="F545" s="65">
        <v>53.694000000000003</v>
      </c>
      <c r="G545" s="42">
        <v>0.97680000000000011</v>
      </c>
      <c r="H545" s="42">
        <f t="shared" si="89"/>
        <v>2.3199999999999887E-2</v>
      </c>
      <c r="I545" s="49">
        <f t="shared" si="80"/>
        <v>8.3871557933680041</v>
      </c>
      <c r="J545" s="50">
        <f t="shared" si="81"/>
        <v>1.1241624584908354</v>
      </c>
      <c r="K545" s="52">
        <f t="shared" si="82"/>
        <v>9.5113182518588388</v>
      </c>
      <c r="L545" s="49">
        <f t="shared" si="83"/>
        <v>0.20803034392491279</v>
      </c>
      <c r="M545" s="50">
        <f t="shared" si="84"/>
        <v>8.1974596858217785E-3</v>
      </c>
      <c r="N545" s="52">
        <f t="shared" si="85"/>
        <v>0.21622780361073457</v>
      </c>
      <c r="O545" s="68">
        <f t="shared" si="86"/>
        <v>9.7275460554695741</v>
      </c>
      <c r="P545" s="44">
        <v>9.7275460554695741</v>
      </c>
      <c r="Q545" s="41">
        <f t="shared" si="87"/>
        <v>0</v>
      </c>
      <c r="S545" s="91">
        <f t="shared" si="88"/>
        <v>2.1543063974746333</v>
      </c>
    </row>
    <row r="546" spans="1:19" x14ac:dyDescent="0.25">
      <c r="A546" s="61">
        <v>36358</v>
      </c>
      <c r="B546" s="63">
        <v>0.29166666666666702</v>
      </c>
      <c r="C546" s="64">
        <v>198.29166666666666</v>
      </c>
      <c r="D546" s="53">
        <v>37.948091189945174</v>
      </c>
      <c r="E546" s="65">
        <v>16.204000000000001</v>
      </c>
      <c r="F546" s="65">
        <v>53.725000000000001</v>
      </c>
      <c r="G546" s="42">
        <v>0.95906999999999998</v>
      </c>
      <c r="H546" s="42">
        <f t="shared" si="89"/>
        <v>4.0930000000000022E-2</v>
      </c>
      <c r="I546" s="49">
        <f t="shared" si="80"/>
        <v>8.7710566972692945</v>
      </c>
      <c r="J546" s="50">
        <f t="shared" si="81"/>
        <v>2.178141454920703</v>
      </c>
      <c r="K546" s="52">
        <f t="shared" si="82"/>
        <v>10.949198152189997</v>
      </c>
      <c r="L546" s="49">
        <f t="shared" si="83"/>
        <v>0.39080614430332</v>
      </c>
      <c r="M546" s="50">
        <f t="shared" si="84"/>
        <v>2.864307872978443E-2</v>
      </c>
      <c r="N546" s="52">
        <f t="shared" si="85"/>
        <v>0.41944922303310445</v>
      </c>
      <c r="O546" s="68">
        <f t="shared" si="86"/>
        <v>11.368647375223102</v>
      </c>
      <c r="P546" s="44">
        <v>11.368647375223102</v>
      </c>
      <c r="Q546" s="41">
        <f t="shared" si="87"/>
        <v>0</v>
      </c>
      <c r="S546" s="91">
        <f t="shared" si="88"/>
        <v>4.2691602588688315</v>
      </c>
    </row>
    <row r="547" spans="1:19" x14ac:dyDescent="0.25">
      <c r="A547" s="61">
        <v>36358</v>
      </c>
      <c r="B547" s="63">
        <v>0.33333333333333398</v>
      </c>
      <c r="C547" s="64">
        <v>198.33333333333334</v>
      </c>
      <c r="D547" s="53">
        <v>35.246128307598546</v>
      </c>
      <c r="E547" s="65">
        <v>16.274000000000001</v>
      </c>
      <c r="F547" s="65">
        <v>53.756</v>
      </c>
      <c r="G547" s="42">
        <v>0.94138999999999995</v>
      </c>
      <c r="H547" s="42">
        <f t="shared" si="89"/>
        <v>5.8610000000000051E-2</v>
      </c>
      <c r="I547" s="49">
        <f t="shared" si="80"/>
        <v>10.064494716311811</v>
      </c>
      <c r="J547" s="50">
        <f t="shared" si="81"/>
        <v>1.9774786815078873</v>
      </c>
      <c r="K547" s="52">
        <f t="shared" si="82"/>
        <v>12.041973397819699</v>
      </c>
      <c r="L547" s="49">
        <f t="shared" si="83"/>
        <v>0.6540358014370049</v>
      </c>
      <c r="M547" s="50">
        <f t="shared" si="84"/>
        <v>3.8073513682060967E-2</v>
      </c>
      <c r="N547" s="52">
        <f t="shared" si="85"/>
        <v>0.69210931511906582</v>
      </c>
      <c r="O547" s="68">
        <f t="shared" si="86"/>
        <v>12.734082712938765</v>
      </c>
      <c r="P547" s="44">
        <v>12.734082712938765</v>
      </c>
      <c r="Q547" s="41">
        <f t="shared" si="87"/>
        <v>0</v>
      </c>
      <c r="S547" s="91">
        <f t="shared" si="88"/>
        <v>3.9651894346048366</v>
      </c>
    </row>
    <row r="548" spans="1:19" x14ac:dyDescent="0.25">
      <c r="A548" s="61">
        <v>36358</v>
      </c>
      <c r="B548" s="63">
        <v>0.375</v>
      </c>
      <c r="C548" s="64">
        <v>198.375</v>
      </c>
      <c r="D548" s="53">
        <v>23.044699605628683</v>
      </c>
      <c r="E548" s="65">
        <v>16.353999999999999</v>
      </c>
      <c r="F548" s="65">
        <v>53.787999999999997</v>
      </c>
      <c r="G548" s="42">
        <v>0.92366000000000004</v>
      </c>
      <c r="H548" s="42">
        <f t="shared" si="89"/>
        <v>7.6339999999999963E-2</v>
      </c>
      <c r="I548" s="49">
        <f t="shared" si="80"/>
        <v>11.064300084718722</v>
      </c>
      <c r="J548" s="50">
        <f t="shared" si="81"/>
        <v>1.2625509785368991</v>
      </c>
      <c r="K548" s="52">
        <f t="shared" si="82"/>
        <v>12.326851063255621</v>
      </c>
      <c r="L548" s="49">
        <f t="shared" si="83"/>
        <v>0.95421366791541595</v>
      </c>
      <c r="M548" s="50">
        <f t="shared" si="84"/>
        <v>3.2404622825501335E-2</v>
      </c>
      <c r="N548" s="52">
        <f t="shared" si="85"/>
        <v>0.98661829074091734</v>
      </c>
      <c r="O548" s="68">
        <f t="shared" si="86"/>
        <v>13.313469353996538</v>
      </c>
      <c r="P548" s="44">
        <v>13.313469353996538</v>
      </c>
      <c r="Q548" s="41">
        <f t="shared" si="87"/>
        <v>0</v>
      </c>
      <c r="S548" s="91">
        <f t="shared" si="88"/>
        <v>2.5925287056332271</v>
      </c>
    </row>
    <row r="549" spans="1:19" x14ac:dyDescent="0.25">
      <c r="A549" s="61">
        <v>36358</v>
      </c>
      <c r="B549" s="63">
        <v>0.41666666666666702</v>
      </c>
      <c r="C549" s="64">
        <v>198.41666666666666</v>
      </c>
      <c r="D549" s="53">
        <v>31.250312484456057</v>
      </c>
      <c r="E549" s="65">
        <v>16.451000000000001</v>
      </c>
      <c r="F549" s="65">
        <v>53.819000000000003</v>
      </c>
      <c r="G549" s="42">
        <v>0.90563999999999989</v>
      </c>
      <c r="H549" s="42">
        <f t="shared" si="89"/>
        <v>9.436000000000011E-2</v>
      </c>
      <c r="I549" s="49">
        <f t="shared" si="80"/>
        <v>11.34612498841935</v>
      </c>
      <c r="J549" s="50">
        <f t="shared" si="81"/>
        <v>1.6691097022845305</v>
      </c>
      <c r="K549" s="52">
        <f t="shared" si="82"/>
        <v>13.015234690703879</v>
      </c>
      <c r="L549" s="49">
        <f t="shared" si="83"/>
        <v>1.2331321956781336</v>
      </c>
      <c r="M549" s="50">
        <f t="shared" si="84"/>
        <v>5.4284788599874539E-2</v>
      </c>
      <c r="N549" s="52">
        <f t="shared" si="85"/>
        <v>1.2874169842780081</v>
      </c>
      <c r="O549" s="68">
        <f t="shared" si="86"/>
        <v>14.302651674981888</v>
      </c>
      <c r="P549" s="44">
        <v>14.302651674981888</v>
      </c>
      <c r="Q549" s="41">
        <f t="shared" si="87"/>
        <v>0</v>
      </c>
      <c r="S549" s="91">
        <f t="shared" si="88"/>
        <v>3.515660154501306</v>
      </c>
    </row>
    <row r="550" spans="1:19" x14ac:dyDescent="0.25">
      <c r="A550" s="61">
        <v>36358</v>
      </c>
      <c r="B550" s="63">
        <v>0.45833333333333398</v>
      </c>
      <c r="C550" s="64">
        <v>198.45833333333334</v>
      </c>
      <c r="D550" s="53">
        <v>31.012790536296578</v>
      </c>
      <c r="E550" s="65">
        <v>16.547000000000001</v>
      </c>
      <c r="F550" s="65">
        <v>53.843000000000004</v>
      </c>
      <c r="G550" s="42">
        <v>0.88596000000000008</v>
      </c>
      <c r="H550" s="42">
        <f t="shared" si="89"/>
        <v>0.11403999999999992</v>
      </c>
      <c r="I550" s="49">
        <f t="shared" si="80"/>
        <v>11.928464995824665</v>
      </c>
      <c r="J550" s="50">
        <f t="shared" si="81"/>
        <v>1.6113085933107121</v>
      </c>
      <c r="K550" s="52">
        <f t="shared" si="82"/>
        <v>13.539773589135377</v>
      </c>
      <c r="L550" s="49">
        <f t="shared" si="83"/>
        <v>1.6010608176215606</v>
      </c>
      <c r="M550" s="50">
        <f t="shared" si="84"/>
        <v>6.5079180568966097E-2</v>
      </c>
      <c r="N550" s="52">
        <f t="shared" si="85"/>
        <v>1.6661399981905267</v>
      </c>
      <c r="O550" s="68">
        <f t="shared" si="86"/>
        <v>15.205913587325904</v>
      </c>
      <c r="P550" s="44">
        <v>15.205913587325904</v>
      </c>
      <c r="Q550" s="41">
        <f t="shared" si="87"/>
        <v>0</v>
      </c>
      <c r="S550" s="91">
        <f t="shared" si="88"/>
        <v>3.4889389353333646</v>
      </c>
    </row>
    <row r="551" spans="1:19" x14ac:dyDescent="0.25">
      <c r="A551" s="61">
        <v>36358</v>
      </c>
      <c r="B551" s="63">
        <v>0.5</v>
      </c>
      <c r="C551" s="64">
        <v>198.5</v>
      </c>
      <c r="D551" s="53">
        <v>36.401060121501416</v>
      </c>
      <c r="E551" s="65">
        <v>16.643999999999998</v>
      </c>
      <c r="F551" s="65">
        <v>53.866999999999997</v>
      </c>
      <c r="G551" s="42">
        <v>0.8662399999999999</v>
      </c>
      <c r="H551" s="42">
        <f t="shared" si="89"/>
        <v>0.1337600000000001</v>
      </c>
      <c r="I551" s="49">
        <f t="shared" si="80"/>
        <v>12.403881158681633</v>
      </c>
      <c r="J551" s="50">
        <f t="shared" si="81"/>
        <v>1.8387102660921482</v>
      </c>
      <c r="K551" s="52">
        <f t="shared" si="82"/>
        <v>14.242591424773781</v>
      </c>
      <c r="L551" s="49">
        <f t="shared" si="83"/>
        <v>1.9965327134479147</v>
      </c>
      <c r="M551" s="50">
        <f t="shared" si="84"/>
        <v>8.9555562351980214E-2</v>
      </c>
      <c r="N551" s="52">
        <f t="shared" si="85"/>
        <v>2.0860882757998951</v>
      </c>
      <c r="O551" s="68">
        <f t="shared" si="86"/>
        <v>16.328679700573677</v>
      </c>
      <c r="P551" s="44">
        <v>16.328679700573677</v>
      </c>
      <c r="Q551" s="41">
        <f t="shared" si="87"/>
        <v>0</v>
      </c>
      <c r="S551" s="91">
        <f t="shared" si="88"/>
        <v>4.0951192636689093</v>
      </c>
    </row>
    <row r="552" spans="1:19" x14ac:dyDescent="0.25">
      <c r="A552" s="61">
        <v>36358</v>
      </c>
      <c r="B552" s="63">
        <v>0.54166666666666696</v>
      </c>
      <c r="C552" s="64">
        <v>198.54166666666666</v>
      </c>
      <c r="D552" s="53">
        <v>22.78219170019684</v>
      </c>
      <c r="E552" s="65">
        <v>16.734000000000002</v>
      </c>
      <c r="F552" s="65">
        <v>53.890999999999998</v>
      </c>
      <c r="G552" s="42">
        <v>0.84652000000000005</v>
      </c>
      <c r="H552" s="42">
        <f t="shared" si="89"/>
        <v>0.15347999999999995</v>
      </c>
      <c r="I552" s="49">
        <f t="shared" si="80"/>
        <v>13.020734211064704</v>
      </c>
      <c r="J552" s="50">
        <f t="shared" si="81"/>
        <v>1.1187194011721131</v>
      </c>
      <c r="K552" s="52">
        <f t="shared" si="82"/>
        <v>14.139453612236817</v>
      </c>
      <c r="L552" s="49">
        <f t="shared" si="83"/>
        <v>2.4600509592094424</v>
      </c>
      <c r="M552" s="50">
        <f t="shared" si="84"/>
        <v>6.4284741542107476E-2</v>
      </c>
      <c r="N552" s="52">
        <f t="shared" si="85"/>
        <v>2.5243357007515499</v>
      </c>
      <c r="O552" s="68">
        <f t="shared" si="86"/>
        <v>16.663789312988367</v>
      </c>
      <c r="P552" s="44">
        <v>16.663789312988367</v>
      </c>
      <c r="Q552" s="41">
        <f t="shared" si="87"/>
        <v>0</v>
      </c>
      <c r="S552" s="91">
        <f t="shared" si="88"/>
        <v>2.5629965662721448</v>
      </c>
    </row>
    <row r="553" spans="1:19" x14ac:dyDescent="0.25">
      <c r="A553" s="61">
        <v>36358</v>
      </c>
      <c r="B553" s="63">
        <v>0.58333333333333404</v>
      </c>
      <c r="C553" s="64">
        <v>198.58333333333334</v>
      </c>
      <c r="D553" s="53">
        <v>50.312121532519299</v>
      </c>
      <c r="E553" s="65">
        <v>16.797999999999998</v>
      </c>
      <c r="F553" s="65">
        <v>53.914999999999999</v>
      </c>
      <c r="G553" s="42">
        <v>0.82686999999999999</v>
      </c>
      <c r="H553" s="42">
        <f t="shared" si="89"/>
        <v>0.17313000000000001</v>
      </c>
      <c r="I553" s="49">
        <f t="shared" si="80"/>
        <v>12.982462044017321</v>
      </c>
      <c r="J553" s="50">
        <f t="shared" si="81"/>
        <v>2.4043043764086849</v>
      </c>
      <c r="K553" s="52">
        <f t="shared" si="82"/>
        <v>15.386766420426007</v>
      </c>
      <c r="L553" s="49">
        <f t="shared" si="83"/>
        <v>2.83198484662663</v>
      </c>
      <c r="M553" s="50">
        <f t="shared" si="84"/>
        <v>0.16007149111441066</v>
      </c>
      <c r="N553" s="52">
        <f t="shared" si="85"/>
        <v>2.9920563377410407</v>
      </c>
      <c r="O553" s="68">
        <f t="shared" si="86"/>
        <v>18.378822758167047</v>
      </c>
      <c r="P553" s="44">
        <v>18.378822758167047</v>
      </c>
      <c r="Q553" s="41">
        <f t="shared" si="87"/>
        <v>0</v>
      </c>
      <c r="S553" s="91">
        <f t="shared" si="88"/>
        <v>5.6601136724084213</v>
      </c>
    </row>
    <row r="554" spans="1:19" x14ac:dyDescent="0.25">
      <c r="A554" s="61">
        <v>36358</v>
      </c>
      <c r="B554" s="63">
        <v>0.625</v>
      </c>
      <c r="C554" s="64">
        <v>198.625</v>
      </c>
      <c r="D554" s="53">
        <v>43.764091410436897</v>
      </c>
      <c r="E554" s="65">
        <v>16.861999999999998</v>
      </c>
      <c r="F554" s="65">
        <v>53.93</v>
      </c>
      <c r="G554" s="42">
        <v>0.81795000000000007</v>
      </c>
      <c r="H554" s="42">
        <f t="shared" si="89"/>
        <v>0.18204999999999993</v>
      </c>
      <c r="I554" s="49">
        <f t="shared" si="80"/>
        <v>14.167350401708973</v>
      </c>
      <c r="J554" s="50">
        <f t="shared" si="81"/>
        <v>2.0612056517341704</v>
      </c>
      <c r="K554" s="52">
        <f t="shared" si="82"/>
        <v>16.228556053443143</v>
      </c>
      <c r="L554" s="49">
        <f t="shared" si="83"/>
        <v>3.2843954620948508</v>
      </c>
      <c r="M554" s="50">
        <f t="shared" si="84"/>
        <v>0.14637197623912901</v>
      </c>
      <c r="N554" s="52">
        <f t="shared" si="85"/>
        <v>3.4307674383339797</v>
      </c>
      <c r="O554" s="68">
        <f t="shared" si="86"/>
        <v>19.659323491777123</v>
      </c>
      <c r="P554" s="44">
        <v>19.659323491777123</v>
      </c>
      <c r="Q554" s="41">
        <f t="shared" si="87"/>
        <v>0</v>
      </c>
      <c r="S554" s="91">
        <f t="shared" si="88"/>
        <v>4.9234602836741503</v>
      </c>
    </row>
    <row r="555" spans="1:19" x14ac:dyDescent="0.25">
      <c r="A555" s="61">
        <v>36358</v>
      </c>
      <c r="B555" s="63">
        <v>0.66666666666666696</v>
      </c>
      <c r="C555" s="64">
        <v>198.66666666666666</v>
      </c>
      <c r="D555" s="53">
        <v>47.031489198008614</v>
      </c>
      <c r="E555" s="65">
        <v>16.925999999999998</v>
      </c>
      <c r="F555" s="65">
        <v>53.945999999999998</v>
      </c>
      <c r="G555" s="42">
        <v>0.80903000000000003</v>
      </c>
      <c r="H555" s="42">
        <f t="shared" si="89"/>
        <v>0.19096999999999997</v>
      </c>
      <c r="I555" s="49">
        <f t="shared" si="80"/>
        <v>14.992524642350073</v>
      </c>
      <c r="J555" s="50">
        <f t="shared" si="81"/>
        <v>2.1828956203466943</v>
      </c>
      <c r="K555" s="52">
        <f t="shared" si="82"/>
        <v>17.175420262696768</v>
      </c>
      <c r="L555" s="49">
        <f t="shared" si="83"/>
        <v>3.6853876499198854</v>
      </c>
      <c r="M555" s="50">
        <f t="shared" si="84"/>
        <v>0.16495883393968988</v>
      </c>
      <c r="N555" s="52">
        <f t="shared" si="85"/>
        <v>3.8503464838595751</v>
      </c>
      <c r="O555" s="68">
        <f t="shared" si="86"/>
        <v>21.025766746556343</v>
      </c>
      <c r="P555" s="44">
        <v>21.025766746556343</v>
      </c>
      <c r="Q555" s="41">
        <f t="shared" si="87"/>
        <v>0</v>
      </c>
      <c r="S555" s="91">
        <f t="shared" si="88"/>
        <v>5.2910425347759693</v>
      </c>
    </row>
    <row r="556" spans="1:19" x14ac:dyDescent="0.25">
      <c r="A556" s="61">
        <v>36358</v>
      </c>
      <c r="B556" s="63">
        <v>0.70833333333333404</v>
      </c>
      <c r="C556" s="64">
        <v>198.70833333333334</v>
      </c>
      <c r="D556" s="53">
        <v>47.493061177375324</v>
      </c>
      <c r="E556" s="65">
        <v>16.984000000000002</v>
      </c>
      <c r="F556" s="65">
        <v>53.960999999999999</v>
      </c>
      <c r="G556" s="42">
        <v>0.80013999999999996</v>
      </c>
      <c r="H556" s="42">
        <f t="shared" si="89"/>
        <v>0.19986000000000004</v>
      </c>
      <c r="I556" s="49">
        <f t="shared" si="80"/>
        <v>15.861601081185634</v>
      </c>
      <c r="J556" s="50">
        <f t="shared" si="81"/>
        <v>2.1728687505603261</v>
      </c>
      <c r="K556" s="52">
        <f t="shared" si="82"/>
        <v>18.034469831745959</v>
      </c>
      <c r="L556" s="49">
        <f t="shared" si="83"/>
        <v>4.1250519485747406</v>
      </c>
      <c r="M556" s="50">
        <f t="shared" si="84"/>
        <v>0.17428424114322735</v>
      </c>
      <c r="N556" s="52">
        <f t="shared" si="85"/>
        <v>4.2993361897179678</v>
      </c>
      <c r="O556" s="68">
        <f t="shared" si="86"/>
        <v>22.333806021463928</v>
      </c>
      <c r="P556" s="44">
        <v>22.333806021463928</v>
      </c>
      <c r="Q556" s="41">
        <f t="shared" si="87"/>
        <v>0</v>
      </c>
      <c r="S556" s="91">
        <f t="shared" si="88"/>
        <v>5.3429693824547249</v>
      </c>
    </row>
    <row r="557" spans="1:19" x14ac:dyDescent="0.25">
      <c r="A557" s="61">
        <v>36358</v>
      </c>
      <c r="B557" s="63">
        <v>0.75</v>
      </c>
      <c r="C557" s="64">
        <v>198.75</v>
      </c>
      <c r="D557" s="53">
        <v>30.020261153119971</v>
      </c>
      <c r="E557" s="65">
        <v>16.988</v>
      </c>
      <c r="F557" s="65">
        <v>53.975999999999999</v>
      </c>
      <c r="G557" s="42">
        <v>0.79122000000000003</v>
      </c>
      <c r="H557" s="42">
        <f t="shared" si="89"/>
        <v>0.20877999999999997</v>
      </c>
      <c r="I557" s="49">
        <f t="shared" si="80"/>
        <v>16.660775653212099</v>
      </c>
      <c r="J557" s="50">
        <f t="shared" si="81"/>
        <v>1.3578436994456726</v>
      </c>
      <c r="K557" s="52">
        <f t="shared" si="82"/>
        <v>18.018619352657772</v>
      </c>
      <c r="L557" s="49">
        <f t="shared" si="83"/>
        <v>4.57725983604338</v>
      </c>
      <c r="M557" s="50">
        <f t="shared" si="84"/>
        <v>0.11504979256266827</v>
      </c>
      <c r="N557" s="52">
        <f t="shared" si="85"/>
        <v>4.6923096286060479</v>
      </c>
      <c r="O557" s="68">
        <f t="shared" si="86"/>
        <v>22.71092898126382</v>
      </c>
      <c r="P557" s="44">
        <v>22.71092898126382</v>
      </c>
      <c r="Q557" s="41">
        <f t="shared" si="87"/>
        <v>0</v>
      </c>
      <c r="S557" s="91">
        <f t="shared" si="88"/>
        <v>3.3772793797259966</v>
      </c>
    </row>
    <row r="558" spans="1:19" x14ac:dyDescent="0.25">
      <c r="A558" s="61">
        <v>36358</v>
      </c>
      <c r="B558" s="63">
        <v>0.79166666666666696</v>
      </c>
      <c r="C558" s="64">
        <v>198.79166666666666</v>
      </c>
      <c r="D558" s="53">
        <v>7.4437393288687534</v>
      </c>
      <c r="E558" s="65">
        <v>16.992000000000001</v>
      </c>
      <c r="F558" s="65">
        <v>53.982999999999997</v>
      </c>
      <c r="G558" s="42">
        <v>0.79</v>
      </c>
      <c r="H558" s="42">
        <f t="shared" si="89"/>
        <v>0.20999999999999996</v>
      </c>
      <c r="I558" s="49">
        <f t="shared" si="80"/>
        <v>16.916216260743674</v>
      </c>
      <c r="J558" s="50">
        <f t="shared" si="81"/>
        <v>0.33609112072885289</v>
      </c>
      <c r="K558" s="52">
        <f t="shared" si="82"/>
        <v>17.252307381472527</v>
      </c>
      <c r="L558" s="49">
        <f t="shared" si="83"/>
        <v>4.6817602594279331</v>
      </c>
      <c r="M558" s="50">
        <f t="shared" si="84"/>
        <v>2.8690434998259198E-2</v>
      </c>
      <c r="N558" s="52">
        <f t="shared" si="85"/>
        <v>4.7104506944261919</v>
      </c>
      <c r="O558" s="68">
        <f t="shared" si="86"/>
        <v>21.962758075898719</v>
      </c>
      <c r="P558" s="44">
        <v>21.962758075898719</v>
      </c>
      <c r="Q558" s="41">
        <f t="shared" si="87"/>
        <v>0</v>
      </c>
      <c r="S558" s="91">
        <f t="shared" si="88"/>
        <v>0.83742067449773472</v>
      </c>
    </row>
    <row r="559" spans="1:19" x14ac:dyDescent="0.25">
      <c r="A559" s="61">
        <v>36358</v>
      </c>
      <c r="B559" s="63">
        <v>0.83333333333333404</v>
      </c>
      <c r="C559" s="64">
        <v>198.83333333333334</v>
      </c>
      <c r="D559" s="53">
        <v>-16.873879144907896</v>
      </c>
      <c r="E559" s="65">
        <v>16.995999999999999</v>
      </c>
      <c r="F559" s="65">
        <v>53.988</v>
      </c>
      <c r="G559" s="42">
        <v>0.79</v>
      </c>
      <c r="H559" s="42">
        <f t="shared" si="89"/>
        <v>0.20999999999999996</v>
      </c>
      <c r="I559" s="49">
        <f t="shared" si="80"/>
        <v>16.359168376917481</v>
      </c>
      <c r="J559" s="50">
        <f t="shared" si="81"/>
        <v>-0.76169581951045828</v>
      </c>
      <c r="K559" s="52">
        <f t="shared" si="82"/>
        <v>15.597472557407022</v>
      </c>
      <c r="L559" s="49">
        <f t="shared" si="83"/>
        <v>4.5275358149162939</v>
      </c>
      <c r="M559" s="50">
        <f t="shared" si="84"/>
        <v>-6.5031093856846842E-2</v>
      </c>
      <c r="N559" s="52">
        <f t="shared" si="85"/>
        <v>4.4625047210594468</v>
      </c>
      <c r="O559" s="68">
        <f t="shared" si="86"/>
        <v>20.059977278466469</v>
      </c>
      <c r="P559" s="44">
        <v>20.059977278466469</v>
      </c>
      <c r="Q559" s="41">
        <f t="shared" si="87"/>
        <v>0</v>
      </c>
      <c r="S559" s="91">
        <f t="shared" si="88"/>
        <v>-1.8983114038021385</v>
      </c>
    </row>
    <row r="560" spans="1:19" x14ac:dyDescent="0.25">
      <c r="A560" s="61">
        <v>36358</v>
      </c>
      <c r="B560" s="63">
        <v>0.875</v>
      </c>
      <c r="C560" s="64">
        <v>198.875</v>
      </c>
      <c r="D560" s="53">
        <v>-4.0074330728610255</v>
      </c>
      <c r="E560" s="65">
        <v>17</v>
      </c>
      <c r="F560" s="65">
        <v>53.993000000000002</v>
      </c>
      <c r="G560" s="42">
        <v>0.79</v>
      </c>
      <c r="H560" s="42">
        <f t="shared" si="89"/>
        <v>0.20999999999999996</v>
      </c>
      <c r="I560" s="49">
        <f t="shared" si="80"/>
        <v>14.942070935341981</v>
      </c>
      <c r="J560" s="50">
        <f t="shared" si="81"/>
        <v>-0.18085632160499304</v>
      </c>
      <c r="K560" s="52">
        <f t="shared" si="82"/>
        <v>14.761214613736987</v>
      </c>
      <c r="L560" s="49">
        <f t="shared" si="83"/>
        <v>4.135292163518411</v>
      </c>
      <c r="M560" s="50">
        <f t="shared" si="84"/>
        <v>-1.544303140786478E-2</v>
      </c>
      <c r="N560" s="52">
        <f t="shared" si="85"/>
        <v>4.1198491321105459</v>
      </c>
      <c r="O560" s="68">
        <f t="shared" si="86"/>
        <v>18.881063745847534</v>
      </c>
      <c r="P560" s="44">
        <v>18.881063745847534</v>
      </c>
      <c r="Q560" s="41">
        <f t="shared" si="87"/>
        <v>0</v>
      </c>
      <c r="S560" s="91">
        <f t="shared" si="88"/>
        <v>-0.45083622069686541</v>
      </c>
    </row>
    <row r="561" spans="1:19" x14ac:dyDescent="0.25">
      <c r="A561" s="61">
        <v>36358</v>
      </c>
      <c r="B561" s="63">
        <v>0.91666666666666696</v>
      </c>
      <c r="C561" s="64">
        <v>198.91666666666666</v>
      </c>
      <c r="D561" s="53">
        <v>-1.3497473821963784</v>
      </c>
      <c r="E561" s="65">
        <v>16.988</v>
      </c>
      <c r="F561" s="65">
        <v>53.999000000000002</v>
      </c>
      <c r="G561" s="42">
        <v>0.79</v>
      </c>
      <c r="H561" s="42">
        <f t="shared" si="89"/>
        <v>0.20999999999999996</v>
      </c>
      <c r="I561" s="49">
        <f t="shared" si="80"/>
        <v>14.063349497427096</v>
      </c>
      <c r="J561" s="50">
        <f t="shared" si="81"/>
        <v>-6.0956166136574827E-2</v>
      </c>
      <c r="K561" s="52">
        <f t="shared" si="82"/>
        <v>14.00239333129052</v>
      </c>
      <c r="L561" s="49">
        <f t="shared" si="83"/>
        <v>3.8922713890942755</v>
      </c>
      <c r="M561" s="50">
        <f t="shared" si="84"/>
        <v>-5.2008096335288941E-3</v>
      </c>
      <c r="N561" s="52">
        <f t="shared" si="85"/>
        <v>3.8870705794607465</v>
      </c>
      <c r="O561" s="68">
        <f t="shared" si="86"/>
        <v>17.889463910751267</v>
      </c>
      <c r="P561" s="44">
        <v>17.889463910751267</v>
      </c>
      <c r="Q561" s="41">
        <f t="shared" si="87"/>
        <v>0</v>
      </c>
      <c r="S561" s="91">
        <f t="shared" si="88"/>
        <v>-0.15184658049709257</v>
      </c>
    </row>
    <row r="562" spans="1:19" x14ac:dyDescent="0.25">
      <c r="A562" s="61">
        <v>36358</v>
      </c>
      <c r="B562" s="63">
        <v>0.95833333333333404</v>
      </c>
      <c r="C562" s="64">
        <v>198.95833333333334</v>
      </c>
      <c r="D562" s="53">
        <v>6.9709645533645839</v>
      </c>
      <c r="E562" s="65">
        <v>16.975000000000001</v>
      </c>
      <c r="F562" s="65">
        <v>54</v>
      </c>
      <c r="G562" s="42">
        <v>0.79003000000000001</v>
      </c>
      <c r="H562" s="42">
        <f t="shared" si="89"/>
        <v>0.20996999999999999</v>
      </c>
      <c r="I562" s="49">
        <f t="shared" si="80"/>
        <v>13.324672736655536</v>
      </c>
      <c r="J562" s="50">
        <f t="shared" si="81"/>
        <v>0.31506291930837066</v>
      </c>
      <c r="K562" s="52">
        <f t="shared" si="82"/>
        <v>13.639735655963907</v>
      </c>
      <c r="L562" s="49">
        <f t="shared" si="83"/>
        <v>3.6873306569771476</v>
      </c>
      <c r="M562" s="50">
        <f t="shared" si="84"/>
        <v>2.6855999689227032E-2</v>
      </c>
      <c r="N562" s="52">
        <f t="shared" si="85"/>
        <v>3.7141866566663748</v>
      </c>
      <c r="O562" s="68">
        <f t="shared" si="86"/>
        <v>17.353922312630282</v>
      </c>
      <c r="P562" s="44">
        <v>17.353922312630282</v>
      </c>
      <c r="Q562" s="41">
        <f t="shared" si="87"/>
        <v>0</v>
      </c>
      <c r="S562" s="91">
        <f t="shared" si="88"/>
        <v>0.78423351225351556</v>
      </c>
    </row>
    <row r="563" spans="1:19" x14ac:dyDescent="0.25">
      <c r="A563" s="61">
        <v>36359</v>
      </c>
      <c r="B563" s="63">
        <v>0</v>
      </c>
      <c r="C563" s="64">
        <v>199</v>
      </c>
      <c r="D563" s="53">
        <v>13.787333850251033</v>
      </c>
      <c r="E563" s="65">
        <v>16.962</v>
      </c>
      <c r="F563" s="65">
        <v>54</v>
      </c>
      <c r="G563" s="42">
        <v>0.79007000000000005</v>
      </c>
      <c r="H563" s="42">
        <f t="shared" si="89"/>
        <v>0.20992999999999995</v>
      </c>
      <c r="I563" s="49">
        <f t="shared" si="80"/>
        <v>12.925854223582371</v>
      </c>
      <c r="J563" s="50">
        <f t="shared" si="81"/>
        <v>0.6236338996078773</v>
      </c>
      <c r="K563" s="52">
        <f t="shared" si="82"/>
        <v>13.549488123190249</v>
      </c>
      <c r="L563" s="49">
        <f t="shared" si="83"/>
        <v>3.5762647687576408</v>
      </c>
      <c r="M563" s="50">
        <f t="shared" si="84"/>
        <v>5.3106294339333539E-2</v>
      </c>
      <c r="N563" s="52">
        <f t="shared" si="85"/>
        <v>3.6293710630969742</v>
      </c>
      <c r="O563" s="68">
        <f t="shared" si="86"/>
        <v>17.178859186287223</v>
      </c>
      <c r="P563" s="44">
        <v>17.178859186287223</v>
      </c>
      <c r="Q563" s="41">
        <f t="shared" si="87"/>
        <v>0</v>
      </c>
      <c r="S563" s="91">
        <f t="shared" si="88"/>
        <v>1.5510750581532411</v>
      </c>
    </row>
    <row r="564" spans="1:19" x14ac:dyDescent="0.25">
      <c r="A564" s="61">
        <v>36359</v>
      </c>
      <c r="B564" s="63">
        <v>4.1666666666666664E-2</v>
      </c>
      <c r="C564" s="64">
        <v>199.04166666666666</v>
      </c>
      <c r="D564" s="53">
        <v>12.480513510882393</v>
      </c>
      <c r="E564" s="65">
        <v>16.949000000000002</v>
      </c>
      <c r="F564" s="65">
        <v>54.000999999999998</v>
      </c>
      <c r="G564" s="42">
        <v>0.79010999999999998</v>
      </c>
      <c r="H564" s="42">
        <f t="shared" si="89"/>
        <v>0.20989000000000002</v>
      </c>
      <c r="I564" s="49">
        <f t="shared" si="80"/>
        <v>12.795529819097833</v>
      </c>
      <c r="J564" s="50">
        <f t="shared" si="81"/>
        <v>0.56497225548601282</v>
      </c>
      <c r="K564" s="52">
        <f t="shared" si="82"/>
        <v>13.360502074583845</v>
      </c>
      <c r="L564" s="49">
        <f t="shared" si="83"/>
        <v>3.5395147452801456</v>
      </c>
      <c r="M564" s="50">
        <f t="shared" si="84"/>
        <v>4.806261925263379E-2</v>
      </c>
      <c r="N564" s="52">
        <f t="shared" si="85"/>
        <v>3.5875773645327795</v>
      </c>
      <c r="O564" s="68">
        <f t="shared" si="86"/>
        <v>16.948079439116626</v>
      </c>
      <c r="P564" s="44">
        <v>16.948079439116626</v>
      </c>
      <c r="Q564" s="41">
        <f t="shared" si="87"/>
        <v>0</v>
      </c>
      <c r="S564" s="91">
        <f t="shared" si="88"/>
        <v>1.4040577699742691</v>
      </c>
    </row>
    <row r="565" spans="1:19" x14ac:dyDescent="0.25">
      <c r="A565" s="61">
        <v>36359</v>
      </c>
      <c r="B565" s="63">
        <v>8.3333333333333329E-2</v>
      </c>
      <c r="C565" s="64">
        <v>199.08333333333334</v>
      </c>
      <c r="D565" s="53">
        <v>10.028945580572151</v>
      </c>
      <c r="E565" s="65">
        <v>16.908999999999999</v>
      </c>
      <c r="F565" s="65">
        <v>54.000999999999998</v>
      </c>
      <c r="G565" s="42">
        <v>0.79016000000000008</v>
      </c>
      <c r="H565" s="42">
        <f t="shared" si="89"/>
        <v>0.20983999999999992</v>
      </c>
      <c r="I565" s="49">
        <f t="shared" si="80"/>
        <v>12.622672411185016</v>
      </c>
      <c r="J565" s="50">
        <f t="shared" si="81"/>
        <v>0.45506514182652619</v>
      </c>
      <c r="K565" s="52">
        <f t="shared" si="82"/>
        <v>13.077737553011543</v>
      </c>
      <c r="L565" s="49">
        <f t="shared" si="83"/>
        <v>3.4911332639425514</v>
      </c>
      <c r="M565" s="50">
        <f t="shared" si="84"/>
        <v>3.8612398947466015E-2</v>
      </c>
      <c r="N565" s="52">
        <f t="shared" si="85"/>
        <v>3.5297456628900172</v>
      </c>
      <c r="O565" s="68">
        <f t="shared" si="86"/>
        <v>16.60748321590156</v>
      </c>
      <c r="P565" s="44">
        <v>16.60748321590156</v>
      </c>
      <c r="Q565" s="41">
        <f t="shared" si="87"/>
        <v>0</v>
      </c>
      <c r="S565" s="91">
        <f t="shared" si="88"/>
        <v>1.1282563778143668</v>
      </c>
    </row>
    <row r="566" spans="1:19" x14ac:dyDescent="0.25">
      <c r="A566" s="61">
        <v>36359</v>
      </c>
      <c r="B566" s="63">
        <v>0.125</v>
      </c>
      <c r="C566" s="64">
        <v>199.125</v>
      </c>
      <c r="D566" s="53">
        <v>25.823383043481531</v>
      </c>
      <c r="E566" s="65">
        <v>16.864000000000001</v>
      </c>
      <c r="F566" s="65">
        <v>54.015000000000001</v>
      </c>
      <c r="G566" s="42">
        <v>0.79260000000000008</v>
      </c>
      <c r="H566" s="42">
        <f t="shared" si="89"/>
        <v>0.20739999999999992</v>
      </c>
      <c r="I566" s="49">
        <f t="shared" si="80"/>
        <v>12.40523894542712</v>
      </c>
      <c r="J566" s="50">
        <f t="shared" si="81"/>
        <v>1.1784030564016756</v>
      </c>
      <c r="K566" s="52">
        <f t="shared" si="82"/>
        <v>13.583642001828796</v>
      </c>
      <c r="L566" s="49">
        <f t="shared" si="83"/>
        <v>3.3812113430985384</v>
      </c>
      <c r="M566" s="50">
        <f t="shared" si="84"/>
        <v>9.8241182783116332E-2</v>
      </c>
      <c r="N566" s="52">
        <f t="shared" si="85"/>
        <v>3.4794525258816549</v>
      </c>
      <c r="O566" s="68">
        <f t="shared" si="86"/>
        <v>17.063094527710451</v>
      </c>
      <c r="P566" s="44">
        <v>17.063094527710451</v>
      </c>
      <c r="Q566" s="41">
        <f t="shared" si="87"/>
        <v>0</v>
      </c>
      <c r="S566" s="91">
        <f t="shared" si="88"/>
        <v>2.9051305923916724</v>
      </c>
    </row>
    <row r="567" spans="1:19" x14ac:dyDescent="0.25">
      <c r="A567" s="61">
        <v>36359</v>
      </c>
      <c r="B567" s="63">
        <v>0.16666666666666699</v>
      </c>
      <c r="C567" s="64">
        <v>199.16666666666666</v>
      </c>
      <c r="D567" s="53">
        <v>41.042079430959291</v>
      </c>
      <c r="E567" s="65">
        <v>16.818999999999999</v>
      </c>
      <c r="F567" s="65">
        <v>54.037999999999997</v>
      </c>
      <c r="G567" s="42">
        <v>0.79676000000000002</v>
      </c>
      <c r="H567" s="42">
        <f t="shared" si="89"/>
        <v>0.20323999999999998</v>
      </c>
      <c r="I567" s="49">
        <f t="shared" si="80"/>
        <v>12.810428614289599</v>
      </c>
      <c r="J567" s="50">
        <f t="shared" si="81"/>
        <v>1.8875994712761046</v>
      </c>
      <c r="K567" s="52">
        <f t="shared" si="82"/>
        <v>14.698028085565703</v>
      </c>
      <c r="L567" s="49">
        <f t="shared" si="83"/>
        <v>3.4043182117820061</v>
      </c>
      <c r="M567" s="50">
        <f t="shared" si="84"/>
        <v>0.15294210218754387</v>
      </c>
      <c r="N567" s="52">
        <f t="shared" si="85"/>
        <v>3.5572603139695498</v>
      </c>
      <c r="O567" s="68">
        <f t="shared" si="86"/>
        <v>18.255288399535253</v>
      </c>
      <c r="P567" s="44">
        <v>18.255288399535253</v>
      </c>
      <c r="Q567" s="41">
        <f t="shared" si="87"/>
        <v>0</v>
      </c>
      <c r="S567" s="91">
        <f t="shared" si="88"/>
        <v>4.6172339359829202</v>
      </c>
    </row>
    <row r="568" spans="1:19" x14ac:dyDescent="0.25">
      <c r="A568" s="61">
        <v>36359</v>
      </c>
      <c r="B568" s="63">
        <v>0.20833333333333401</v>
      </c>
      <c r="C568" s="64">
        <v>199.20833333333334</v>
      </c>
      <c r="D568" s="53">
        <v>59.777676582408084</v>
      </c>
      <c r="E568" s="65">
        <v>16.774000000000001</v>
      </c>
      <c r="F568" s="65">
        <v>54.06</v>
      </c>
      <c r="G568" s="42">
        <v>0.80091999999999997</v>
      </c>
      <c r="H568" s="42">
        <f t="shared" si="89"/>
        <v>0.19908000000000003</v>
      </c>
      <c r="I568" s="49">
        <f t="shared" si="80"/>
        <v>13.774850869612047</v>
      </c>
      <c r="J568" s="50">
        <f t="shared" si="81"/>
        <v>2.7708331612726695</v>
      </c>
      <c r="K568" s="52">
        <f t="shared" si="82"/>
        <v>16.545684030884715</v>
      </c>
      <c r="L568" s="49">
        <f t="shared" si="83"/>
        <v>3.5676543076450096</v>
      </c>
      <c r="M568" s="50">
        <f t="shared" si="84"/>
        <v>0.21811223674051292</v>
      </c>
      <c r="N568" s="52">
        <f t="shared" si="85"/>
        <v>3.7857665443855226</v>
      </c>
      <c r="O568" s="68">
        <f t="shared" si="86"/>
        <v>20.331450575270239</v>
      </c>
      <c r="P568" s="44">
        <v>20.331450575270239</v>
      </c>
      <c r="Q568" s="41">
        <f t="shared" si="87"/>
        <v>0</v>
      </c>
      <c r="S568" s="91">
        <f t="shared" si="88"/>
        <v>6.7249886155209095</v>
      </c>
    </row>
    <row r="569" spans="1:19" x14ac:dyDescent="0.25">
      <c r="A569" s="61">
        <v>36359</v>
      </c>
      <c r="B569" s="63">
        <v>0.25</v>
      </c>
      <c r="C569" s="64">
        <v>199.25</v>
      </c>
      <c r="D569" s="53">
        <v>61.614216490707825</v>
      </c>
      <c r="E569" s="65">
        <v>16.716999999999999</v>
      </c>
      <c r="F569" s="65">
        <v>54.082999999999998</v>
      </c>
      <c r="G569" s="42">
        <v>0.80508999999999997</v>
      </c>
      <c r="H569" s="42">
        <f t="shared" si="89"/>
        <v>0.19491000000000003</v>
      </c>
      <c r="I569" s="49">
        <f t="shared" si="80"/>
        <v>15.418196833228484</v>
      </c>
      <c r="J569" s="50">
        <f t="shared" si="81"/>
        <v>2.8803294491214477</v>
      </c>
      <c r="K569" s="52">
        <f t="shared" si="82"/>
        <v>18.298526282349933</v>
      </c>
      <c r="L569" s="49">
        <f t="shared" si="83"/>
        <v>3.8902036661065358</v>
      </c>
      <c r="M569" s="50">
        <f t="shared" si="84"/>
        <v>0.22001150422785773</v>
      </c>
      <c r="N569" s="52">
        <f t="shared" si="85"/>
        <v>4.1102151703343939</v>
      </c>
      <c r="O569" s="68">
        <f t="shared" si="86"/>
        <v>22.408741452684325</v>
      </c>
      <c r="P569" s="44">
        <v>22.408741452684325</v>
      </c>
      <c r="Q569" s="41">
        <f t="shared" si="87"/>
        <v>0</v>
      </c>
      <c r="S569" s="91">
        <f t="shared" si="88"/>
        <v>6.9315993552046304</v>
      </c>
    </row>
    <row r="570" spans="1:19" x14ac:dyDescent="0.25">
      <c r="A570" s="61">
        <v>36359</v>
      </c>
      <c r="B570" s="63">
        <v>0.29166666666666702</v>
      </c>
      <c r="C570" s="64">
        <v>199.29166666666666</v>
      </c>
      <c r="D570" s="53">
        <v>60.942276806683985</v>
      </c>
      <c r="E570" s="65">
        <v>16.655000000000001</v>
      </c>
      <c r="F570" s="65">
        <v>54.119</v>
      </c>
      <c r="G570" s="42">
        <v>0.81115999999999999</v>
      </c>
      <c r="H570" s="42">
        <f t="shared" si="89"/>
        <v>0.18884000000000001</v>
      </c>
      <c r="I570" s="49">
        <f t="shared" si="80"/>
        <v>17.117804826017011</v>
      </c>
      <c r="J570" s="50">
        <f t="shared" si="81"/>
        <v>2.8807650367565252</v>
      </c>
      <c r="K570" s="52">
        <f t="shared" si="82"/>
        <v>19.998569862773536</v>
      </c>
      <c r="L570" s="49">
        <f t="shared" si="83"/>
        <v>4.1541928268274475</v>
      </c>
      <c r="M570" s="50">
        <f t="shared" si="84"/>
        <v>0.21069618851565519</v>
      </c>
      <c r="N570" s="52">
        <f t="shared" si="85"/>
        <v>4.3648890153431026</v>
      </c>
      <c r="O570" s="68">
        <f t="shared" si="86"/>
        <v>24.363458878116639</v>
      </c>
      <c r="P570" s="44">
        <v>24.363458878116639</v>
      </c>
      <c r="Q570" s="41">
        <f t="shared" si="87"/>
        <v>0</v>
      </c>
      <c r="S570" s="91">
        <f t="shared" si="88"/>
        <v>6.8560061407519486</v>
      </c>
    </row>
    <row r="571" spans="1:19" x14ac:dyDescent="0.25">
      <c r="A571" s="61">
        <v>36359</v>
      </c>
      <c r="B571" s="63">
        <v>0.33333333333333398</v>
      </c>
      <c r="C571" s="64">
        <v>199.33333333333334</v>
      </c>
      <c r="D571" s="53">
        <v>81.480761364228854</v>
      </c>
      <c r="E571" s="65">
        <v>16.593</v>
      </c>
      <c r="F571" s="65">
        <v>54.167000000000002</v>
      </c>
      <c r="G571" s="42">
        <v>0.81959999999999988</v>
      </c>
      <c r="H571" s="42">
        <f t="shared" si="89"/>
        <v>0.18040000000000012</v>
      </c>
      <c r="I571" s="49">
        <f t="shared" si="80"/>
        <v>18.800419488914169</v>
      </c>
      <c r="J571" s="50">
        <f t="shared" si="81"/>
        <v>3.9058104164116667</v>
      </c>
      <c r="K571" s="52">
        <f t="shared" si="82"/>
        <v>22.706229905325834</v>
      </c>
      <c r="L571" s="49">
        <f t="shared" si="83"/>
        <v>4.3147713200814417</v>
      </c>
      <c r="M571" s="50">
        <f t="shared" si="84"/>
        <v>0.26887730619218186</v>
      </c>
      <c r="N571" s="52">
        <f t="shared" si="85"/>
        <v>4.5836486262736233</v>
      </c>
      <c r="O571" s="68">
        <f t="shared" si="86"/>
        <v>27.289878531599456</v>
      </c>
      <c r="P571" s="44">
        <v>27.289878531599459</v>
      </c>
      <c r="Q571" s="41">
        <f t="shared" si="87"/>
        <v>0</v>
      </c>
      <c r="S571" s="91">
        <f t="shared" si="88"/>
        <v>9.1665856534757459</v>
      </c>
    </row>
    <row r="572" spans="1:19" x14ac:dyDescent="0.25">
      <c r="A572" s="61">
        <v>36359</v>
      </c>
      <c r="B572" s="63">
        <v>0.375</v>
      </c>
      <c r="C572" s="64">
        <v>199.375</v>
      </c>
      <c r="D572" s="53">
        <v>96.357841189532294</v>
      </c>
      <c r="E572" s="65">
        <v>16.530999999999999</v>
      </c>
      <c r="F572" s="65">
        <v>54.216000000000001</v>
      </c>
      <c r="G572" s="42">
        <v>0.82806000000000002</v>
      </c>
      <c r="H572" s="42">
        <f t="shared" si="89"/>
        <v>0.17193999999999998</v>
      </c>
      <c r="I572" s="49">
        <f t="shared" si="80"/>
        <v>21.271195042128511</v>
      </c>
      <c r="J572" s="50">
        <f t="shared" si="81"/>
        <v>4.6836043219147356</v>
      </c>
      <c r="K572" s="52">
        <f t="shared" si="82"/>
        <v>25.954799364043247</v>
      </c>
      <c r="L572" s="49">
        <f t="shared" si="83"/>
        <v>4.6064681891179626</v>
      </c>
      <c r="M572" s="50">
        <f t="shared" si="84"/>
        <v>0.30278715209908502</v>
      </c>
      <c r="N572" s="52">
        <f t="shared" si="85"/>
        <v>4.9092553412170474</v>
      </c>
      <c r="O572" s="68">
        <f t="shared" si="86"/>
        <v>30.864054705260294</v>
      </c>
      <c r="P572" s="44">
        <v>30.864054705260298</v>
      </c>
      <c r="Q572" s="41">
        <f t="shared" si="87"/>
        <v>0</v>
      </c>
      <c r="S572" s="91">
        <f t="shared" si="88"/>
        <v>10.840257133822382</v>
      </c>
    </row>
    <row r="573" spans="1:19" x14ac:dyDescent="0.25">
      <c r="A573" s="61">
        <v>36359</v>
      </c>
      <c r="B573" s="63">
        <v>0.41666666666666702</v>
      </c>
      <c r="C573" s="64">
        <v>199.41666666666666</v>
      </c>
      <c r="D573" s="53">
        <v>86.214521312527921</v>
      </c>
      <c r="E573" s="65">
        <v>16.469000000000001</v>
      </c>
      <c r="F573" s="65">
        <v>54.265000000000001</v>
      </c>
      <c r="G573" s="42">
        <v>0.83653000000000011</v>
      </c>
      <c r="H573" s="42">
        <f t="shared" si="89"/>
        <v>0.16346999999999989</v>
      </c>
      <c r="I573" s="49">
        <f t="shared" si="80"/>
        <v>24.29763917348733</v>
      </c>
      <c r="J573" s="50">
        <f t="shared" si="81"/>
        <v>4.2488971280114205</v>
      </c>
      <c r="K573" s="52">
        <f t="shared" si="82"/>
        <v>28.546536301498751</v>
      </c>
      <c r="L573" s="49">
        <f t="shared" si="83"/>
        <v>4.9532223892334377</v>
      </c>
      <c r="M573" s="50">
        <f t="shared" si="84"/>
        <v>0.25733758083886904</v>
      </c>
      <c r="N573" s="52">
        <f t="shared" si="85"/>
        <v>5.2105599700723069</v>
      </c>
      <c r="O573" s="68">
        <f t="shared" si="86"/>
        <v>33.757096271571058</v>
      </c>
      <c r="P573" s="44">
        <v>33.757096271571058</v>
      </c>
      <c r="Q573" s="41">
        <f t="shared" si="87"/>
        <v>0</v>
      </c>
      <c r="S573" s="91">
        <f t="shared" si="88"/>
        <v>9.6991336476593926</v>
      </c>
    </row>
    <row r="574" spans="1:19" x14ac:dyDescent="0.25">
      <c r="A574" s="61">
        <v>36359</v>
      </c>
      <c r="B574" s="63">
        <v>0.45833333333333398</v>
      </c>
      <c r="C574" s="64">
        <v>199.45833333333334</v>
      </c>
      <c r="D574" s="53">
        <v>91.262488534521395</v>
      </c>
      <c r="E574" s="65">
        <v>16.407</v>
      </c>
      <c r="F574" s="65">
        <v>54.319000000000003</v>
      </c>
      <c r="G574" s="42">
        <v>0.84518000000000004</v>
      </c>
      <c r="H574" s="42">
        <f t="shared" si="89"/>
        <v>0.15481999999999996</v>
      </c>
      <c r="I574" s="49">
        <f t="shared" si="80"/>
        <v>26.843814014022232</v>
      </c>
      <c r="J574" s="50">
        <f t="shared" si="81"/>
        <v>4.560836718397379</v>
      </c>
      <c r="K574" s="52">
        <f t="shared" si="82"/>
        <v>31.404650732419611</v>
      </c>
      <c r="L574" s="49">
        <f t="shared" si="83"/>
        <v>5.1309394104871533</v>
      </c>
      <c r="M574" s="50">
        <f t="shared" si="84"/>
        <v>0.25773660722183522</v>
      </c>
      <c r="N574" s="52">
        <f t="shared" si="85"/>
        <v>5.3886760177089883</v>
      </c>
      <c r="O574" s="68">
        <f t="shared" si="86"/>
        <v>36.7933267501286</v>
      </c>
      <c r="P574" s="44">
        <v>36.7933267501286</v>
      </c>
      <c r="Q574" s="41">
        <f t="shared" si="87"/>
        <v>0</v>
      </c>
      <c r="S574" s="91">
        <f t="shared" si="88"/>
        <v>10.267029960133657</v>
      </c>
    </row>
    <row r="575" spans="1:19" x14ac:dyDescent="0.25">
      <c r="A575" s="61">
        <v>36359</v>
      </c>
      <c r="B575" s="63">
        <v>0.5</v>
      </c>
      <c r="C575" s="64">
        <v>199.5</v>
      </c>
      <c r="D575" s="53">
        <v>76.684491854729615</v>
      </c>
      <c r="E575" s="65">
        <v>16.344999999999999</v>
      </c>
      <c r="F575" s="65">
        <v>54.378999999999998</v>
      </c>
      <c r="G575" s="42">
        <v>0.85433999999999999</v>
      </c>
      <c r="H575" s="42">
        <f t="shared" si="89"/>
        <v>0.14566000000000001</v>
      </c>
      <c r="I575" s="49">
        <f t="shared" si="80"/>
        <v>29.568501707183653</v>
      </c>
      <c r="J575" s="50">
        <f t="shared" si="81"/>
        <v>3.8880859005074648</v>
      </c>
      <c r="K575" s="52">
        <f t="shared" si="82"/>
        <v>33.45658760769112</v>
      </c>
      <c r="L575" s="49">
        <f t="shared" si="83"/>
        <v>5.2616617474038279</v>
      </c>
      <c r="M575" s="50">
        <f t="shared" si="84"/>
        <v>0.20353051593687779</v>
      </c>
      <c r="N575" s="52">
        <f t="shared" si="85"/>
        <v>5.4651922633407057</v>
      </c>
      <c r="O575" s="68">
        <f t="shared" si="86"/>
        <v>38.921779871031823</v>
      </c>
      <c r="P575" s="44">
        <v>38.921779871031823</v>
      </c>
      <c r="Q575" s="41">
        <f t="shared" si="87"/>
        <v>0</v>
      </c>
      <c r="S575" s="91">
        <f t="shared" si="88"/>
        <v>8.6270053336570829</v>
      </c>
    </row>
    <row r="576" spans="1:19" x14ac:dyDescent="0.25">
      <c r="A576" s="61">
        <v>36359</v>
      </c>
      <c r="B576" s="63">
        <v>0.54166666666666696</v>
      </c>
      <c r="C576" s="64">
        <v>199.54166666666666</v>
      </c>
      <c r="D576" s="53">
        <v>53.382597079258503</v>
      </c>
      <c r="E576" s="65">
        <v>16.283000000000001</v>
      </c>
      <c r="F576" s="65">
        <v>54.44</v>
      </c>
      <c r="G576" s="42">
        <v>0.86349999999999993</v>
      </c>
      <c r="H576" s="42">
        <f t="shared" si="89"/>
        <v>0.13650000000000007</v>
      </c>
      <c r="I576" s="49">
        <f t="shared" si="80"/>
        <v>31.60700780564278</v>
      </c>
      <c r="J576" s="50">
        <f t="shared" si="81"/>
        <v>2.7457439825775771</v>
      </c>
      <c r="K576" s="52">
        <f t="shared" si="82"/>
        <v>34.35275178822036</v>
      </c>
      <c r="L576" s="49">
        <f t="shared" si="83"/>
        <v>5.2161233722796565</v>
      </c>
      <c r="M576" s="50">
        <f t="shared" si="84"/>
        <v>0.13262689271098788</v>
      </c>
      <c r="N576" s="52">
        <f t="shared" si="85"/>
        <v>5.3487502649906444</v>
      </c>
      <c r="O576" s="68">
        <f t="shared" si="86"/>
        <v>39.701502053211001</v>
      </c>
      <c r="P576" s="44">
        <v>39.701502053211001</v>
      </c>
      <c r="Q576" s="41">
        <f t="shared" si="87"/>
        <v>0</v>
      </c>
      <c r="S576" s="91">
        <f t="shared" si="88"/>
        <v>6.0055421714165815</v>
      </c>
    </row>
    <row r="577" spans="1:19" x14ac:dyDescent="0.25">
      <c r="A577" s="61">
        <v>36359</v>
      </c>
      <c r="B577" s="63">
        <v>0.58333333333333404</v>
      </c>
      <c r="C577" s="64">
        <v>199.58333333333334</v>
      </c>
      <c r="D577" s="53">
        <v>49.401523114700154</v>
      </c>
      <c r="E577" s="65">
        <v>16.228000000000002</v>
      </c>
      <c r="F577" s="65">
        <v>54.500999999999998</v>
      </c>
      <c r="G577" s="42">
        <v>0.87263999999999997</v>
      </c>
      <c r="H577" s="42">
        <f t="shared" si="89"/>
        <v>0.12736000000000003</v>
      </c>
      <c r="I577" s="49">
        <f t="shared" si="80"/>
        <v>32.574668767370675</v>
      </c>
      <c r="J577" s="50">
        <f t="shared" si="81"/>
        <v>2.5763101512451994</v>
      </c>
      <c r="K577" s="52">
        <f t="shared" si="82"/>
        <v>35.150978918615877</v>
      </c>
      <c r="L577" s="49">
        <f t="shared" si="83"/>
        <v>4.9644532867864388</v>
      </c>
      <c r="M577" s="50">
        <f t="shared" si="84"/>
        <v>0.11439070341896386</v>
      </c>
      <c r="N577" s="52">
        <f t="shared" si="85"/>
        <v>5.078843990205403</v>
      </c>
      <c r="O577" s="68">
        <f t="shared" si="86"/>
        <v>40.229822908821276</v>
      </c>
      <c r="P577" s="44">
        <v>40.229822908821276</v>
      </c>
      <c r="Q577" s="41">
        <f t="shared" si="87"/>
        <v>0</v>
      </c>
      <c r="S577" s="91">
        <f t="shared" si="88"/>
        <v>5.5576713504037674</v>
      </c>
    </row>
    <row r="578" spans="1:19" x14ac:dyDescent="0.25">
      <c r="A578" s="61">
        <v>36359</v>
      </c>
      <c r="B578" s="63">
        <v>0.625</v>
      </c>
      <c r="C578" s="64">
        <v>199.625</v>
      </c>
      <c r="D578" s="53">
        <v>37.815356733077913</v>
      </c>
      <c r="E578" s="65">
        <v>16.181999999999999</v>
      </c>
      <c r="F578" s="65">
        <v>54.561</v>
      </c>
      <c r="G578" s="42">
        <v>0.88134000000000001</v>
      </c>
      <c r="H578" s="42">
        <f t="shared" si="89"/>
        <v>0.11865999999999999</v>
      </c>
      <c r="I578" s="49">
        <f t="shared" si="80"/>
        <v>33.331394249506189</v>
      </c>
      <c r="J578" s="50">
        <f t="shared" si="81"/>
        <v>1.9972366549882692</v>
      </c>
      <c r="K578" s="52">
        <f t="shared" si="82"/>
        <v>35.32863090449446</v>
      </c>
      <c r="L578" s="49">
        <f t="shared" si="83"/>
        <v>4.6869753327101913</v>
      </c>
      <c r="M578" s="50">
        <f t="shared" si="84"/>
        <v>8.1492267921775219E-2</v>
      </c>
      <c r="N578" s="52">
        <f t="shared" si="85"/>
        <v>4.7684676006319666</v>
      </c>
      <c r="O578" s="68">
        <f t="shared" si="86"/>
        <v>40.097098505126425</v>
      </c>
      <c r="P578" s="44">
        <v>40.097098505126425</v>
      </c>
      <c r="Q578" s="41">
        <f t="shared" si="87"/>
        <v>0</v>
      </c>
      <c r="S578" s="91">
        <f t="shared" si="88"/>
        <v>4.2542276324712658</v>
      </c>
    </row>
    <row r="579" spans="1:19" x14ac:dyDescent="0.25">
      <c r="A579" s="61">
        <v>36359</v>
      </c>
      <c r="B579" s="63">
        <v>0.66666666666666696</v>
      </c>
      <c r="C579" s="64">
        <v>199.66666666666666</v>
      </c>
      <c r="D579" s="53">
        <v>47.310825862808734</v>
      </c>
      <c r="E579" s="65">
        <v>16.135999999999999</v>
      </c>
      <c r="F579" s="65">
        <v>54.619</v>
      </c>
      <c r="G579" s="42">
        <v>0.88758999999999999</v>
      </c>
      <c r="H579" s="42">
        <f t="shared" si="89"/>
        <v>0.11241000000000001</v>
      </c>
      <c r="I579" s="49">
        <f t="shared" si="80"/>
        <v>33.4511241647022</v>
      </c>
      <c r="J579" s="50">
        <f t="shared" si="81"/>
        <v>2.5234181732969021</v>
      </c>
      <c r="K579" s="52">
        <f t="shared" si="82"/>
        <v>35.974542337999104</v>
      </c>
      <c r="L579" s="49">
        <f t="shared" si="83"/>
        <v>4.4255428572130571</v>
      </c>
      <c r="M579" s="50">
        <f t="shared" si="84"/>
        <v>9.6483294862214714E-2</v>
      </c>
      <c r="N579" s="52">
        <f t="shared" si="85"/>
        <v>4.5220261520752718</v>
      </c>
      <c r="O579" s="68">
        <f t="shared" si="86"/>
        <v>40.496568490074374</v>
      </c>
      <c r="P579" s="44">
        <v>40.496568490074374</v>
      </c>
      <c r="Q579" s="41">
        <f t="shared" si="87"/>
        <v>0</v>
      </c>
      <c r="S579" s="91">
        <f t="shared" si="88"/>
        <v>5.3224679095659821</v>
      </c>
    </row>
    <row r="580" spans="1:19" x14ac:dyDescent="0.25">
      <c r="A580" s="61">
        <v>36359</v>
      </c>
      <c r="B580" s="63">
        <v>0.70833333333333404</v>
      </c>
      <c r="C580" s="64">
        <v>199.70833333333334</v>
      </c>
      <c r="D580" s="53">
        <v>79.889077185542519</v>
      </c>
      <c r="E580" s="65">
        <v>16.09</v>
      </c>
      <c r="F580" s="65">
        <v>54.677</v>
      </c>
      <c r="G580" s="42">
        <v>0.8938299999999999</v>
      </c>
      <c r="H580" s="42">
        <f t="shared" si="89"/>
        <v>0.1061700000000001</v>
      </c>
      <c r="I580" s="49">
        <f t="shared" si="80"/>
        <v>34.015869285446868</v>
      </c>
      <c r="J580" s="50">
        <f t="shared" si="81"/>
        <v>4.3028914863354286</v>
      </c>
      <c r="K580" s="52">
        <f t="shared" si="82"/>
        <v>38.318760771782294</v>
      </c>
      <c r="L580" s="49">
        <f t="shared" si="83"/>
        <v>4.221600493925683</v>
      </c>
      <c r="M580" s="50">
        <f t="shared" si="84"/>
        <v>0.15371602383552027</v>
      </c>
      <c r="N580" s="52">
        <f t="shared" si="85"/>
        <v>4.3753165177612034</v>
      </c>
      <c r="O580" s="68">
        <f t="shared" si="86"/>
        <v>42.6940772895435</v>
      </c>
      <c r="P580" s="44">
        <v>42.6940772895435</v>
      </c>
      <c r="Q580" s="41">
        <f t="shared" si="87"/>
        <v>0</v>
      </c>
      <c r="S580" s="91">
        <f t="shared" si="88"/>
        <v>8.9875211833735342</v>
      </c>
    </row>
    <row r="581" spans="1:19" x14ac:dyDescent="0.25">
      <c r="A581" s="61">
        <v>36359</v>
      </c>
      <c r="B581" s="63">
        <v>0.75</v>
      </c>
      <c r="C581" s="64">
        <v>199.75</v>
      </c>
      <c r="D581" s="53">
        <v>30.248029716810098</v>
      </c>
      <c r="E581" s="65">
        <v>16.053999999999998</v>
      </c>
      <c r="F581" s="65">
        <v>54.734999999999999</v>
      </c>
      <c r="G581" s="42">
        <v>0.90009000000000006</v>
      </c>
      <c r="H581" s="42">
        <f t="shared" si="89"/>
        <v>9.9909999999999943E-2</v>
      </c>
      <c r="I581" s="49">
        <f t="shared" si="80"/>
        <v>36.10783626280935</v>
      </c>
      <c r="J581" s="50">
        <f t="shared" si="81"/>
        <v>1.644159423302572</v>
      </c>
      <c r="K581" s="52">
        <f t="shared" si="82"/>
        <v>37.751995686111925</v>
      </c>
      <c r="L581" s="49">
        <f t="shared" si="83"/>
        <v>4.1883416231704489</v>
      </c>
      <c r="M581" s="50">
        <f t="shared" si="84"/>
        <v>5.4711638484731678E-2</v>
      </c>
      <c r="N581" s="52">
        <f t="shared" si="85"/>
        <v>4.2430532616551808</v>
      </c>
      <c r="O581" s="68">
        <f t="shared" si="86"/>
        <v>41.995048947767103</v>
      </c>
      <c r="P581" s="44">
        <v>41.995048947767103</v>
      </c>
      <c r="Q581" s="41">
        <f t="shared" si="87"/>
        <v>0</v>
      </c>
      <c r="S581" s="91">
        <f t="shared" si="88"/>
        <v>3.4029033431411357</v>
      </c>
    </row>
    <row r="582" spans="1:19" x14ac:dyDescent="0.25">
      <c r="A582" s="61">
        <v>36359</v>
      </c>
      <c r="B582" s="63">
        <v>0.79166666666666696</v>
      </c>
      <c r="C582" s="64">
        <v>199.79166666666666</v>
      </c>
      <c r="D582" s="53">
        <v>59.382081635504321</v>
      </c>
      <c r="E582" s="65">
        <v>16.04</v>
      </c>
      <c r="F582" s="65">
        <v>54.790999999999997</v>
      </c>
      <c r="G582" s="42">
        <v>0.90623999999999993</v>
      </c>
      <c r="H582" s="42">
        <f t="shared" si="89"/>
        <v>9.3760000000000066E-2</v>
      </c>
      <c r="I582" s="49">
        <f t="shared" ref="I582:I645" si="90">(O581*G582)*EXP(-1/E582)</f>
        <v>35.757372874590295</v>
      </c>
      <c r="J582" s="50">
        <f t="shared" ref="J582:J645" si="91">(D582*G582)*(1-EXP(-1/E582))</f>
        <v>3.2525707695727162</v>
      </c>
      <c r="K582" s="52">
        <f t="shared" ref="K582:K645" si="92">SUM(I582:J582)</f>
        <v>39.009943644163009</v>
      </c>
      <c r="L582" s="49">
        <f t="shared" ref="L582:L645" si="93">(O581*H582)*EXP(-1/F582)</f>
        <v>3.8662444261484499</v>
      </c>
      <c r="M582" s="50">
        <f t="shared" ref="M582:M645" si="94">(D582*H582)*(1-EXP(-1/F582))</f>
        <v>0.10069470303113368</v>
      </c>
      <c r="N582" s="52">
        <f t="shared" ref="N582:N645" si="95">SUM(L582:M582)</f>
        <v>3.9669391291795835</v>
      </c>
      <c r="O582" s="68">
        <f t="shared" ref="O582:O645" si="96">K582+N582</f>
        <v>42.976882773342595</v>
      </c>
      <c r="P582" s="44">
        <v>42.976882773342595</v>
      </c>
      <c r="Q582" s="41">
        <f t="shared" ref="Q582:Q645" si="97">O582-P582</f>
        <v>0</v>
      </c>
      <c r="S582" s="91">
        <f t="shared" ref="S582:S645" si="98">D582/32000000*3600*1000</f>
        <v>6.6804841839942357</v>
      </c>
    </row>
    <row r="583" spans="1:19" x14ac:dyDescent="0.25">
      <c r="A583" s="61">
        <v>36359</v>
      </c>
      <c r="B583" s="63">
        <v>0.83333333333333404</v>
      </c>
      <c r="C583" s="64">
        <v>199.83333333333334</v>
      </c>
      <c r="D583" s="53">
        <v>23.167469540452764</v>
      </c>
      <c r="E583" s="65">
        <v>16.026</v>
      </c>
      <c r="F583" s="65">
        <v>54.832000000000001</v>
      </c>
      <c r="G583" s="42">
        <v>0.90715000000000001</v>
      </c>
      <c r="H583" s="42">
        <f t="shared" ref="H583:H646" si="99">1-G583</f>
        <v>9.2849999999999988E-2</v>
      </c>
      <c r="I583" s="49">
        <f t="shared" si="90"/>
        <v>36.628121661001742</v>
      </c>
      <c r="J583" s="50">
        <f t="shared" si="91"/>
        <v>1.2713154865133647</v>
      </c>
      <c r="K583" s="52">
        <f t="shared" si="92"/>
        <v>37.899437147515108</v>
      </c>
      <c r="L583" s="49">
        <f t="shared" si="93"/>
        <v>3.9182880814188472</v>
      </c>
      <c r="M583" s="50">
        <f t="shared" si="94"/>
        <v>3.8875162020685396E-2</v>
      </c>
      <c r="N583" s="52">
        <f t="shared" si="95"/>
        <v>3.9571632434395325</v>
      </c>
      <c r="O583" s="68">
        <f t="shared" si="96"/>
        <v>41.85660039095464</v>
      </c>
      <c r="P583" s="44">
        <v>41.85660039095464</v>
      </c>
      <c r="Q583" s="41">
        <f t="shared" si="97"/>
        <v>0</v>
      </c>
      <c r="S583" s="91">
        <f t="shared" si="98"/>
        <v>2.6063403233009357</v>
      </c>
    </row>
    <row r="584" spans="1:19" x14ac:dyDescent="0.25">
      <c r="A584" s="61">
        <v>36359</v>
      </c>
      <c r="B584" s="63">
        <v>0.875</v>
      </c>
      <c r="C584" s="64">
        <v>199.875</v>
      </c>
      <c r="D584" s="53">
        <v>24.965674927054941</v>
      </c>
      <c r="E584" s="65">
        <v>16.012</v>
      </c>
      <c r="F584" s="65">
        <v>54.872999999999998</v>
      </c>
      <c r="G584" s="42">
        <v>0.90805999999999998</v>
      </c>
      <c r="H584" s="42">
        <f t="shared" si="99"/>
        <v>9.1940000000000022E-2</v>
      </c>
      <c r="I584" s="49">
        <f t="shared" si="90"/>
        <v>35.707170270659276</v>
      </c>
      <c r="J584" s="50">
        <f t="shared" si="91"/>
        <v>1.3725283436817408</v>
      </c>
      <c r="K584" s="52">
        <f t="shared" si="92"/>
        <v>37.079698614341019</v>
      </c>
      <c r="L584" s="49">
        <f t="shared" si="93"/>
        <v>3.7788000513799629</v>
      </c>
      <c r="M584" s="50">
        <f t="shared" si="94"/>
        <v>4.1451270525861443E-2</v>
      </c>
      <c r="N584" s="52">
        <f t="shared" si="95"/>
        <v>3.8202513219058245</v>
      </c>
      <c r="O584" s="68">
        <f t="shared" si="96"/>
        <v>40.899949936246841</v>
      </c>
      <c r="P584" s="44">
        <v>40.899949936246841</v>
      </c>
      <c r="Q584" s="41">
        <f t="shared" si="97"/>
        <v>0</v>
      </c>
      <c r="S584" s="91">
        <f t="shared" si="98"/>
        <v>2.8086384292936808</v>
      </c>
    </row>
    <row r="585" spans="1:19" x14ac:dyDescent="0.25">
      <c r="A585" s="61">
        <v>36359</v>
      </c>
      <c r="B585" s="63">
        <v>0.91666666666666696</v>
      </c>
      <c r="C585" s="64">
        <v>199.91666666666666</v>
      </c>
      <c r="D585" s="53">
        <v>-7.4621154176657507</v>
      </c>
      <c r="E585" s="65">
        <v>16</v>
      </c>
      <c r="F585" s="65">
        <v>54.914999999999999</v>
      </c>
      <c r="G585" s="42">
        <v>0.90898000000000001</v>
      </c>
      <c r="H585" s="42">
        <f t="shared" si="99"/>
        <v>9.101999999999999E-2</v>
      </c>
      <c r="I585" s="49">
        <f t="shared" si="90"/>
        <v>34.924781600876699</v>
      </c>
      <c r="J585" s="50">
        <f t="shared" si="91"/>
        <v>-0.41095596460827433</v>
      </c>
      <c r="K585" s="52">
        <f t="shared" si="92"/>
        <v>34.513825636268422</v>
      </c>
      <c r="L585" s="49">
        <f t="shared" si="93"/>
        <v>3.6555364784234672</v>
      </c>
      <c r="M585" s="50">
        <f t="shared" si="94"/>
        <v>-1.2256305089158885E-2</v>
      </c>
      <c r="N585" s="52">
        <f t="shared" si="95"/>
        <v>3.6432801733343081</v>
      </c>
      <c r="O585" s="68">
        <f t="shared" si="96"/>
        <v>38.157105809602733</v>
      </c>
      <c r="P585" s="44">
        <v>38.157105809602733</v>
      </c>
      <c r="Q585" s="41">
        <f t="shared" si="97"/>
        <v>0</v>
      </c>
      <c r="S585" s="91">
        <f t="shared" si="98"/>
        <v>-0.83948798448739692</v>
      </c>
    </row>
    <row r="586" spans="1:19" x14ac:dyDescent="0.25">
      <c r="A586" s="61">
        <v>36359</v>
      </c>
      <c r="B586" s="63">
        <v>0.95833333333333404</v>
      </c>
      <c r="C586" s="64">
        <v>199.95833333333334</v>
      </c>
      <c r="D586" s="53">
        <v>3.4844621104298801</v>
      </c>
      <c r="E586" s="65">
        <v>16</v>
      </c>
      <c r="F586" s="65">
        <v>54.954999999999998</v>
      </c>
      <c r="G586" s="42">
        <v>0.90989000000000009</v>
      </c>
      <c r="H586" s="42">
        <f t="shared" si="99"/>
        <v>9.0109999999999912E-2</v>
      </c>
      <c r="I586" s="49">
        <f t="shared" si="90"/>
        <v>32.615265128194032</v>
      </c>
      <c r="J586" s="50">
        <f t="shared" si="91"/>
        <v>0.19208950476465772</v>
      </c>
      <c r="K586" s="52">
        <f t="shared" si="92"/>
        <v>32.807354632958692</v>
      </c>
      <c r="L586" s="49">
        <f t="shared" si="93"/>
        <v>3.3763362132525692</v>
      </c>
      <c r="M586" s="50">
        <f t="shared" si="94"/>
        <v>5.6618212113731083E-3</v>
      </c>
      <c r="N586" s="52">
        <f t="shared" si="95"/>
        <v>3.3819980344639422</v>
      </c>
      <c r="O586" s="68">
        <f t="shared" si="96"/>
        <v>36.189352667422632</v>
      </c>
      <c r="P586" s="44">
        <v>36.189352667422632</v>
      </c>
      <c r="Q586" s="41">
        <f t="shared" si="97"/>
        <v>0</v>
      </c>
      <c r="S586" s="91">
        <f t="shared" si="98"/>
        <v>0.39200198742336151</v>
      </c>
    </row>
    <row r="587" spans="1:19" x14ac:dyDescent="0.25">
      <c r="A587" s="61">
        <v>36360</v>
      </c>
      <c r="B587" s="63">
        <v>0</v>
      </c>
      <c r="C587" s="64">
        <v>200</v>
      </c>
      <c r="D587" s="53">
        <v>-2.7081718158207622</v>
      </c>
      <c r="E587" s="65">
        <v>16</v>
      </c>
      <c r="F587" s="65">
        <v>54.966000000000001</v>
      </c>
      <c r="G587" s="42">
        <v>0.91</v>
      </c>
      <c r="H587" s="42">
        <f t="shared" si="99"/>
        <v>8.9999999999999969E-2</v>
      </c>
      <c r="I587" s="49">
        <f t="shared" si="90"/>
        <v>30.937043073791884</v>
      </c>
      <c r="J587" s="50">
        <f t="shared" si="91"/>
        <v>-0.14931265048285738</v>
      </c>
      <c r="K587" s="52">
        <f t="shared" si="92"/>
        <v>30.787730423309025</v>
      </c>
      <c r="L587" s="49">
        <f t="shared" si="93"/>
        <v>3.1983219348517951</v>
      </c>
      <c r="M587" s="50">
        <f t="shared" si="94"/>
        <v>-4.3942018797219155E-3</v>
      </c>
      <c r="N587" s="52">
        <f t="shared" si="95"/>
        <v>3.1939277329720732</v>
      </c>
      <c r="O587" s="68">
        <f t="shared" si="96"/>
        <v>33.9816581562811</v>
      </c>
      <c r="P587" s="44">
        <v>33.9816581562811</v>
      </c>
      <c r="Q587" s="41">
        <f t="shared" si="97"/>
        <v>0</v>
      </c>
      <c r="S587" s="91">
        <f t="shared" si="98"/>
        <v>-0.30466932927983575</v>
      </c>
    </row>
    <row r="588" spans="1:19" x14ac:dyDescent="0.25">
      <c r="A588" s="61">
        <v>36360</v>
      </c>
      <c r="B588" s="63">
        <v>4.1666666666666664E-2</v>
      </c>
      <c r="C588" s="64">
        <v>200.04166666666666</v>
      </c>
      <c r="D588" s="53">
        <v>6.8177250413475647</v>
      </c>
      <c r="E588" s="65">
        <v>16</v>
      </c>
      <c r="F588" s="65">
        <v>54.976999999999997</v>
      </c>
      <c r="G588" s="42">
        <v>0.91</v>
      </c>
      <c r="H588" s="42">
        <f t="shared" si="99"/>
        <v>8.9999999999999969E-2</v>
      </c>
      <c r="I588" s="49">
        <f t="shared" si="90"/>
        <v>29.04976034694603</v>
      </c>
      <c r="J588" s="50">
        <f t="shared" si="91"/>
        <v>0.37588922173995737</v>
      </c>
      <c r="K588" s="52">
        <f t="shared" si="92"/>
        <v>29.425649568685987</v>
      </c>
      <c r="L588" s="49">
        <f t="shared" si="93"/>
        <v>3.0032225027310124</v>
      </c>
      <c r="M588" s="50">
        <f t="shared" si="94"/>
        <v>1.1060051717809717E-2</v>
      </c>
      <c r="N588" s="52">
        <f t="shared" si="95"/>
        <v>3.0142825544488221</v>
      </c>
      <c r="O588" s="68">
        <f t="shared" si="96"/>
        <v>32.43993212313481</v>
      </c>
      <c r="P588" s="44">
        <v>32.43993212313481</v>
      </c>
      <c r="Q588" s="41">
        <f t="shared" si="97"/>
        <v>0</v>
      </c>
      <c r="S588" s="91">
        <f t="shared" si="98"/>
        <v>0.76699406715160101</v>
      </c>
    </row>
    <row r="589" spans="1:19" x14ac:dyDescent="0.25">
      <c r="A589" s="61">
        <v>36360</v>
      </c>
      <c r="B589" s="63">
        <v>8.3333333333333329E-2</v>
      </c>
      <c r="C589" s="64">
        <v>200.08333333333334</v>
      </c>
      <c r="D589" s="53">
        <v>-9.637361562967298</v>
      </c>
      <c r="E589" s="65">
        <v>16.018999999999998</v>
      </c>
      <c r="F589" s="65">
        <v>54.988</v>
      </c>
      <c r="G589" s="42">
        <v>0.91</v>
      </c>
      <c r="H589" s="42">
        <f t="shared" si="99"/>
        <v>8.9999999999999969E-2</v>
      </c>
      <c r="I589" s="49">
        <f t="shared" si="90"/>
        <v>27.733847207715954</v>
      </c>
      <c r="J589" s="50">
        <f t="shared" si="91"/>
        <v>-0.53073662007604239</v>
      </c>
      <c r="K589" s="52">
        <f t="shared" si="92"/>
        <v>27.203110587639912</v>
      </c>
      <c r="L589" s="49">
        <f t="shared" si="93"/>
        <v>2.8669786561832078</v>
      </c>
      <c r="M589" s="50">
        <f t="shared" si="94"/>
        <v>-1.563110676423899E-2</v>
      </c>
      <c r="N589" s="52">
        <f t="shared" si="95"/>
        <v>2.8513475494189686</v>
      </c>
      <c r="O589" s="68">
        <f t="shared" si="96"/>
        <v>30.05445813705888</v>
      </c>
      <c r="P589" s="44">
        <v>30.05445813705888</v>
      </c>
      <c r="Q589" s="41">
        <f t="shared" si="97"/>
        <v>0</v>
      </c>
      <c r="S589" s="91">
        <f t="shared" si="98"/>
        <v>-1.0842031758338209</v>
      </c>
    </row>
    <row r="590" spans="1:19" x14ac:dyDescent="0.25">
      <c r="A590" s="61">
        <v>36360</v>
      </c>
      <c r="B590" s="63">
        <v>0.125</v>
      </c>
      <c r="C590" s="64">
        <v>200.125</v>
      </c>
      <c r="D590" s="53">
        <v>17.5325376984459</v>
      </c>
      <c r="E590" s="65">
        <v>16.475999999999999</v>
      </c>
      <c r="F590" s="65">
        <v>54.999000000000002</v>
      </c>
      <c r="G590" s="42">
        <v>0.91</v>
      </c>
      <c r="H590" s="42">
        <f t="shared" si="99"/>
        <v>8.9999999999999969E-2</v>
      </c>
      <c r="I590" s="49">
        <f t="shared" si="90"/>
        <v>25.738964818695482</v>
      </c>
      <c r="J590" s="50">
        <f t="shared" si="91"/>
        <v>0.93955333802167196</v>
      </c>
      <c r="K590" s="52">
        <f t="shared" si="92"/>
        <v>26.678518156717153</v>
      </c>
      <c r="L590" s="49">
        <f t="shared" si="93"/>
        <v>2.6561647255836904</v>
      </c>
      <c r="M590" s="50">
        <f t="shared" si="94"/>
        <v>2.8430878308183895E-2</v>
      </c>
      <c r="N590" s="52">
        <f t="shared" si="95"/>
        <v>2.6845956038918741</v>
      </c>
      <c r="O590" s="68">
        <f t="shared" si="96"/>
        <v>29.363113760609028</v>
      </c>
      <c r="P590" s="44">
        <v>29.363113760609028</v>
      </c>
      <c r="Q590" s="41">
        <f t="shared" si="97"/>
        <v>0</v>
      </c>
      <c r="S590" s="91">
        <f t="shared" si="98"/>
        <v>1.9724104910751636</v>
      </c>
    </row>
    <row r="591" spans="1:19" x14ac:dyDescent="0.25">
      <c r="A591" s="61">
        <v>36360</v>
      </c>
      <c r="B591" s="63">
        <v>0.16666666666666699</v>
      </c>
      <c r="C591" s="64">
        <v>200.16666666666666</v>
      </c>
      <c r="D591" s="53">
        <v>22.171703920038734</v>
      </c>
      <c r="E591" s="65">
        <v>16.931999999999999</v>
      </c>
      <c r="F591" s="65">
        <v>55.686999999999998</v>
      </c>
      <c r="G591" s="42">
        <v>0.91432000000000002</v>
      </c>
      <c r="H591" s="42">
        <f t="shared" si="99"/>
        <v>8.5679999999999978E-2</v>
      </c>
      <c r="I591" s="49">
        <f t="shared" si="90"/>
        <v>25.307601996271575</v>
      </c>
      <c r="J591" s="50">
        <f t="shared" si="91"/>
        <v>1.1625924042522782</v>
      </c>
      <c r="K591" s="52">
        <f t="shared" si="92"/>
        <v>26.470194400523855</v>
      </c>
      <c r="L591" s="49">
        <f t="shared" si="93"/>
        <v>2.4710567354664064</v>
      </c>
      <c r="M591" s="50">
        <f t="shared" si="94"/>
        <v>3.3808905947754722E-2</v>
      </c>
      <c r="N591" s="52">
        <f t="shared" si="95"/>
        <v>2.504865641414161</v>
      </c>
      <c r="O591" s="68">
        <f t="shared" si="96"/>
        <v>28.975060041938015</v>
      </c>
      <c r="P591" s="44">
        <v>28.975060041938015</v>
      </c>
      <c r="Q591" s="41">
        <f t="shared" si="97"/>
        <v>0</v>
      </c>
      <c r="S591" s="91">
        <f t="shared" si="98"/>
        <v>2.4943166910043577</v>
      </c>
    </row>
    <row r="592" spans="1:19" x14ac:dyDescent="0.25">
      <c r="A592" s="61">
        <v>36360</v>
      </c>
      <c r="B592" s="63">
        <v>0.20833333333333401</v>
      </c>
      <c r="C592" s="64">
        <v>200.20833333333334</v>
      </c>
      <c r="D592" s="53">
        <v>28.975060041938015</v>
      </c>
      <c r="E592" s="65">
        <v>17.388000000000002</v>
      </c>
      <c r="F592" s="65">
        <v>56.448999999999998</v>
      </c>
      <c r="G592" s="42">
        <v>0.92013999999999996</v>
      </c>
      <c r="H592" s="42">
        <f t="shared" si="99"/>
        <v>7.9860000000000042E-2</v>
      </c>
      <c r="I592" s="49">
        <f t="shared" si="90"/>
        <v>25.17106417473315</v>
      </c>
      <c r="J592" s="50">
        <f t="shared" si="91"/>
        <v>1.4900475722556938</v>
      </c>
      <c r="K592" s="52">
        <f t="shared" si="92"/>
        <v>26.661111746988844</v>
      </c>
      <c r="L592" s="49">
        <f t="shared" si="93"/>
        <v>2.2733174091819057</v>
      </c>
      <c r="M592" s="50">
        <f t="shared" si="94"/>
        <v>4.063088576726534E-2</v>
      </c>
      <c r="N592" s="52">
        <f t="shared" si="95"/>
        <v>2.3139482949491712</v>
      </c>
      <c r="O592" s="68">
        <f t="shared" si="96"/>
        <v>28.975060041938015</v>
      </c>
      <c r="P592" s="44">
        <v>28.975060041938015</v>
      </c>
      <c r="Q592" s="41">
        <f t="shared" si="97"/>
        <v>0</v>
      </c>
      <c r="S592" s="91">
        <f t="shared" si="98"/>
        <v>3.2596942547180268</v>
      </c>
    </row>
    <row r="593" spans="1:19" x14ac:dyDescent="0.25">
      <c r="A593" s="61">
        <v>36360</v>
      </c>
      <c r="B593" s="63">
        <v>0.25</v>
      </c>
      <c r="C593" s="64">
        <v>200.25</v>
      </c>
      <c r="D593" s="53">
        <v>69.453705694824791</v>
      </c>
      <c r="E593" s="65">
        <v>17.844000000000001</v>
      </c>
      <c r="F593" s="65">
        <v>57.212000000000003</v>
      </c>
      <c r="G593" s="42">
        <v>0.92598000000000003</v>
      </c>
      <c r="H593" s="42">
        <f t="shared" si="99"/>
        <v>7.4019999999999975E-2</v>
      </c>
      <c r="I593" s="49">
        <f t="shared" si="90"/>
        <v>25.368076991666914</v>
      </c>
      <c r="J593" s="50">
        <f t="shared" si="91"/>
        <v>3.5050356724489302</v>
      </c>
      <c r="K593" s="52">
        <f t="shared" si="92"/>
        <v>28.873112664115844</v>
      </c>
      <c r="L593" s="49">
        <f t="shared" si="93"/>
        <v>2.1075721787124477</v>
      </c>
      <c r="M593" s="50">
        <f t="shared" si="94"/>
        <v>8.9077376432609823E-2</v>
      </c>
      <c r="N593" s="52">
        <f t="shared" si="95"/>
        <v>2.1966495551450578</v>
      </c>
      <c r="O593" s="68">
        <f t="shared" si="96"/>
        <v>31.069762219260902</v>
      </c>
      <c r="P593" s="44">
        <v>31.069762219260902</v>
      </c>
      <c r="Q593" s="41">
        <f t="shared" si="97"/>
        <v>0</v>
      </c>
      <c r="S593" s="91">
        <f t="shared" si="98"/>
        <v>7.8135418906677883</v>
      </c>
    </row>
    <row r="594" spans="1:19" x14ac:dyDescent="0.25">
      <c r="A594" s="61">
        <v>36360</v>
      </c>
      <c r="B594" s="63">
        <v>0.29166666666666702</v>
      </c>
      <c r="C594" s="64">
        <v>200.29166666666666</v>
      </c>
      <c r="D594" s="53">
        <v>43.621311640350818</v>
      </c>
      <c r="E594" s="65">
        <v>18.651</v>
      </c>
      <c r="F594" s="65">
        <v>57.975999999999999</v>
      </c>
      <c r="G594" s="42">
        <v>0.93181000000000003</v>
      </c>
      <c r="H594" s="42">
        <f t="shared" si="99"/>
        <v>6.8189999999999973E-2</v>
      </c>
      <c r="I594" s="49">
        <f t="shared" si="90"/>
        <v>27.439739091809372</v>
      </c>
      <c r="J594" s="50">
        <f t="shared" si="91"/>
        <v>2.1219410968251013</v>
      </c>
      <c r="K594" s="52">
        <f t="shared" si="92"/>
        <v>29.561680188634472</v>
      </c>
      <c r="L594" s="49">
        <f t="shared" si="93"/>
        <v>2.082416922765244</v>
      </c>
      <c r="M594" s="50">
        <f t="shared" si="94"/>
        <v>5.0866408901824235E-2</v>
      </c>
      <c r="N594" s="52">
        <f t="shared" si="95"/>
        <v>2.1332833316670681</v>
      </c>
      <c r="O594" s="68">
        <f t="shared" si="96"/>
        <v>31.694963520301542</v>
      </c>
      <c r="P594" s="44">
        <v>31.694963520301542</v>
      </c>
      <c r="Q594" s="41">
        <f t="shared" si="97"/>
        <v>0</v>
      </c>
      <c r="S594" s="91">
        <f t="shared" si="98"/>
        <v>4.9073975595394668</v>
      </c>
    </row>
    <row r="595" spans="1:19" x14ac:dyDescent="0.25">
      <c r="A595" s="61">
        <v>36360</v>
      </c>
      <c r="B595" s="63">
        <v>0.33333333333333398</v>
      </c>
      <c r="C595" s="64">
        <v>200.33333333333334</v>
      </c>
      <c r="D595" s="53">
        <v>44.959711466552974</v>
      </c>
      <c r="E595" s="65">
        <v>19.489000000000001</v>
      </c>
      <c r="F595" s="65">
        <v>60.255000000000003</v>
      </c>
      <c r="G595" s="42">
        <v>0.94168999999999992</v>
      </c>
      <c r="H595" s="42">
        <f t="shared" si="99"/>
        <v>5.8310000000000084E-2</v>
      </c>
      <c r="I595" s="49">
        <f t="shared" si="90"/>
        <v>28.353986773352425</v>
      </c>
      <c r="J595" s="50">
        <f t="shared" si="91"/>
        <v>2.1176175062767215</v>
      </c>
      <c r="K595" s="52">
        <f t="shared" si="92"/>
        <v>30.471604279629148</v>
      </c>
      <c r="L595" s="49">
        <f t="shared" si="93"/>
        <v>1.8177145712665956</v>
      </c>
      <c r="M595" s="50">
        <f t="shared" si="94"/>
        <v>4.3149388524495444E-2</v>
      </c>
      <c r="N595" s="52">
        <f t="shared" si="95"/>
        <v>1.860863959791091</v>
      </c>
      <c r="O595" s="68">
        <f t="shared" si="96"/>
        <v>32.332468239420237</v>
      </c>
      <c r="P595" s="44">
        <v>32.332468239420237</v>
      </c>
      <c r="Q595" s="41">
        <f t="shared" si="97"/>
        <v>0</v>
      </c>
      <c r="S595" s="91">
        <f t="shared" si="98"/>
        <v>5.0579675399872093</v>
      </c>
    </row>
    <row r="596" spans="1:19" x14ac:dyDescent="0.25">
      <c r="A596" s="61">
        <v>36360</v>
      </c>
      <c r="B596" s="63">
        <v>0.375</v>
      </c>
      <c r="C596" s="64">
        <v>200.375</v>
      </c>
      <c r="D596" s="53">
        <v>41.616862584747849</v>
      </c>
      <c r="E596" s="65">
        <v>20.329999999999998</v>
      </c>
      <c r="F596" s="65">
        <v>62.962000000000003</v>
      </c>
      <c r="G596" s="42">
        <v>0.95430999999999999</v>
      </c>
      <c r="H596" s="42">
        <f t="shared" si="99"/>
        <v>4.5690000000000008E-2</v>
      </c>
      <c r="I596" s="49">
        <f t="shared" si="90"/>
        <v>29.374202692914917</v>
      </c>
      <c r="J596" s="50">
        <f t="shared" si="91"/>
        <v>1.9062685833511583</v>
      </c>
      <c r="K596" s="52">
        <f t="shared" si="92"/>
        <v>31.280471276266077</v>
      </c>
      <c r="L596" s="49">
        <f t="shared" si="93"/>
        <v>1.4539929272170287</v>
      </c>
      <c r="M596" s="50">
        <f t="shared" si="94"/>
        <v>2.9961784938289843E-2</v>
      </c>
      <c r="N596" s="52">
        <f t="shared" si="95"/>
        <v>1.4839547121553185</v>
      </c>
      <c r="O596" s="68">
        <f t="shared" si="96"/>
        <v>32.764425988421394</v>
      </c>
      <c r="P596" s="44">
        <v>32.764425988421394</v>
      </c>
      <c r="Q596" s="41">
        <f t="shared" si="97"/>
        <v>0</v>
      </c>
      <c r="S596" s="91">
        <f t="shared" si="98"/>
        <v>4.6818970407841327</v>
      </c>
    </row>
    <row r="597" spans="1:19" x14ac:dyDescent="0.25">
      <c r="A597" s="61">
        <v>36360</v>
      </c>
      <c r="B597" s="63">
        <v>0.41666666666666702</v>
      </c>
      <c r="C597" s="64">
        <v>200.41666666666666</v>
      </c>
      <c r="D597" s="53">
        <v>49.823226331220653</v>
      </c>
      <c r="E597" s="65">
        <v>21.17</v>
      </c>
      <c r="F597" s="65">
        <v>65.668999999999997</v>
      </c>
      <c r="G597" s="42">
        <v>0.96692999999999996</v>
      </c>
      <c r="H597" s="42">
        <f t="shared" si="99"/>
        <v>3.3070000000000044E-2</v>
      </c>
      <c r="I597" s="49">
        <f t="shared" si="90"/>
        <v>30.219201169669983</v>
      </c>
      <c r="J597" s="50">
        <f t="shared" si="91"/>
        <v>2.2227421774916212</v>
      </c>
      <c r="K597" s="52">
        <f t="shared" si="92"/>
        <v>32.441943347161605</v>
      </c>
      <c r="L597" s="49">
        <f t="shared" si="93"/>
        <v>1.0671448483366817</v>
      </c>
      <c r="M597" s="50">
        <f t="shared" si="94"/>
        <v>2.4900217575563804E-2</v>
      </c>
      <c r="N597" s="52">
        <f t="shared" si="95"/>
        <v>1.0920450659122454</v>
      </c>
      <c r="O597" s="68">
        <f t="shared" si="96"/>
        <v>33.53398841307385</v>
      </c>
      <c r="P597" s="44">
        <v>33.53398841307385</v>
      </c>
      <c r="Q597" s="41">
        <f t="shared" si="97"/>
        <v>0</v>
      </c>
      <c r="S597" s="91">
        <f t="shared" si="98"/>
        <v>5.6051129622623233</v>
      </c>
    </row>
    <row r="598" spans="1:19" x14ac:dyDescent="0.25">
      <c r="A598" s="61">
        <v>36360</v>
      </c>
      <c r="B598" s="63">
        <v>0.45833333333333398</v>
      </c>
      <c r="C598" s="64">
        <v>200.45833333333334</v>
      </c>
      <c r="D598" s="53">
        <v>23.600252315971122</v>
      </c>
      <c r="E598" s="65">
        <v>21.664000000000001</v>
      </c>
      <c r="F598" s="65">
        <v>68.369</v>
      </c>
      <c r="G598" s="42">
        <v>0.97951999999999995</v>
      </c>
      <c r="H598" s="42">
        <f t="shared" si="99"/>
        <v>2.0480000000000054E-2</v>
      </c>
      <c r="I598" s="49">
        <f t="shared" si="90"/>
        <v>31.365462069058534</v>
      </c>
      <c r="J598" s="50">
        <f t="shared" si="91"/>
        <v>1.0428130291435858</v>
      </c>
      <c r="K598" s="52">
        <f t="shared" si="92"/>
        <v>32.408275098202118</v>
      </c>
      <c r="L598" s="49">
        <f t="shared" si="93"/>
        <v>0.67680404988278853</v>
      </c>
      <c r="M598" s="50">
        <f t="shared" si="94"/>
        <v>7.01802862470667E-3</v>
      </c>
      <c r="N598" s="52">
        <f t="shared" si="95"/>
        <v>0.68382207850749521</v>
      </c>
      <c r="O598" s="68">
        <f t="shared" si="96"/>
        <v>33.092097176709615</v>
      </c>
      <c r="P598" s="44">
        <v>33.092097176709615</v>
      </c>
      <c r="Q598" s="41">
        <f t="shared" si="97"/>
        <v>0</v>
      </c>
      <c r="S598" s="91">
        <f t="shared" si="98"/>
        <v>2.6550283855467516</v>
      </c>
    </row>
    <row r="599" spans="1:19" x14ac:dyDescent="0.25">
      <c r="A599" s="61">
        <v>36360</v>
      </c>
      <c r="B599" s="63">
        <v>0.5</v>
      </c>
      <c r="C599" s="64">
        <v>200.5</v>
      </c>
      <c r="D599" s="53">
        <v>61.063441563612322</v>
      </c>
      <c r="E599" s="65">
        <v>22.062999999999999</v>
      </c>
      <c r="F599" s="65">
        <v>71.786000000000001</v>
      </c>
      <c r="G599" s="42">
        <v>0.98787000000000003</v>
      </c>
      <c r="H599" s="42">
        <f t="shared" si="99"/>
        <v>1.2129999999999974E-2</v>
      </c>
      <c r="I599" s="49">
        <f t="shared" si="90"/>
        <v>31.242069788173705</v>
      </c>
      <c r="J599" s="50">
        <f t="shared" si="91"/>
        <v>2.6730774268580246</v>
      </c>
      <c r="K599" s="52">
        <f t="shared" si="92"/>
        <v>33.91514721503173</v>
      </c>
      <c r="L599" s="49">
        <f t="shared" si="93"/>
        <v>0.39585418669379352</v>
      </c>
      <c r="M599" s="50">
        <f t="shared" si="94"/>
        <v>1.024662661275114E-2</v>
      </c>
      <c r="N599" s="52">
        <f t="shared" si="95"/>
        <v>0.40610081330654468</v>
      </c>
      <c r="O599" s="68">
        <f t="shared" si="96"/>
        <v>34.321248028338275</v>
      </c>
      <c r="P599" s="44">
        <v>34.321248028338275</v>
      </c>
      <c r="Q599" s="41">
        <f t="shared" si="97"/>
        <v>0</v>
      </c>
      <c r="S599" s="91">
        <f t="shared" si="98"/>
        <v>6.8696371759063855</v>
      </c>
    </row>
    <row r="600" spans="1:19" x14ac:dyDescent="0.25">
      <c r="A600" s="61">
        <v>36360</v>
      </c>
      <c r="B600" s="63">
        <v>0.54166666666666696</v>
      </c>
      <c r="C600" s="64">
        <v>200.54166666666666</v>
      </c>
      <c r="D600" s="53">
        <v>61.039229513896409</v>
      </c>
      <c r="E600" s="65">
        <v>22.463000000000001</v>
      </c>
      <c r="F600" s="65">
        <v>75.561000000000007</v>
      </c>
      <c r="G600" s="42">
        <v>0.99117</v>
      </c>
      <c r="H600" s="42">
        <f t="shared" si="99"/>
        <v>8.8300000000000045E-3</v>
      </c>
      <c r="I600" s="49">
        <f t="shared" si="90"/>
        <v>32.536995717630944</v>
      </c>
      <c r="J600" s="50">
        <f t="shared" si="91"/>
        <v>2.6342586271898289</v>
      </c>
      <c r="K600" s="52">
        <f t="shared" si="92"/>
        <v>35.171254344820774</v>
      </c>
      <c r="L600" s="49">
        <f t="shared" si="93"/>
        <v>0.29907228875174091</v>
      </c>
      <c r="M600" s="50">
        <f t="shared" si="94"/>
        <v>7.0860044141886425E-3</v>
      </c>
      <c r="N600" s="52">
        <f t="shared" si="95"/>
        <v>0.30615829316592957</v>
      </c>
      <c r="O600" s="68">
        <f t="shared" si="96"/>
        <v>35.477412637986703</v>
      </c>
      <c r="P600" s="44">
        <v>35.477412637986703</v>
      </c>
      <c r="Q600" s="41">
        <f t="shared" si="97"/>
        <v>0</v>
      </c>
      <c r="S600" s="91">
        <f t="shared" si="98"/>
        <v>6.8669133203133459</v>
      </c>
    </row>
    <row r="601" spans="1:19" x14ac:dyDescent="0.25">
      <c r="A601" s="61">
        <v>36360</v>
      </c>
      <c r="B601" s="63">
        <v>0.58333333333333404</v>
      </c>
      <c r="C601" s="64">
        <v>200.58333333333334</v>
      </c>
      <c r="D601" s="53">
        <v>29.982788290452781</v>
      </c>
      <c r="E601" s="65">
        <v>22.861000000000001</v>
      </c>
      <c r="F601" s="65">
        <v>79.325999999999993</v>
      </c>
      <c r="G601" s="42">
        <v>0.99446000000000001</v>
      </c>
      <c r="H601" s="42">
        <f t="shared" si="99"/>
        <v>5.5399999999999894E-3</v>
      </c>
      <c r="I601" s="49">
        <f t="shared" si="90"/>
        <v>33.770856915055319</v>
      </c>
      <c r="J601" s="50">
        <f t="shared" si="91"/>
        <v>1.2761453689198592</v>
      </c>
      <c r="K601" s="52">
        <f t="shared" si="92"/>
        <v>35.047002283975175</v>
      </c>
      <c r="L601" s="49">
        <f t="shared" si="93"/>
        <v>0.19408273237994866</v>
      </c>
      <c r="M601" s="50">
        <f t="shared" si="94"/>
        <v>2.0808065193258407E-3</v>
      </c>
      <c r="N601" s="52">
        <f t="shared" si="95"/>
        <v>0.19616353889927451</v>
      </c>
      <c r="O601" s="68">
        <f t="shared" si="96"/>
        <v>35.243165822874452</v>
      </c>
      <c r="P601" s="44">
        <v>35.243165822874452</v>
      </c>
      <c r="Q601" s="41">
        <f t="shared" si="97"/>
        <v>0</v>
      </c>
      <c r="S601" s="91">
        <f t="shared" si="98"/>
        <v>3.3730636826759377</v>
      </c>
    </row>
    <row r="602" spans="1:19" x14ac:dyDescent="0.25">
      <c r="A602" s="61">
        <v>36360</v>
      </c>
      <c r="B602" s="63">
        <v>0.625</v>
      </c>
      <c r="C602" s="64">
        <v>200.625</v>
      </c>
      <c r="D602" s="53">
        <v>13.879202395954314</v>
      </c>
      <c r="E602" s="65">
        <v>22.632000000000001</v>
      </c>
      <c r="F602" s="65">
        <v>83.100999999999999</v>
      </c>
      <c r="G602" s="42">
        <v>0.99775000000000003</v>
      </c>
      <c r="H602" s="42">
        <f t="shared" si="99"/>
        <v>2.2499999999999742E-3</v>
      </c>
      <c r="I602" s="49">
        <f t="shared" si="90"/>
        <v>33.643971048742948</v>
      </c>
      <c r="J602" s="50">
        <f t="shared" si="91"/>
        <v>0.59855482977326069</v>
      </c>
      <c r="K602" s="52">
        <f t="shared" si="92"/>
        <v>34.242525878516211</v>
      </c>
      <c r="L602" s="49">
        <f t="shared" si="93"/>
        <v>7.8348615644086045E-2</v>
      </c>
      <c r="M602" s="50">
        <f t="shared" si="94"/>
        <v>3.7353417797990622E-4</v>
      </c>
      <c r="N602" s="52">
        <f t="shared" si="95"/>
        <v>7.8722149822065948E-2</v>
      </c>
      <c r="O602" s="68">
        <f t="shared" si="96"/>
        <v>34.321248028338275</v>
      </c>
      <c r="P602" s="44">
        <v>34.321248028338275</v>
      </c>
      <c r="Q602" s="41">
        <f t="shared" si="97"/>
        <v>0</v>
      </c>
      <c r="S602" s="91">
        <f t="shared" si="98"/>
        <v>1.5614102695448604</v>
      </c>
    </row>
    <row r="603" spans="1:19" x14ac:dyDescent="0.25">
      <c r="A603" s="61">
        <v>36360</v>
      </c>
      <c r="B603" s="63">
        <v>0.66666666666666696</v>
      </c>
      <c r="C603" s="64">
        <v>200.66666666666666</v>
      </c>
      <c r="D603" s="53">
        <v>-10.616409618299985</v>
      </c>
      <c r="E603" s="65">
        <v>22.065999999999999</v>
      </c>
      <c r="F603" s="65">
        <v>86.944999999999993</v>
      </c>
      <c r="G603" s="42">
        <v>0.99846000000000001</v>
      </c>
      <c r="H603" s="42">
        <f t="shared" si="99"/>
        <v>1.5399999999999858E-3</v>
      </c>
      <c r="I603" s="49">
        <f t="shared" si="90"/>
        <v>32.750062213108038</v>
      </c>
      <c r="J603" s="50">
        <f t="shared" si="91"/>
        <v>-0.46965730409949319</v>
      </c>
      <c r="K603" s="52">
        <f t="shared" si="92"/>
        <v>32.280404909008546</v>
      </c>
      <c r="L603" s="49">
        <f t="shared" si="93"/>
        <v>5.2250294693409374E-2</v>
      </c>
      <c r="M603" s="50">
        <f t="shared" si="94"/>
        <v>-1.8696428171684928E-4</v>
      </c>
      <c r="N603" s="52">
        <f t="shared" si="95"/>
        <v>5.2063330411692525E-2</v>
      </c>
      <c r="O603" s="68">
        <f t="shared" si="96"/>
        <v>32.332468239420237</v>
      </c>
      <c r="P603" s="44">
        <v>32.332468239420237</v>
      </c>
      <c r="Q603" s="41">
        <f t="shared" si="97"/>
        <v>0</v>
      </c>
      <c r="S603" s="91">
        <f t="shared" si="98"/>
        <v>-1.1943460820587481</v>
      </c>
    </row>
    <row r="604" spans="1:19" x14ac:dyDescent="0.25">
      <c r="A604" s="61">
        <v>36360</v>
      </c>
      <c r="B604" s="63">
        <v>0.70833333333333404</v>
      </c>
      <c r="C604" s="64">
        <v>200.70833333333334</v>
      </c>
      <c r="D604" s="53">
        <v>-4.6572951946546945</v>
      </c>
      <c r="E604" s="65">
        <v>21.501999999999999</v>
      </c>
      <c r="F604" s="65">
        <v>90.835999999999999</v>
      </c>
      <c r="G604" s="42">
        <v>0.99364000000000008</v>
      </c>
      <c r="H604" s="42">
        <f t="shared" si="99"/>
        <v>6.3599999999999213E-3</v>
      </c>
      <c r="I604" s="49">
        <f t="shared" si="90"/>
        <v>30.6669130131095</v>
      </c>
      <c r="J604" s="50">
        <f t="shared" si="91"/>
        <v>-0.2102926922305291</v>
      </c>
      <c r="K604" s="52">
        <f t="shared" si="92"/>
        <v>30.456620320878972</v>
      </c>
      <c r="L604" s="49">
        <f t="shared" si="93"/>
        <v>0.20338311374483403</v>
      </c>
      <c r="M604" s="50">
        <f t="shared" si="94"/>
        <v>-3.2429819486356966E-4</v>
      </c>
      <c r="N604" s="52">
        <f t="shared" si="95"/>
        <v>0.20305881554997046</v>
      </c>
      <c r="O604" s="68">
        <f t="shared" si="96"/>
        <v>30.659679136428942</v>
      </c>
      <c r="P604" s="44">
        <v>30.659679136428942</v>
      </c>
      <c r="Q604" s="41">
        <f t="shared" si="97"/>
        <v>0</v>
      </c>
      <c r="S604" s="91">
        <f t="shared" si="98"/>
        <v>-0.52394570939865304</v>
      </c>
    </row>
    <row r="605" spans="1:19" x14ac:dyDescent="0.25">
      <c r="A605" s="61">
        <v>36360</v>
      </c>
      <c r="B605" s="63">
        <v>0.75</v>
      </c>
      <c r="C605" s="64">
        <v>200.75</v>
      </c>
      <c r="D605" s="53">
        <v>8.9834416255554821</v>
      </c>
      <c r="E605" s="65">
        <v>20.937000000000001</v>
      </c>
      <c r="F605" s="65">
        <v>94.736999999999995</v>
      </c>
      <c r="G605" s="42">
        <v>0.9887999999999999</v>
      </c>
      <c r="H605" s="42">
        <f t="shared" si="99"/>
        <v>1.1200000000000099E-2</v>
      </c>
      <c r="I605" s="49">
        <f t="shared" si="90"/>
        <v>28.902349265252987</v>
      </c>
      <c r="J605" s="50">
        <f t="shared" si="91"/>
        <v>0.414292026830827</v>
      </c>
      <c r="K605" s="52">
        <f t="shared" si="92"/>
        <v>29.316641292083816</v>
      </c>
      <c r="L605" s="49">
        <f t="shared" si="93"/>
        <v>0.33978281989879872</v>
      </c>
      <c r="M605" s="50">
        <f t="shared" si="94"/>
        <v>1.0564551268967353E-3</v>
      </c>
      <c r="N605" s="52">
        <f t="shared" si="95"/>
        <v>0.34083927502569544</v>
      </c>
      <c r="O605" s="68">
        <f t="shared" si="96"/>
        <v>29.657480567109509</v>
      </c>
      <c r="P605" s="44">
        <v>29.657480567109509</v>
      </c>
      <c r="Q605" s="41">
        <f t="shared" si="97"/>
        <v>0</v>
      </c>
      <c r="S605" s="91">
        <f t="shared" si="98"/>
        <v>1.0106371828749916</v>
      </c>
    </row>
    <row r="606" spans="1:19" x14ac:dyDescent="0.25">
      <c r="A606" s="61">
        <v>36360</v>
      </c>
      <c r="B606" s="63">
        <v>0.79166666666666696</v>
      </c>
      <c r="C606" s="64">
        <v>200.79166666666666</v>
      </c>
      <c r="D606" s="53">
        <v>63.825758340068269</v>
      </c>
      <c r="E606" s="65">
        <v>20.329000000000001</v>
      </c>
      <c r="F606" s="65">
        <v>98.638000000000005</v>
      </c>
      <c r="G606" s="42">
        <v>0.98397000000000001</v>
      </c>
      <c r="H606" s="42">
        <f t="shared" si="99"/>
        <v>1.6029999999999989E-2</v>
      </c>
      <c r="I606" s="49">
        <f t="shared" si="90"/>
        <v>27.781315987187195</v>
      </c>
      <c r="J606" s="50">
        <f t="shared" si="91"/>
        <v>3.0145602066216139</v>
      </c>
      <c r="K606" s="52">
        <f t="shared" si="92"/>
        <v>30.795876193808809</v>
      </c>
      <c r="L606" s="49">
        <f t="shared" si="93"/>
        <v>0.4706140236083764</v>
      </c>
      <c r="M606" s="50">
        <f t="shared" si="94"/>
        <v>1.0320141493043236E-2</v>
      </c>
      <c r="N606" s="52">
        <f t="shared" si="95"/>
        <v>0.48093416510141962</v>
      </c>
      <c r="O606" s="68">
        <f t="shared" si="96"/>
        <v>31.276810358910229</v>
      </c>
      <c r="P606" s="44">
        <v>31.276810358910229</v>
      </c>
      <c r="Q606" s="41">
        <f t="shared" si="97"/>
        <v>0</v>
      </c>
      <c r="S606" s="91">
        <f t="shared" si="98"/>
        <v>7.18039781325768</v>
      </c>
    </row>
    <row r="607" spans="1:19" x14ac:dyDescent="0.25">
      <c r="A607" s="61">
        <v>36360</v>
      </c>
      <c r="B607" s="63">
        <v>0.83333333333333404</v>
      </c>
      <c r="C607" s="64">
        <v>200.83333333333334</v>
      </c>
      <c r="D607" s="53">
        <v>12.374450080922877</v>
      </c>
      <c r="E607" s="65">
        <v>19.684999999999999</v>
      </c>
      <c r="F607" s="65">
        <v>102.18</v>
      </c>
      <c r="G607" s="42">
        <v>0.98</v>
      </c>
      <c r="H607" s="42">
        <f t="shared" si="99"/>
        <v>2.0000000000000018E-2</v>
      </c>
      <c r="I607" s="49">
        <f t="shared" si="90"/>
        <v>29.133075124100433</v>
      </c>
      <c r="J607" s="50">
        <f t="shared" si="91"/>
        <v>0.6006647693530146</v>
      </c>
      <c r="K607" s="52">
        <f t="shared" si="92"/>
        <v>29.733739893453446</v>
      </c>
      <c r="L607" s="49">
        <f t="shared" si="93"/>
        <v>0.61944416161146887</v>
      </c>
      <c r="M607" s="50">
        <f t="shared" si="94"/>
        <v>2.4102749893999079E-3</v>
      </c>
      <c r="N607" s="52">
        <f t="shared" si="95"/>
        <v>0.62185443660086881</v>
      </c>
      <c r="O607" s="68">
        <f t="shared" si="96"/>
        <v>30.355594330054316</v>
      </c>
      <c r="P607" s="44">
        <v>30.355594330054316</v>
      </c>
      <c r="Q607" s="41">
        <f t="shared" si="97"/>
        <v>0</v>
      </c>
      <c r="S607" s="91">
        <f t="shared" si="98"/>
        <v>1.3921256341038237</v>
      </c>
    </row>
    <row r="608" spans="1:19" x14ac:dyDescent="0.25">
      <c r="A608" s="61">
        <v>36360</v>
      </c>
      <c r="B608" s="63">
        <v>0.875</v>
      </c>
      <c r="C608" s="64">
        <v>200.875</v>
      </c>
      <c r="D608" s="53">
        <v>1.016313522835391</v>
      </c>
      <c r="E608" s="65">
        <v>19.039000000000001</v>
      </c>
      <c r="F608" s="65">
        <v>105.26</v>
      </c>
      <c r="G608" s="42">
        <v>0.98</v>
      </c>
      <c r="H608" s="42">
        <f t="shared" si="99"/>
        <v>2.0000000000000018E-2</v>
      </c>
      <c r="I608" s="49">
        <f t="shared" si="90"/>
        <v>28.226305248625248</v>
      </c>
      <c r="J608" s="50">
        <f t="shared" si="91"/>
        <v>5.0962904907569745E-2</v>
      </c>
      <c r="K608" s="52">
        <f t="shared" si="92"/>
        <v>28.27726815353282</v>
      </c>
      <c r="L608" s="49">
        <f t="shared" si="93"/>
        <v>0.60137146165811683</v>
      </c>
      <c r="M608" s="50">
        <f t="shared" si="94"/>
        <v>1.9219098242414536E-4</v>
      </c>
      <c r="N608" s="52">
        <f t="shared" si="95"/>
        <v>0.60156365264054101</v>
      </c>
      <c r="O608" s="68">
        <f t="shared" si="96"/>
        <v>28.878831806173359</v>
      </c>
      <c r="P608" s="44">
        <v>28.878831806173359</v>
      </c>
      <c r="Q608" s="41">
        <f t="shared" si="97"/>
        <v>0</v>
      </c>
      <c r="S608" s="91">
        <f t="shared" si="98"/>
        <v>0.11433527131898148</v>
      </c>
    </row>
    <row r="609" spans="1:19" x14ac:dyDescent="0.25">
      <c r="A609" s="61">
        <v>36360</v>
      </c>
      <c r="B609" s="63">
        <v>0.91666666666666696</v>
      </c>
      <c r="C609" s="64">
        <v>200.91666666666666</v>
      </c>
      <c r="D609" s="53">
        <v>-5.1337059377100944</v>
      </c>
      <c r="E609" s="65">
        <v>18.391999999999999</v>
      </c>
      <c r="F609" s="65">
        <v>108.35</v>
      </c>
      <c r="G609" s="42">
        <v>0.98</v>
      </c>
      <c r="H609" s="42">
        <f t="shared" si="99"/>
        <v>2.0000000000000018E-2</v>
      </c>
      <c r="I609" s="49">
        <f t="shared" si="90"/>
        <v>26.803559345824578</v>
      </c>
      <c r="J609" s="50">
        <f t="shared" si="91"/>
        <v>-0.26624103070767252</v>
      </c>
      <c r="K609" s="52">
        <f t="shared" si="92"/>
        <v>26.537318315116906</v>
      </c>
      <c r="L609" s="49">
        <f t="shared" si="93"/>
        <v>0.57227050332496976</v>
      </c>
      <c r="M609" s="50">
        <f t="shared" si="94"/>
        <v>-9.4325579499735695E-4</v>
      </c>
      <c r="N609" s="52">
        <f t="shared" si="95"/>
        <v>0.57132724752997244</v>
      </c>
      <c r="O609" s="68">
        <f t="shared" si="96"/>
        <v>27.108645562646878</v>
      </c>
      <c r="P609" s="44">
        <v>27.108645562646878</v>
      </c>
      <c r="Q609" s="41">
        <f t="shared" si="97"/>
        <v>0</v>
      </c>
      <c r="S609" s="91">
        <f t="shared" si="98"/>
        <v>-0.57754191799238563</v>
      </c>
    </row>
    <row r="610" spans="1:19" x14ac:dyDescent="0.25">
      <c r="A610" s="61">
        <v>36360</v>
      </c>
      <c r="B610" s="63">
        <v>0.95833333333333404</v>
      </c>
      <c r="C610" s="64">
        <v>200.95833333333334</v>
      </c>
      <c r="D610" s="53">
        <v>-4.2104460208841585</v>
      </c>
      <c r="E610" s="65">
        <v>18</v>
      </c>
      <c r="F610" s="65">
        <v>111.42</v>
      </c>
      <c r="G610" s="42">
        <v>0.98</v>
      </c>
      <c r="H610" s="42">
        <f t="shared" si="99"/>
        <v>2.0000000000000018E-2</v>
      </c>
      <c r="I610" s="49">
        <f t="shared" si="90"/>
        <v>25.130806360038719</v>
      </c>
      <c r="J610" s="50">
        <f t="shared" si="91"/>
        <v>-0.22298404432581667</v>
      </c>
      <c r="K610" s="52">
        <f t="shared" si="92"/>
        <v>24.907822315712902</v>
      </c>
      <c r="L610" s="49">
        <f t="shared" si="93"/>
        <v>0.53732865385357209</v>
      </c>
      <c r="M610" s="50">
        <f t="shared" si="94"/>
        <v>-7.5239776344278872E-4</v>
      </c>
      <c r="N610" s="52">
        <f t="shared" si="95"/>
        <v>0.53657625609012927</v>
      </c>
      <c r="O610" s="68">
        <f t="shared" si="96"/>
        <v>25.444398571803031</v>
      </c>
      <c r="P610" s="44">
        <v>25.444398571803031</v>
      </c>
      <c r="Q610" s="41">
        <f t="shared" si="97"/>
        <v>0</v>
      </c>
      <c r="S610" s="91">
        <f t="shared" si="98"/>
        <v>-0.47367517734946779</v>
      </c>
    </row>
    <row r="611" spans="1:19" x14ac:dyDescent="0.25">
      <c r="A611" s="61">
        <v>36361</v>
      </c>
      <c r="B611" s="63">
        <v>0</v>
      </c>
      <c r="C611" s="64">
        <v>201</v>
      </c>
      <c r="D611" s="53">
        <v>-11.454420841186526</v>
      </c>
      <c r="E611" s="65">
        <v>18</v>
      </c>
      <c r="F611" s="65">
        <v>113.95</v>
      </c>
      <c r="G611" s="42">
        <v>0.98</v>
      </c>
      <c r="H611" s="42">
        <f t="shared" si="99"/>
        <v>2.0000000000000018E-2</v>
      </c>
      <c r="I611" s="49">
        <f t="shared" si="90"/>
        <v>23.587982364442158</v>
      </c>
      <c r="J611" s="50">
        <f t="shared" si="91"/>
        <v>-0.60662292591067202</v>
      </c>
      <c r="K611" s="52">
        <f t="shared" si="92"/>
        <v>22.981359438531488</v>
      </c>
      <c r="L611" s="49">
        <f t="shared" si="93"/>
        <v>0.50444162176582563</v>
      </c>
      <c r="M611" s="50">
        <f t="shared" si="94"/>
        <v>-2.0016334906177704E-3</v>
      </c>
      <c r="N611" s="52">
        <f t="shared" si="95"/>
        <v>0.50243998827520786</v>
      </c>
      <c r="O611" s="68">
        <f t="shared" si="96"/>
        <v>23.483799426806694</v>
      </c>
      <c r="P611" s="44">
        <v>23.483799426806694</v>
      </c>
      <c r="Q611" s="41">
        <f t="shared" si="97"/>
        <v>0</v>
      </c>
      <c r="S611" s="91">
        <f t="shared" si="98"/>
        <v>-1.2886223446334841</v>
      </c>
    </row>
    <row r="612" spans="1:19" x14ac:dyDescent="0.25">
      <c r="A612" s="61">
        <v>36361</v>
      </c>
      <c r="B612" s="63">
        <v>4.1666666666666664E-2</v>
      </c>
      <c r="C612" s="64">
        <v>201.04166666666666</v>
      </c>
      <c r="D612" s="53">
        <v>-0.96709273759902403</v>
      </c>
      <c r="E612" s="65">
        <v>18</v>
      </c>
      <c r="F612" s="65">
        <v>115.28</v>
      </c>
      <c r="G612" s="42">
        <v>0.98</v>
      </c>
      <c r="H612" s="42">
        <f t="shared" si="99"/>
        <v>2.0000000000000018E-2</v>
      </c>
      <c r="I612" s="49">
        <f t="shared" si="90"/>
        <v>21.770427985021161</v>
      </c>
      <c r="J612" s="50">
        <f t="shared" si="91"/>
        <v>-5.1216961053136188E-2</v>
      </c>
      <c r="K612" s="52">
        <f t="shared" si="92"/>
        <v>21.719211023968025</v>
      </c>
      <c r="L612" s="49">
        <f t="shared" si="93"/>
        <v>0.46561938932975161</v>
      </c>
      <c r="M612" s="50">
        <f t="shared" si="94"/>
        <v>-1.670559163166952E-4</v>
      </c>
      <c r="N612" s="52">
        <f t="shared" si="95"/>
        <v>0.46545233341343489</v>
      </c>
      <c r="O612" s="68">
        <f t="shared" si="96"/>
        <v>22.18466335738146</v>
      </c>
      <c r="P612" s="44">
        <v>22.18466335738146</v>
      </c>
      <c r="Q612" s="41">
        <f t="shared" si="97"/>
        <v>0</v>
      </c>
      <c r="S612" s="91">
        <f t="shared" si="98"/>
        <v>-0.10879793297989021</v>
      </c>
    </row>
    <row r="613" spans="1:19" x14ac:dyDescent="0.25">
      <c r="A613" s="61">
        <v>36361</v>
      </c>
      <c r="B613" s="63">
        <v>8.3333333333333329E-2</v>
      </c>
      <c r="C613" s="64">
        <v>201.08333333333334</v>
      </c>
      <c r="D613" s="53">
        <v>-7.5193501338328597</v>
      </c>
      <c r="E613" s="65">
        <v>18</v>
      </c>
      <c r="F613" s="65">
        <v>116.6</v>
      </c>
      <c r="G613" s="42">
        <v>0.98</v>
      </c>
      <c r="H613" s="42">
        <f t="shared" si="99"/>
        <v>2.0000000000000018E-2</v>
      </c>
      <c r="I613" s="49">
        <f t="shared" si="90"/>
        <v>20.566076520075466</v>
      </c>
      <c r="J613" s="50">
        <f t="shared" si="91"/>
        <v>-0.39822268121414606</v>
      </c>
      <c r="K613" s="52">
        <f t="shared" si="92"/>
        <v>20.167853838861319</v>
      </c>
      <c r="L613" s="49">
        <f t="shared" si="93"/>
        <v>0.43990427859781622</v>
      </c>
      <c r="M613" s="50">
        <f t="shared" si="94"/>
        <v>-1.2842534998238121E-3</v>
      </c>
      <c r="N613" s="52">
        <f t="shared" si="95"/>
        <v>0.43862002509799242</v>
      </c>
      <c r="O613" s="68">
        <f t="shared" si="96"/>
        <v>20.606473863959312</v>
      </c>
      <c r="P613" s="44">
        <v>20.606473863959312</v>
      </c>
      <c r="Q613" s="41">
        <f t="shared" si="97"/>
        <v>0</v>
      </c>
      <c r="S613" s="91">
        <f t="shared" si="98"/>
        <v>-0.8459268900561967</v>
      </c>
    </row>
    <row r="614" spans="1:19" x14ac:dyDescent="0.25">
      <c r="A614" s="61">
        <v>36361</v>
      </c>
      <c r="B614" s="63">
        <v>0.125</v>
      </c>
      <c r="C614" s="64">
        <v>201.125</v>
      </c>
      <c r="D614" s="53">
        <v>3.9694005859809525</v>
      </c>
      <c r="E614" s="65">
        <v>18.062999999999999</v>
      </c>
      <c r="F614" s="65">
        <v>117.92</v>
      </c>
      <c r="G614" s="42">
        <v>0.98</v>
      </c>
      <c r="H614" s="42">
        <f t="shared" si="99"/>
        <v>2.0000000000000018E-2</v>
      </c>
      <c r="I614" s="49">
        <f t="shared" si="90"/>
        <v>19.106733172558709</v>
      </c>
      <c r="J614" s="50">
        <f t="shared" si="91"/>
        <v>0.20950525641379739</v>
      </c>
      <c r="K614" s="52">
        <f t="shared" si="92"/>
        <v>19.316238428972508</v>
      </c>
      <c r="L614" s="49">
        <f t="shared" si="93"/>
        <v>0.40864926263777462</v>
      </c>
      <c r="M614" s="50">
        <f t="shared" si="94"/>
        <v>6.7038961290323605E-4</v>
      </c>
      <c r="N614" s="52">
        <f t="shared" si="95"/>
        <v>0.40931965225067785</v>
      </c>
      <c r="O614" s="68">
        <f t="shared" si="96"/>
        <v>19.725558081223184</v>
      </c>
      <c r="P614" s="44">
        <v>19.725558081223184</v>
      </c>
      <c r="Q614" s="41">
        <f t="shared" si="97"/>
        <v>0</v>
      </c>
      <c r="S614" s="91">
        <f t="shared" si="98"/>
        <v>0.44655756592285717</v>
      </c>
    </row>
    <row r="615" spans="1:19" x14ac:dyDescent="0.25">
      <c r="A615" s="61">
        <v>36361</v>
      </c>
      <c r="B615" s="63">
        <v>0.16666666666666699</v>
      </c>
      <c r="C615" s="64">
        <v>201.16666666666666</v>
      </c>
      <c r="D615" s="53">
        <v>3.5687318049862609</v>
      </c>
      <c r="E615" s="65">
        <v>18.305</v>
      </c>
      <c r="F615" s="65">
        <v>118.98</v>
      </c>
      <c r="G615" s="42">
        <v>0.98</v>
      </c>
      <c r="H615" s="42">
        <f t="shared" si="99"/>
        <v>2.0000000000000018E-2</v>
      </c>
      <c r="I615" s="49">
        <f t="shared" si="90"/>
        <v>18.303321929205556</v>
      </c>
      <c r="J615" s="50">
        <f t="shared" si="91"/>
        <v>0.18593516314686961</v>
      </c>
      <c r="K615" s="52">
        <f t="shared" si="92"/>
        <v>18.489257092352425</v>
      </c>
      <c r="L615" s="49">
        <f t="shared" si="93"/>
        <v>0.39120927972794345</v>
      </c>
      <c r="M615" s="50">
        <f t="shared" si="94"/>
        <v>5.9737376716546419E-4</v>
      </c>
      <c r="N615" s="52">
        <f t="shared" si="95"/>
        <v>0.3918066534951089</v>
      </c>
      <c r="O615" s="68">
        <f t="shared" si="96"/>
        <v>18.881063745847534</v>
      </c>
      <c r="P615" s="44">
        <v>18.881063745847534</v>
      </c>
      <c r="Q615" s="41">
        <f t="shared" si="97"/>
        <v>0</v>
      </c>
      <c r="S615" s="91">
        <f t="shared" si="98"/>
        <v>0.40148232806095435</v>
      </c>
    </row>
    <row r="616" spans="1:19" x14ac:dyDescent="0.25">
      <c r="A616" s="61">
        <v>36361</v>
      </c>
      <c r="B616" s="63">
        <v>0.20833333333333401</v>
      </c>
      <c r="C616" s="64">
        <v>201.20833333333334</v>
      </c>
      <c r="D616" s="53">
        <v>16.426039256023213</v>
      </c>
      <c r="E616" s="65">
        <v>18.547000000000001</v>
      </c>
      <c r="F616" s="65">
        <v>118.93</v>
      </c>
      <c r="G616" s="42">
        <v>0.98082999999999998</v>
      </c>
      <c r="H616" s="42">
        <f t="shared" si="99"/>
        <v>1.917000000000002E-2</v>
      </c>
      <c r="I616" s="49">
        <f t="shared" si="90"/>
        <v>17.547057974362819</v>
      </c>
      <c r="J616" s="50">
        <f t="shared" si="91"/>
        <v>0.84566349691192844</v>
      </c>
      <c r="K616" s="52">
        <f t="shared" si="92"/>
        <v>18.392721471274747</v>
      </c>
      <c r="L616" s="49">
        <f t="shared" si="93"/>
        <v>0.35891936428895815</v>
      </c>
      <c r="M616" s="50">
        <f t="shared" si="94"/>
        <v>2.6365680743300444E-3</v>
      </c>
      <c r="N616" s="52">
        <f t="shared" si="95"/>
        <v>0.3615559323632882</v>
      </c>
      <c r="O616" s="68">
        <f t="shared" si="96"/>
        <v>18.754277403638035</v>
      </c>
      <c r="P616" s="44">
        <v>18.754277403638035</v>
      </c>
      <c r="Q616" s="41">
        <f t="shared" si="97"/>
        <v>0</v>
      </c>
      <c r="S616" s="91">
        <f t="shared" si="98"/>
        <v>1.8479294163026112</v>
      </c>
    </row>
    <row r="617" spans="1:19" x14ac:dyDescent="0.25">
      <c r="A617" s="61">
        <v>36361</v>
      </c>
      <c r="B617" s="63">
        <v>0.25</v>
      </c>
      <c r="C617" s="64">
        <v>201.25</v>
      </c>
      <c r="D617" s="53">
        <v>15.058205710749959</v>
      </c>
      <c r="E617" s="65">
        <v>18.789000000000001</v>
      </c>
      <c r="F617" s="65">
        <v>118.88</v>
      </c>
      <c r="G617" s="42">
        <v>0.98175999999999997</v>
      </c>
      <c r="H617" s="42">
        <f t="shared" si="99"/>
        <v>1.8240000000000034E-2</v>
      </c>
      <c r="I617" s="49">
        <f t="shared" si="90"/>
        <v>17.457874797508605</v>
      </c>
      <c r="J617" s="50">
        <f t="shared" si="91"/>
        <v>0.76624738057620023</v>
      </c>
      <c r="K617" s="52">
        <f t="shared" si="92"/>
        <v>18.224122178084805</v>
      </c>
      <c r="L617" s="49">
        <f t="shared" si="93"/>
        <v>0.33921258165162432</v>
      </c>
      <c r="M617" s="50">
        <f t="shared" si="94"/>
        <v>2.3007208861666314E-3</v>
      </c>
      <c r="N617" s="52">
        <f t="shared" si="95"/>
        <v>0.34151330253779094</v>
      </c>
      <c r="O617" s="68">
        <f t="shared" si="96"/>
        <v>18.565635480622596</v>
      </c>
      <c r="P617" s="44">
        <v>18.565635480622596</v>
      </c>
      <c r="Q617" s="41">
        <f t="shared" si="97"/>
        <v>0</v>
      </c>
      <c r="S617" s="91">
        <f t="shared" si="98"/>
        <v>1.6940481424593703</v>
      </c>
    </row>
    <row r="618" spans="1:19" x14ac:dyDescent="0.25">
      <c r="A618" s="61">
        <v>36361</v>
      </c>
      <c r="B618" s="63">
        <v>0.29166666666666702</v>
      </c>
      <c r="C618" s="64">
        <v>201.29166666666666</v>
      </c>
      <c r="D618" s="53">
        <v>21.062213893096764</v>
      </c>
      <c r="E618" s="65">
        <v>19.091999999999999</v>
      </c>
      <c r="F618" s="65">
        <v>118.83</v>
      </c>
      <c r="G618" s="42">
        <v>0.98269000000000006</v>
      </c>
      <c r="H618" s="42">
        <f t="shared" si="99"/>
        <v>1.7309999999999937E-2</v>
      </c>
      <c r="I618" s="49">
        <f t="shared" si="90"/>
        <v>17.313261837155451</v>
      </c>
      <c r="J618" s="50">
        <f t="shared" si="91"/>
        <v>1.0561972774541513</v>
      </c>
      <c r="K618" s="52">
        <f t="shared" si="92"/>
        <v>18.369459114609604</v>
      </c>
      <c r="L618" s="49">
        <f t="shared" si="93"/>
        <v>0.31867803643841219</v>
      </c>
      <c r="M618" s="50">
        <f t="shared" si="94"/>
        <v>3.0552650623465174E-3</v>
      </c>
      <c r="N618" s="52">
        <f t="shared" si="95"/>
        <v>0.32173330150075868</v>
      </c>
      <c r="O618" s="68">
        <f t="shared" si="96"/>
        <v>18.691192416110365</v>
      </c>
      <c r="P618" s="44">
        <v>18.691192416110361</v>
      </c>
      <c r="Q618" s="41">
        <f t="shared" si="97"/>
        <v>0</v>
      </c>
      <c r="S618" s="91">
        <f t="shared" si="98"/>
        <v>2.3694990629733863</v>
      </c>
    </row>
    <row r="619" spans="1:19" x14ac:dyDescent="0.25">
      <c r="A619" s="61">
        <v>36361</v>
      </c>
      <c r="B619" s="63">
        <v>0.33333333333333398</v>
      </c>
      <c r="C619" s="64">
        <v>201.33333333333334</v>
      </c>
      <c r="D619" s="53">
        <v>39.980449774081912</v>
      </c>
      <c r="E619" s="65">
        <v>19.797999999999998</v>
      </c>
      <c r="F619" s="65">
        <v>118.75</v>
      </c>
      <c r="G619" s="42">
        <v>0.98361999999999994</v>
      </c>
      <c r="H619" s="42">
        <f t="shared" si="99"/>
        <v>1.6380000000000061E-2</v>
      </c>
      <c r="I619" s="49">
        <f t="shared" si="90"/>
        <v>17.479462690035753</v>
      </c>
      <c r="J619" s="50">
        <f t="shared" si="91"/>
        <v>1.9370094163639517</v>
      </c>
      <c r="K619" s="52">
        <f t="shared" si="92"/>
        <v>19.416472106399706</v>
      </c>
      <c r="L619" s="49">
        <f t="shared" si="93"/>
        <v>0.30359435290705339</v>
      </c>
      <c r="M619" s="50">
        <f t="shared" si="94"/>
        <v>5.4916219164298126E-3</v>
      </c>
      <c r="N619" s="52">
        <f t="shared" si="95"/>
        <v>0.30908597482348321</v>
      </c>
      <c r="O619" s="68">
        <f t="shared" si="96"/>
        <v>19.725558081223188</v>
      </c>
      <c r="P619" s="44">
        <v>19.725558081223184</v>
      </c>
      <c r="Q619" s="41">
        <f t="shared" si="97"/>
        <v>0</v>
      </c>
      <c r="S619" s="91">
        <f t="shared" si="98"/>
        <v>4.497800599584215</v>
      </c>
    </row>
    <row r="620" spans="1:19" x14ac:dyDescent="0.25">
      <c r="A620" s="61">
        <v>36361</v>
      </c>
      <c r="B620" s="63">
        <v>0.375</v>
      </c>
      <c r="C620" s="64">
        <v>201.375</v>
      </c>
      <c r="D620" s="53">
        <v>42.875853277996811</v>
      </c>
      <c r="E620" s="65">
        <v>20.506</v>
      </c>
      <c r="F620" s="65">
        <v>118.3</v>
      </c>
      <c r="G620" s="42">
        <v>0.98641000000000001</v>
      </c>
      <c r="H620" s="42">
        <f t="shared" si="99"/>
        <v>1.3589999999999991E-2</v>
      </c>
      <c r="I620" s="49">
        <f t="shared" si="90"/>
        <v>18.531384521614676</v>
      </c>
      <c r="J620" s="50">
        <f t="shared" si="91"/>
        <v>2.0129958221756743</v>
      </c>
      <c r="K620" s="52">
        <f t="shared" si="92"/>
        <v>20.544380343790351</v>
      </c>
      <c r="L620" s="49">
        <f t="shared" si="93"/>
        <v>0.26581386340788071</v>
      </c>
      <c r="M620" s="50">
        <f t="shared" si="94"/>
        <v>4.9047086789448923E-3</v>
      </c>
      <c r="N620" s="52">
        <f t="shared" si="95"/>
        <v>0.27071857208682559</v>
      </c>
      <c r="O620" s="68">
        <f t="shared" si="96"/>
        <v>20.815098915877176</v>
      </c>
      <c r="P620" s="44">
        <v>20.815098915877172</v>
      </c>
      <c r="Q620" s="41">
        <f t="shared" si="97"/>
        <v>0</v>
      </c>
      <c r="S620" s="91">
        <f t="shared" si="98"/>
        <v>4.823533493774641</v>
      </c>
    </row>
    <row r="621" spans="1:19" x14ac:dyDescent="0.25">
      <c r="A621" s="61">
        <v>36361</v>
      </c>
      <c r="B621" s="63">
        <v>0.41666666666666702</v>
      </c>
      <c r="C621" s="64">
        <v>201.41666666666666</v>
      </c>
      <c r="D621" s="53">
        <v>41.135594703568657</v>
      </c>
      <c r="E621" s="65">
        <v>21.213000000000001</v>
      </c>
      <c r="F621" s="65">
        <v>117.85</v>
      </c>
      <c r="G621" s="42">
        <v>0.98980000000000001</v>
      </c>
      <c r="H621" s="42">
        <f t="shared" si="99"/>
        <v>1.0199999999999987E-2</v>
      </c>
      <c r="I621" s="49">
        <f t="shared" si="90"/>
        <v>19.654087897061221</v>
      </c>
      <c r="J621" s="50">
        <f t="shared" si="91"/>
        <v>1.8748513207831659</v>
      </c>
      <c r="K621" s="52">
        <f t="shared" si="92"/>
        <v>21.528939217844385</v>
      </c>
      <c r="L621" s="49">
        <f t="shared" si="93"/>
        <v>0.21052006943688129</v>
      </c>
      <c r="M621" s="50">
        <f t="shared" si="94"/>
        <v>3.5452518722748493E-3</v>
      </c>
      <c r="N621" s="52">
        <f t="shared" si="95"/>
        <v>0.21406532130915615</v>
      </c>
      <c r="O621" s="68">
        <f t="shared" si="96"/>
        <v>21.743004539153542</v>
      </c>
      <c r="P621" s="44">
        <v>21.743004539153539</v>
      </c>
      <c r="Q621" s="41">
        <f t="shared" si="97"/>
        <v>0</v>
      </c>
      <c r="S621" s="91">
        <f t="shared" si="98"/>
        <v>4.6277544041514744</v>
      </c>
    </row>
    <row r="622" spans="1:19" x14ac:dyDescent="0.25">
      <c r="A622" s="61">
        <v>36361</v>
      </c>
      <c r="B622" s="63">
        <v>0.45833333333333398</v>
      </c>
      <c r="C622" s="64">
        <v>201.45833333333334</v>
      </c>
      <c r="D622" s="53">
        <v>52.209449414201401</v>
      </c>
      <c r="E622" s="65">
        <v>21.919</v>
      </c>
      <c r="F622" s="65">
        <v>117.4</v>
      </c>
      <c r="G622" s="42">
        <v>0.99317999999999995</v>
      </c>
      <c r="H622" s="42">
        <f t="shared" si="99"/>
        <v>6.8200000000000482E-3</v>
      </c>
      <c r="I622" s="49">
        <f t="shared" si="90"/>
        <v>20.631647713263089</v>
      </c>
      <c r="J622" s="50">
        <f t="shared" si="91"/>
        <v>2.3125290746235829</v>
      </c>
      <c r="K622" s="52">
        <f t="shared" si="92"/>
        <v>22.944176787886672</v>
      </c>
      <c r="L622" s="49">
        <f t="shared" si="93"/>
        <v>0.14702956069247328</v>
      </c>
      <c r="M622" s="50">
        <f t="shared" si="94"/>
        <v>3.0200704095767494E-3</v>
      </c>
      <c r="N622" s="52">
        <f t="shared" si="95"/>
        <v>0.15004963110205002</v>
      </c>
      <c r="O622" s="68">
        <f t="shared" si="96"/>
        <v>23.094226418988722</v>
      </c>
      <c r="P622" s="44">
        <v>23.094226418988718</v>
      </c>
      <c r="Q622" s="41">
        <f t="shared" si="97"/>
        <v>0</v>
      </c>
      <c r="S622" s="91">
        <f t="shared" si="98"/>
        <v>5.8735630590976582</v>
      </c>
    </row>
    <row r="623" spans="1:19" x14ac:dyDescent="0.25">
      <c r="A623" s="61">
        <v>36361</v>
      </c>
      <c r="B623" s="63">
        <v>0.5</v>
      </c>
      <c r="C623" s="64">
        <v>201.5</v>
      </c>
      <c r="D623" s="53">
        <v>55.68202321660003</v>
      </c>
      <c r="E623" s="65">
        <v>22.181000000000001</v>
      </c>
      <c r="F623" s="65">
        <v>116.96</v>
      </c>
      <c r="G623" s="42">
        <v>0.99656999999999996</v>
      </c>
      <c r="H623" s="42">
        <f t="shared" si="99"/>
        <v>3.4300000000000441E-3</v>
      </c>
      <c r="I623" s="49">
        <f t="shared" si="90"/>
        <v>22.000454707032034</v>
      </c>
      <c r="J623" s="50">
        <f t="shared" si="91"/>
        <v>2.4461815598762127</v>
      </c>
      <c r="K623" s="52">
        <f t="shared" si="92"/>
        <v>24.446636266908246</v>
      </c>
      <c r="L623" s="49">
        <f t="shared" si="93"/>
        <v>7.8538816265305664E-2</v>
      </c>
      <c r="M623" s="50">
        <f t="shared" si="94"/>
        <v>1.6259848555202629E-3</v>
      </c>
      <c r="N623" s="52">
        <f t="shared" si="95"/>
        <v>8.0164801120825926E-2</v>
      </c>
      <c r="O623" s="68">
        <f t="shared" si="96"/>
        <v>24.526801068029073</v>
      </c>
      <c r="P623" s="44">
        <v>24.526801068029073</v>
      </c>
      <c r="Q623" s="41">
        <f t="shared" si="97"/>
        <v>0</v>
      </c>
      <c r="S623" s="91">
        <f t="shared" si="98"/>
        <v>6.2642276118675033</v>
      </c>
    </row>
    <row r="624" spans="1:19" x14ac:dyDescent="0.25">
      <c r="A624" s="61">
        <v>36361</v>
      </c>
      <c r="B624" s="63">
        <v>0.54166666666666696</v>
      </c>
      <c r="C624" s="64">
        <v>201.54166666666666</v>
      </c>
      <c r="D624" s="53">
        <v>35.935088027763776</v>
      </c>
      <c r="E624" s="65">
        <v>22.443000000000001</v>
      </c>
      <c r="F624" s="65">
        <v>116.12</v>
      </c>
      <c r="G624" s="42">
        <v>0.99819000000000002</v>
      </c>
      <c r="H624" s="42">
        <f t="shared" si="99"/>
        <v>1.8099999999999783E-3</v>
      </c>
      <c r="I624" s="49">
        <f t="shared" si="90"/>
        <v>23.415483176745621</v>
      </c>
      <c r="J624" s="50">
        <f t="shared" si="91"/>
        <v>1.5631888339799715</v>
      </c>
      <c r="K624" s="52">
        <f t="shared" si="92"/>
        <v>24.978672010725592</v>
      </c>
      <c r="L624" s="49">
        <f t="shared" si="93"/>
        <v>4.4012844208991139E-2</v>
      </c>
      <c r="M624" s="50">
        <f t="shared" si="94"/>
        <v>5.5772688285830559E-4</v>
      </c>
      <c r="N624" s="52">
        <f t="shared" si="95"/>
        <v>4.4570571091849448E-2</v>
      </c>
      <c r="O624" s="68">
        <f t="shared" si="96"/>
        <v>25.023242581817442</v>
      </c>
      <c r="P624" s="44">
        <v>25.023242581817442</v>
      </c>
      <c r="Q624" s="41">
        <f t="shared" si="97"/>
        <v>0</v>
      </c>
      <c r="S624" s="91">
        <f t="shared" si="98"/>
        <v>4.0426974031234248</v>
      </c>
    </row>
    <row r="625" spans="1:19" x14ac:dyDescent="0.25">
      <c r="A625" s="61">
        <v>36361</v>
      </c>
      <c r="B625" s="63">
        <v>0.58333333333333404</v>
      </c>
      <c r="C625" s="64">
        <v>201.58333333333334</v>
      </c>
      <c r="D625" s="53">
        <v>19.228575035862466</v>
      </c>
      <c r="E625" s="65">
        <v>22.704000000000001</v>
      </c>
      <c r="F625" s="65">
        <v>115.26</v>
      </c>
      <c r="G625" s="42">
        <v>0.99870999999999999</v>
      </c>
      <c r="H625" s="42">
        <f t="shared" si="99"/>
        <v>1.2900000000000134E-3</v>
      </c>
      <c r="I625" s="49">
        <f t="shared" si="90"/>
        <v>23.91412195659829</v>
      </c>
      <c r="J625" s="50">
        <f t="shared" si="91"/>
        <v>0.82747513733325917</v>
      </c>
      <c r="K625" s="52">
        <f t="shared" si="92"/>
        <v>24.741597093931549</v>
      </c>
      <c r="L625" s="49">
        <f t="shared" si="93"/>
        <v>3.2001132020725076E-2</v>
      </c>
      <c r="M625" s="50">
        <f t="shared" si="94"/>
        <v>2.1427701169247457E-4</v>
      </c>
      <c r="N625" s="52">
        <f t="shared" si="95"/>
        <v>3.2215409032417548E-2</v>
      </c>
      <c r="O625" s="68">
        <f t="shared" si="96"/>
        <v>24.773812502963967</v>
      </c>
      <c r="P625" s="44">
        <v>24.773812502963967</v>
      </c>
      <c r="Q625" s="41">
        <f t="shared" si="97"/>
        <v>0</v>
      </c>
      <c r="S625" s="91">
        <f t="shared" si="98"/>
        <v>2.1632146915345274</v>
      </c>
    </row>
    <row r="626" spans="1:19" x14ac:dyDescent="0.25">
      <c r="A626" s="61">
        <v>36361</v>
      </c>
      <c r="B626" s="63">
        <v>0.625</v>
      </c>
      <c r="C626" s="64">
        <v>201.625</v>
      </c>
      <c r="D626" s="53">
        <v>9.4295620159532714</v>
      </c>
      <c r="E626" s="65">
        <v>22.966000000000001</v>
      </c>
      <c r="F626" s="65">
        <v>114.41</v>
      </c>
      <c r="G626" s="42">
        <v>0.99922</v>
      </c>
      <c r="H626" s="42">
        <f t="shared" si="99"/>
        <v>7.8000000000000291E-4</v>
      </c>
      <c r="I626" s="49">
        <f t="shared" si="90"/>
        <v>23.699743260999462</v>
      </c>
      <c r="J626" s="50">
        <f t="shared" si="91"/>
        <v>0.40146383154692084</v>
      </c>
      <c r="K626" s="52">
        <f t="shared" si="92"/>
        <v>24.101207092546382</v>
      </c>
      <c r="L626" s="49">
        <f t="shared" si="93"/>
        <v>1.9155412136544626E-2</v>
      </c>
      <c r="M626" s="50">
        <f t="shared" si="94"/>
        <v>6.4006716139929039E-5</v>
      </c>
      <c r="N626" s="52">
        <f t="shared" si="95"/>
        <v>1.9219418852684557E-2</v>
      </c>
      <c r="O626" s="68">
        <f t="shared" si="96"/>
        <v>24.120426511399067</v>
      </c>
      <c r="P626" s="44">
        <v>24.120426511399067</v>
      </c>
      <c r="Q626" s="41">
        <f t="shared" si="97"/>
        <v>0</v>
      </c>
      <c r="S626" s="91">
        <f t="shared" si="98"/>
        <v>1.060825726794743</v>
      </c>
    </row>
    <row r="627" spans="1:19" x14ac:dyDescent="0.25">
      <c r="A627" s="61">
        <v>36361</v>
      </c>
      <c r="B627" s="63">
        <v>0.66666666666666696</v>
      </c>
      <c r="C627" s="64">
        <v>201.66666666666666</v>
      </c>
      <c r="D627" s="53">
        <v>5.4729817836505772</v>
      </c>
      <c r="E627" s="65">
        <v>23</v>
      </c>
      <c r="F627" s="65">
        <v>113.56</v>
      </c>
      <c r="G627" s="42">
        <v>0.99973000000000001</v>
      </c>
      <c r="H627" s="42">
        <f t="shared" si="99"/>
        <v>2.6999999999999247E-4</v>
      </c>
      <c r="I627" s="49">
        <f t="shared" si="90"/>
        <v>23.087948173012204</v>
      </c>
      <c r="J627" s="50">
        <f t="shared" si="91"/>
        <v>0.2327940701432277</v>
      </c>
      <c r="K627" s="52">
        <f t="shared" si="92"/>
        <v>23.320742243155433</v>
      </c>
      <c r="L627" s="49">
        <f t="shared" si="93"/>
        <v>6.4554182506699745E-3</v>
      </c>
      <c r="M627" s="50">
        <f t="shared" si="94"/>
        <v>1.2955423238343487E-5</v>
      </c>
      <c r="N627" s="52">
        <f t="shared" si="95"/>
        <v>6.4683736739083175E-3</v>
      </c>
      <c r="O627" s="68">
        <f t="shared" si="96"/>
        <v>23.32721061682934</v>
      </c>
      <c r="P627" s="44">
        <v>23.32721061682934</v>
      </c>
      <c r="Q627" s="41">
        <f t="shared" si="97"/>
        <v>0</v>
      </c>
      <c r="S627" s="91">
        <f t="shared" si="98"/>
        <v>0.61571045066068986</v>
      </c>
    </row>
    <row r="628" spans="1:19" x14ac:dyDescent="0.25">
      <c r="A628" s="61">
        <v>36361</v>
      </c>
      <c r="B628" s="63">
        <v>0.70833333333333404</v>
      </c>
      <c r="C628" s="64">
        <v>201.70833333333334</v>
      </c>
      <c r="D628" s="53">
        <v>10.632449761158105</v>
      </c>
      <c r="E628" s="65">
        <v>23</v>
      </c>
      <c r="F628" s="65">
        <v>112.41</v>
      </c>
      <c r="G628" s="42">
        <v>1</v>
      </c>
      <c r="H628" s="42">
        <f t="shared" si="99"/>
        <v>0</v>
      </c>
      <c r="I628" s="49">
        <f t="shared" si="90"/>
        <v>22.334716372723744</v>
      </c>
      <c r="J628" s="50">
        <f t="shared" si="91"/>
        <v>0.45237492651942546</v>
      </c>
      <c r="K628" s="52">
        <f t="shared" si="92"/>
        <v>22.787091299243169</v>
      </c>
      <c r="L628" s="49">
        <f t="shared" si="93"/>
        <v>0</v>
      </c>
      <c r="M628" s="50">
        <f t="shared" si="94"/>
        <v>0</v>
      </c>
      <c r="N628" s="52">
        <f t="shared" si="95"/>
        <v>0</v>
      </c>
      <c r="O628" s="68">
        <f t="shared" si="96"/>
        <v>22.787091299243169</v>
      </c>
      <c r="P628" s="44">
        <v>22.787091299243169</v>
      </c>
      <c r="Q628" s="41">
        <f t="shared" si="97"/>
        <v>0</v>
      </c>
      <c r="S628" s="91">
        <f t="shared" si="98"/>
        <v>1.1961505981302869</v>
      </c>
    </row>
    <row r="629" spans="1:19" x14ac:dyDescent="0.25">
      <c r="A629" s="61">
        <v>36361</v>
      </c>
      <c r="B629" s="63">
        <v>0.75</v>
      </c>
      <c r="C629" s="64">
        <v>201.75</v>
      </c>
      <c r="D629" s="53">
        <v>8.6278520243240333</v>
      </c>
      <c r="E629" s="65">
        <v>23</v>
      </c>
      <c r="F629" s="65">
        <v>111.21</v>
      </c>
      <c r="G629" s="42">
        <v>1</v>
      </c>
      <c r="H629" s="42">
        <f t="shared" si="99"/>
        <v>0</v>
      </c>
      <c r="I629" s="49">
        <f t="shared" si="90"/>
        <v>21.81757731294207</v>
      </c>
      <c r="J629" s="50">
        <f t="shared" si="91"/>
        <v>0.36708604443938952</v>
      </c>
      <c r="K629" s="52">
        <f t="shared" si="92"/>
        <v>22.18466335738146</v>
      </c>
      <c r="L629" s="49">
        <f t="shared" si="93"/>
        <v>0</v>
      </c>
      <c r="M629" s="50">
        <f t="shared" si="94"/>
        <v>0</v>
      </c>
      <c r="N629" s="52">
        <f t="shared" si="95"/>
        <v>0</v>
      </c>
      <c r="O629" s="68">
        <f t="shared" si="96"/>
        <v>22.18466335738146</v>
      </c>
      <c r="P629" s="44">
        <v>22.18466335738146</v>
      </c>
      <c r="Q629" s="41">
        <f t="shared" si="97"/>
        <v>0</v>
      </c>
      <c r="S629" s="91">
        <f t="shared" si="98"/>
        <v>0.97063335273645368</v>
      </c>
    </row>
    <row r="630" spans="1:19" x14ac:dyDescent="0.25">
      <c r="A630" s="61">
        <v>36361</v>
      </c>
      <c r="B630" s="63">
        <v>0.79166666666666696</v>
      </c>
      <c r="C630" s="64">
        <v>201.79166666666666</v>
      </c>
      <c r="D630" s="53">
        <v>-5.0536057654881379</v>
      </c>
      <c r="E630" s="65">
        <v>23</v>
      </c>
      <c r="F630" s="65">
        <v>110.01</v>
      </c>
      <c r="G630" s="42">
        <v>1</v>
      </c>
      <c r="H630" s="42">
        <f t="shared" si="99"/>
        <v>0</v>
      </c>
      <c r="I630" s="49">
        <f t="shared" si="90"/>
        <v>21.240780650988075</v>
      </c>
      <c r="J630" s="50">
        <f t="shared" si="91"/>
        <v>-0.21501390443173207</v>
      </c>
      <c r="K630" s="52">
        <f t="shared" si="92"/>
        <v>21.025766746556343</v>
      </c>
      <c r="L630" s="49">
        <f t="shared" si="93"/>
        <v>0</v>
      </c>
      <c r="M630" s="50">
        <f t="shared" si="94"/>
        <v>0</v>
      </c>
      <c r="N630" s="52">
        <f t="shared" si="95"/>
        <v>0</v>
      </c>
      <c r="O630" s="68">
        <f t="shared" si="96"/>
        <v>21.025766746556343</v>
      </c>
      <c r="P630" s="44">
        <v>21.025766746556343</v>
      </c>
      <c r="Q630" s="41">
        <f t="shared" si="97"/>
        <v>0</v>
      </c>
      <c r="S630" s="91">
        <f t="shared" si="98"/>
        <v>-0.56853064861741553</v>
      </c>
    </row>
    <row r="631" spans="1:19" x14ac:dyDescent="0.25">
      <c r="A631" s="61">
        <v>36361</v>
      </c>
      <c r="B631" s="63">
        <v>0.83333333333333404</v>
      </c>
      <c r="C631" s="64">
        <v>201.83333333333334</v>
      </c>
      <c r="D631" s="53">
        <v>-12.642305160383074</v>
      </c>
      <c r="E631" s="65">
        <v>23</v>
      </c>
      <c r="F631" s="65">
        <v>108.82</v>
      </c>
      <c r="G631" s="42">
        <v>1</v>
      </c>
      <c r="H631" s="42">
        <f t="shared" si="99"/>
        <v>0</v>
      </c>
      <c r="I631" s="49">
        <f t="shared" si="90"/>
        <v>20.131191187710535</v>
      </c>
      <c r="J631" s="50">
        <f t="shared" si="91"/>
        <v>-0.53788750442602762</v>
      </c>
      <c r="K631" s="52">
        <f t="shared" si="92"/>
        <v>19.593303683284507</v>
      </c>
      <c r="L631" s="49">
        <f t="shared" si="93"/>
        <v>0</v>
      </c>
      <c r="M631" s="50">
        <f t="shared" si="94"/>
        <v>0</v>
      </c>
      <c r="N631" s="52">
        <f t="shared" si="95"/>
        <v>0</v>
      </c>
      <c r="O631" s="68">
        <f t="shared" si="96"/>
        <v>19.593303683284507</v>
      </c>
      <c r="P631" s="44">
        <v>19.593303683284507</v>
      </c>
      <c r="Q631" s="41">
        <f t="shared" si="97"/>
        <v>0</v>
      </c>
      <c r="S631" s="91">
        <f t="shared" si="98"/>
        <v>-1.4222593305430959</v>
      </c>
    </row>
    <row r="632" spans="1:19" x14ac:dyDescent="0.25">
      <c r="A632" s="61">
        <v>36361</v>
      </c>
      <c r="B632" s="63">
        <v>0.875</v>
      </c>
      <c r="C632" s="64">
        <v>201.875</v>
      </c>
      <c r="D632" s="53">
        <v>-6.028970647117017</v>
      </c>
      <c r="E632" s="65">
        <v>23</v>
      </c>
      <c r="F632" s="65">
        <v>107.41</v>
      </c>
      <c r="G632" s="42">
        <v>1</v>
      </c>
      <c r="H632" s="42">
        <f t="shared" si="99"/>
        <v>0</v>
      </c>
      <c r="I632" s="49">
        <f t="shared" si="90"/>
        <v>18.759674603147364</v>
      </c>
      <c r="J632" s="50">
        <f t="shared" si="91"/>
        <v>-0.25651239504942325</v>
      </c>
      <c r="K632" s="52">
        <f t="shared" si="92"/>
        <v>18.50316220809794</v>
      </c>
      <c r="L632" s="49">
        <f t="shared" si="93"/>
        <v>0</v>
      </c>
      <c r="M632" s="50">
        <f t="shared" si="94"/>
        <v>0</v>
      </c>
      <c r="N632" s="52">
        <f t="shared" si="95"/>
        <v>0</v>
      </c>
      <c r="O632" s="68">
        <f t="shared" si="96"/>
        <v>18.50316220809794</v>
      </c>
      <c r="P632" s="44">
        <v>18.50316220809794</v>
      </c>
      <c r="Q632" s="41">
        <f t="shared" si="97"/>
        <v>0</v>
      </c>
      <c r="S632" s="91">
        <f t="shared" si="98"/>
        <v>-0.67825919780066435</v>
      </c>
    </row>
    <row r="633" spans="1:19" x14ac:dyDescent="0.25">
      <c r="A633" s="61">
        <v>36361</v>
      </c>
      <c r="B633" s="63">
        <v>0.91666666666666696</v>
      </c>
      <c r="C633" s="64">
        <v>201.91666666666666</v>
      </c>
      <c r="D633" s="53">
        <v>-5.7427022300500257</v>
      </c>
      <c r="E633" s="65">
        <v>23</v>
      </c>
      <c r="F633" s="65">
        <v>105.92</v>
      </c>
      <c r="G633" s="42">
        <v>1</v>
      </c>
      <c r="H633" s="42">
        <f t="shared" si="99"/>
        <v>0</v>
      </c>
      <c r="I633" s="49">
        <f t="shared" si="90"/>
        <v>17.715914976058951</v>
      </c>
      <c r="J633" s="50">
        <f t="shared" si="91"/>
        <v>-0.24433263807482672</v>
      </c>
      <c r="K633" s="52">
        <f t="shared" si="92"/>
        <v>17.471582337984124</v>
      </c>
      <c r="L633" s="49">
        <f t="shared" si="93"/>
        <v>0</v>
      </c>
      <c r="M633" s="50">
        <f t="shared" si="94"/>
        <v>0</v>
      </c>
      <c r="N633" s="52">
        <f t="shared" si="95"/>
        <v>0</v>
      </c>
      <c r="O633" s="68">
        <f t="shared" si="96"/>
        <v>17.471582337984124</v>
      </c>
      <c r="P633" s="44">
        <v>17.471582337984124</v>
      </c>
      <c r="Q633" s="41">
        <f t="shared" si="97"/>
        <v>0</v>
      </c>
      <c r="S633" s="91">
        <f t="shared" si="98"/>
        <v>-0.64605400088062792</v>
      </c>
    </row>
    <row r="634" spans="1:19" x14ac:dyDescent="0.25">
      <c r="A634" s="61">
        <v>36361</v>
      </c>
      <c r="B634" s="63">
        <v>0.95833333333333404</v>
      </c>
      <c r="C634" s="64">
        <v>201.95833333333334</v>
      </c>
      <c r="D634" s="53">
        <v>-6.7823766649492576</v>
      </c>
      <c r="E634" s="65">
        <v>23</v>
      </c>
      <c r="F634" s="65">
        <v>104.44</v>
      </c>
      <c r="G634" s="42">
        <v>1</v>
      </c>
      <c r="H634" s="42">
        <f t="shared" si="99"/>
        <v>0</v>
      </c>
      <c r="I634" s="49">
        <f t="shared" si="90"/>
        <v>16.728225354986936</v>
      </c>
      <c r="J634" s="50">
        <f t="shared" si="91"/>
        <v>-0.28856728358519845</v>
      </c>
      <c r="K634" s="52">
        <f t="shared" si="92"/>
        <v>16.439658071401738</v>
      </c>
      <c r="L634" s="49">
        <f t="shared" si="93"/>
        <v>0</v>
      </c>
      <c r="M634" s="50">
        <f t="shared" si="94"/>
        <v>0</v>
      </c>
      <c r="N634" s="52">
        <f t="shared" si="95"/>
        <v>0</v>
      </c>
      <c r="O634" s="68">
        <f t="shared" si="96"/>
        <v>16.439658071401738</v>
      </c>
      <c r="P634" s="44">
        <v>16.439658071401738</v>
      </c>
      <c r="Q634" s="41">
        <f t="shared" si="97"/>
        <v>0</v>
      </c>
      <c r="S634" s="91">
        <f t="shared" si="98"/>
        <v>-0.76301737480679144</v>
      </c>
    </row>
    <row r="635" spans="1:19" x14ac:dyDescent="0.25">
      <c r="A635" s="61">
        <v>36362</v>
      </c>
      <c r="B635" s="63">
        <v>0</v>
      </c>
      <c r="C635" s="64">
        <v>202</v>
      </c>
      <c r="D635" s="53">
        <v>-0.21592254151897988</v>
      </c>
      <c r="E635" s="65">
        <v>23</v>
      </c>
      <c r="F635" s="65">
        <v>102.96</v>
      </c>
      <c r="G635" s="42">
        <v>1</v>
      </c>
      <c r="H635" s="42">
        <f t="shared" si="99"/>
        <v>0</v>
      </c>
      <c r="I635" s="49">
        <f t="shared" si="90"/>
        <v>15.740205990356136</v>
      </c>
      <c r="J635" s="50">
        <f t="shared" si="91"/>
        <v>-9.1867768997477839E-3</v>
      </c>
      <c r="K635" s="52">
        <f t="shared" si="92"/>
        <v>15.731019213456388</v>
      </c>
      <c r="L635" s="49">
        <f t="shared" si="93"/>
        <v>0</v>
      </c>
      <c r="M635" s="50">
        <f t="shared" si="94"/>
        <v>0</v>
      </c>
      <c r="N635" s="52">
        <f t="shared" si="95"/>
        <v>0</v>
      </c>
      <c r="O635" s="68">
        <f t="shared" si="96"/>
        <v>15.731019213456388</v>
      </c>
      <c r="P635" s="44">
        <v>15.731019213456388</v>
      </c>
      <c r="Q635" s="41">
        <f t="shared" si="97"/>
        <v>0</v>
      </c>
      <c r="S635" s="91">
        <f t="shared" si="98"/>
        <v>-2.4291285920885235E-2</v>
      </c>
    </row>
    <row r="636" spans="1:19" x14ac:dyDescent="0.25">
      <c r="A636" s="61">
        <v>36362</v>
      </c>
      <c r="B636" s="63">
        <v>4.1666666666666664E-2</v>
      </c>
      <c r="C636" s="64">
        <v>202.04166666666666</v>
      </c>
      <c r="D636" s="53">
        <v>0.96849774500504549</v>
      </c>
      <c r="E636" s="65">
        <v>23</v>
      </c>
      <c r="F636" s="65">
        <v>101.34</v>
      </c>
      <c r="G636" s="42">
        <v>1</v>
      </c>
      <c r="H636" s="42">
        <f t="shared" si="99"/>
        <v>0</v>
      </c>
      <c r="I636" s="49">
        <f t="shared" si="90"/>
        <v>15.061717329072231</v>
      </c>
      <c r="J636" s="50">
        <f t="shared" si="91"/>
        <v>4.1206317083332777E-2</v>
      </c>
      <c r="K636" s="52">
        <f t="shared" si="92"/>
        <v>15.102923646155563</v>
      </c>
      <c r="L636" s="49">
        <f t="shared" si="93"/>
        <v>0</v>
      </c>
      <c r="M636" s="50">
        <f t="shared" si="94"/>
        <v>0</v>
      </c>
      <c r="N636" s="52">
        <f t="shared" si="95"/>
        <v>0</v>
      </c>
      <c r="O636" s="68">
        <f t="shared" si="96"/>
        <v>15.102923646155563</v>
      </c>
      <c r="P636" s="44">
        <v>15.102923646155563</v>
      </c>
      <c r="Q636" s="41">
        <f t="shared" si="97"/>
        <v>0</v>
      </c>
      <c r="S636" s="91">
        <f t="shared" si="98"/>
        <v>0.10895599631306761</v>
      </c>
    </row>
    <row r="637" spans="1:19" x14ac:dyDescent="0.25">
      <c r="A637" s="61">
        <v>36362</v>
      </c>
      <c r="B637" s="63">
        <v>8.3333333333333329E-2</v>
      </c>
      <c r="C637" s="64">
        <v>202.08333333333334</v>
      </c>
      <c r="D637" s="53">
        <v>-3.7063671212046261</v>
      </c>
      <c r="E637" s="65">
        <v>23</v>
      </c>
      <c r="F637" s="65">
        <v>99.635000000000005</v>
      </c>
      <c r="G637" s="42">
        <v>1</v>
      </c>
      <c r="H637" s="42">
        <f t="shared" si="99"/>
        <v>0</v>
      </c>
      <c r="I637" s="49">
        <f t="shared" si="90"/>
        <v>14.460345112691236</v>
      </c>
      <c r="J637" s="50">
        <f t="shared" si="91"/>
        <v>-0.15769343770934796</v>
      </c>
      <c r="K637" s="52">
        <f t="shared" si="92"/>
        <v>14.302651674981888</v>
      </c>
      <c r="L637" s="49">
        <f t="shared" si="93"/>
        <v>0</v>
      </c>
      <c r="M637" s="50">
        <f t="shared" si="94"/>
        <v>0</v>
      </c>
      <c r="N637" s="52">
        <f t="shared" si="95"/>
        <v>0</v>
      </c>
      <c r="O637" s="68">
        <f t="shared" si="96"/>
        <v>14.302651674981888</v>
      </c>
      <c r="P637" s="44">
        <v>14.302651674981888</v>
      </c>
      <c r="Q637" s="41">
        <f t="shared" si="97"/>
        <v>0</v>
      </c>
      <c r="S637" s="91">
        <f t="shared" si="98"/>
        <v>-0.41696630113552047</v>
      </c>
    </row>
    <row r="638" spans="1:19" x14ac:dyDescent="0.25">
      <c r="A638" s="61">
        <v>36362</v>
      </c>
      <c r="B638" s="63">
        <v>0.125</v>
      </c>
      <c r="C638" s="64">
        <v>202.125</v>
      </c>
      <c r="D638" s="53">
        <v>-7.8751925400782206</v>
      </c>
      <c r="E638" s="65">
        <v>23</v>
      </c>
      <c r="F638" s="65">
        <v>97.927000000000007</v>
      </c>
      <c r="G638" s="42">
        <v>1</v>
      </c>
      <c r="H638" s="42">
        <f t="shared" si="99"/>
        <v>0</v>
      </c>
      <c r="I638" s="49">
        <f t="shared" si="90"/>
        <v>13.694122018520279</v>
      </c>
      <c r="J638" s="50">
        <f t="shared" si="91"/>
        <v>-0.33506291839334068</v>
      </c>
      <c r="K638" s="52">
        <f t="shared" si="92"/>
        <v>13.359059100126938</v>
      </c>
      <c r="L638" s="49">
        <f t="shared" si="93"/>
        <v>0</v>
      </c>
      <c r="M638" s="50">
        <f t="shared" si="94"/>
        <v>0</v>
      </c>
      <c r="N638" s="52">
        <f t="shared" si="95"/>
        <v>0</v>
      </c>
      <c r="O638" s="68">
        <f t="shared" si="96"/>
        <v>13.359059100126938</v>
      </c>
      <c r="P638" s="44">
        <v>13.359059100126938</v>
      </c>
      <c r="Q638" s="41">
        <f t="shared" si="97"/>
        <v>0</v>
      </c>
      <c r="S638" s="91">
        <f t="shared" si="98"/>
        <v>-0.88595916075879988</v>
      </c>
    </row>
    <row r="639" spans="1:19" x14ac:dyDescent="0.25">
      <c r="A639" s="61">
        <v>36362</v>
      </c>
      <c r="B639" s="63">
        <v>0.16666666666666699</v>
      </c>
      <c r="C639" s="64">
        <v>202.16666666666666</v>
      </c>
      <c r="D639" s="53">
        <v>0.76417472058140601</v>
      </c>
      <c r="E639" s="65">
        <v>22.931999999999999</v>
      </c>
      <c r="F639" s="65">
        <v>96.218999999999994</v>
      </c>
      <c r="G639" s="42">
        <v>1</v>
      </c>
      <c r="H639" s="42">
        <f t="shared" si="99"/>
        <v>0</v>
      </c>
      <c r="I639" s="49">
        <f t="shared" si="90"/>
        <v>12.78902719041116</v>
      </c>
      <c r="J639" s="50">
        <f t="shared" si="91"/>
        <v>3.2607384402199457E-2</v>
      </c>
      <c r="K639" s="52">
        <f t="shared" si="92"/>
        <v>12.821634574813359</v>
      </c>
      <c r="L639" s="49">
        <f t="shared" si="93"/>
        <v>0</v>
      </c>
      <c r="M639" s="50">
        <f t="shared" si="94"/>
        <v>0</v>
      </c>
      <c r="N639" s="52">
        <f t="shared" si="95"/>
        <v>0</v>
      </c>
      <c r="O639" s="68">
        <f t="shared" si="96"/>
        <v>12.821634574813359</v>
      </c>
      <c r="P639" s="44">
        <v>12.821634574813359</v>
      </c>
      <c r="Q639" s="41">
        <f t="shared" si="97"/>
        <v>0</v>
      </c>
      <c r="S639" s="91">
        <f t="shared" si="98"/>
        <v>8.596965606540817E-2</v>
      </c>
    </row>
    <row r="640" spans="1:19" x14ac:dyDescent="0.25">
      <c r="A640" s="61">
        <v>36362</v>
      </c>
      <c r="B640" s="63">
        <v>0.20833333333333401</v>
      </c>
      <c r="C640" s="64">
        <v>202.20833333333334</v>
      </c>
      <c r="D640" s="53">
        <v>3.7473614584835415</v>
      </c>
      <c r="E640" s="65">
        <v>22.791</v>
      </c>
      <c r="F640" s="65">
        <v>94.436000000000007</v>
      </c>
      <c r="G640" s="42">
        <v>1</v>
      </c>
      <c r="H640" s="42">
        <f t="shared" si="99"/>
        <v>0</v>
      </c>
      <c r="I640" s="49">
        <f t="shared" si="90"/>
        <v>12.271223595940336</v>
      </c>
      <c r="J640" s="50">
        <f t="shared" si="91"/>
        <v>0.16086785787879876</v>
      </c>
      <c r="K640" s="52">
        <f t="shared" si="92"/>
        <v>12.432091453819135</v>
      </c>
      <c r="L640" s="49">
        <f t="shared" si="93"/>
        <v>0</v>
      </c>
      <c r="M640" s="50">
        <f t="shared" si="94"/>
        <v>0</v>
      </c>
      <c r="N640" s="52">
        <f t="shared" si="95"/>
        <v>0</v>
      </c>
      <c r="O640" s="68">
        <f t="shared" si="96"/>
        <v>12.432091453819135</v>
      </c>
      <c r="P640" s="44">
        <v>12.432091453819135</v>
      </c>
      <c r="Q640" s="41">
        <f t="shared" si="97"/>
        <v>0</v>
      </c>
      <c r="S640" s="91">
        <f t="shared" si="98"/>
        <v>0.42157816407939841</v>
      </c>
    </row>
    <row r="641" spans="1:19" x14ac:dyDescent="0.25">
      <c r="A641" s="61">
        <v>36362</v>
      </c>
      <c r="B641" s="63">
        <v>0.25</v>
      </c>
      <c r="C641" s="64">
        <v>202.25</v>
      </c>
      <c r="D641" s="53">
        <v>7.5340976228438477</v>
      </c>
      <c r="E641" s="65">
        <v>22.65</v>
      </c>
      <c r="F641" s="65">
        <v>92.564999999999998</v>
      </c>
      <c r="G641" s="42">
        <v>1</v>
      </c>
      <c r="H641" s="42">
        <f t="shared" si="99"/>
        <v>0</v>
      </c>
      <c r="I641" s="49">
        <f t="shared" si="90"/>
        <v>11.895153396434566</v>
      </c>
      <c r="J641" s="50">
        <f t="shared" si="91"/>
        <v>0.32539526891211423</v>
      </c>
      <c r="K641" s="52">
        <f t="shared" si="92"/>
        <v>12.22054866534668</v>
      </c>
      <c r="L641" s="49">
        <f t="shared" si="93"/>
        <v>0</v>
      </c>
      <c r="M641" s="50">
        <f t="shared" si="94"/>
        <v>0</v>
      </c>
      <c r="N641" s="52">
        <f t="shared" si="95"/>
        <v>0</v>
      </c>
      <c r="O641" s="68">
        <f t="shared" si="96"/>
        <v>12.22054866534668</v>
      </c>
      <c r="P641" s="44">
        <v>12.22054866534668</v>
      </c>
      <c r="Q641" s="41">
        <f t="shared" si="97"/>
        <v>0</v>
      </c>
      <c r="S641" s="91">
        <f t="shared" si="98"/>
        <v>0.84758598256993289</v>
      </c>
    </row>
    <row r="642" spans="1:19" x14ac:dyDescent="0.25">
      <c r="A642" s="61">
        <v>36362</v>
      </c>
      <c r="B642" s="63">
        <v>0.29166666666666702</v>
      </c>
      <c r="C642" s="64">
        <v>202.29166666666666</v>
      </c>
      <c r="D642" s="53">
        <v>18.071877164365922</v>
      </c>
      <c r="E642" s="65">
        <v>22.509</v>
      </c>
      <c r="F642" s="65">
        <v>90.694000000000003</v>
      </c>
      <c r="G642" s="42">
        <v>1</v>
      </c>
      <c r="H642" s="42">
        <f t="shared" si="99"/>
        <v>0</v>
      </c>
      <c r="I642" s="49">
        <f t="shared" si="90"/>
        <v>11.689513734650832</v>
      </c>
      <c r="J642" s="50">
        <f t="shared" si="91"/>
        <v>0.78530009579162119</v>
      </c>
      <c r="K642" s="52">
        <f t="shared" si="92"/>
        <v>12.474813830442454</v>
      </c>
      <c r="L642" s="49">
        <f t="shared" si="93"/>
        <v>0</v>
      </c>
      <c r="M642" s="50">
        <f t="shared" si="94"/>
        <v>0</v>
      </c>
      <c r="N642" s="52">
        <f t="shared" si="95"/>
        <v>0</v>
      </c>
      <c r="O642" s="68">
        <f t="shared" si="96"/>
        <v>12.474813830442454</v>
      </c>
      <c r="P642" s="44">
        <v>12.474813830442454</v>
      </c>
      <c r="Q642" s="41">
        <f t="shared" si="97"/>
        <v>0</v>
      </c>
      <c r="S642" s="91">
        <f t="shared" si="98"/>
        <v>2.0330861809911664</v>
      </c>
    </row>
    <row r="643" spans="1:19" x14ac:dyDescent="0.25">
      <c r="A643" s="61">
        <v>36362</v>
      </c>
      <c r="B643" s="63">
        <v>0.33333333333333398</v>
      </c>
      <c r="C643" s="64">
        <v>202.33333333333334</v>
      </c>
      <c r="D643" s="53">
        <v>21.289847088566869</v>
      </c>
      <c r="E643" s="65">
        <v>22.052</v>
      </c>
      <c r="F643" s="65">
        <v>88.828999999999994</v>
      </c>
      <c r="G643" s="42">
        <v>1</v>
      </c>
      <c r="H643" s="42">
        <f t="shared" si="99"/>
        <v>0</v>
      </c>
      <c r="I643" s="49">
        <f t="shared" si="90"/>
        <v>11.92174874093566</v>
      </c>
      <c r="J643" s="50">
        <f t="shared" si="91"/>
        <v>0.94387550352777805</v>
      </c>
      <c r="K643" s="52">
        <f t="shared" si="92"/>
        <v>12.865624244463438</v>
      </c>
      <c r="L643" s="49">
        <f t="shared" si="93"/>
        <v>0</v>
      </c>
      <c r="M643" s="50">
        <f t="shared" si="94"/>
        <v>0</v>
      </c>
      <c r="N643" s="52">
        <f t="shared" si="95"/>
        <v>0</v>
      </c>
      <c r="O643" s="68">
        <f t="shared" si="96"/>
        <v>12.865624244463438</v>
      </c>
      <c r="P643" s="44">
        <v>12.865624244463438</v>
      </c>
      <c r="Q643" s="41">
        <f t="shared" si="97"/>
        <v>0</v>
      </c>
      <c r="S643" s="91">
        <f t="shared" si="98"/>
        <v>2.3951077974637727</v>
      </c>
    </row>
    <row r="644" spans="1:19" x14ac:dyDescent="0.25">
      <c r="A644" s="61">
        <v>36362</v>
      </c>
      <c r="B644" s="63">
        <v>0.375</v>
      </c>
      <c r="C644" s="64">
        <v>202.375</v>
      </c>
      <c r="D644" s="53">
        <v>30.427207864488</v>
      </c>
      <c r="E644" s="65">
        <v>20.998000000000001</v>
      </c>
      <c r="F644" s="65">
        <v>86.92</v>
      </c>
      <c r="G644" s="42">
        <v>1</v>
      </c>
      <c r="H644" s="42">
        <f t="shared" si="99"/>
        <v>0</v>
      </c>
      <c r="I644" s="49">
        <f t="shared" si="90"/>
        <v>12.267277899789109</v>
      </c>
      <c r="J644" s="50">
        <f t="shared" si="91"/>
        <v>1.4150894086773231</v>
      </c>
      <c r="K644" s="52">
        <f t="shared" si="92"/>
        <v>13.682367308466432</v>
      </c>
      <c r="L644" s="49">
        <f t="shared" si="93"/>
        <v>0</v>
      </c>
      <c r="M644" s="50">
        <f t="shared" si="94"/>
        <v>0</v>
      </c>
      <c r="N644" s="52">
        <f t="shared" si="95"/>
        <v>0</v>
      </c>
      <c r="O644" s="68">
        <f t="shared" si="96"/>
        <v>13.682367308466432</v>
      </c>
      <c r="P644" s="44">
        <v>13.682367308466432</v>
      </c>
      <c r="Q644" s="41">
        <f t="shared" si="97"/>
        <v>0</v>
      </c>
      <c r="S644" s="91">
        <f t="shared" si="98"/>
        <v>3.4230608847549</v>
      </c>
    </row>
    <row r="645" spans="1:19" x14ac:dyDescent="0.25">
      <c r="A645" s="61">
        <v>36362</v>
      </c>
      <c r="B645" s="63">
        <v>0.41666666666666702</v>
      </c>
      <c r="C645" s="64">
        <v>202.41666666666666</v>
      </c>
      <c r="D645" s="53">
        <v>31.389649256224747</v>
      </c>
      <c r="E645" s="65">
        <v>19.945</v>
      </c>
      <c r="F645" s="65">
        <v>84.947000000000003</v>
      </c>
      <c r="G645" s="42">
        <v>1</v>
      </c>
      <c r="H645" s="42">
        <f t="shared" si="99"/>
        <v>0</v>
      </c>
      <c r="I645" s="49">
        <f t="shared" si="90"/>
        <v>13.013275997275008</v>
      </c>
      <c r="J645" s="50">
        <f t="shared" si="91"/>
        <v>1.5350078758439913</v>
      </c>
      <c r="K645" s="52">
        <f t="shared" si="92"/>
        <v>14.548283873118999</v>
      </c>
      <c r="L645" s="49">
        <f t="shared" si="93"/>
        <v>0</v>
      </c>
      <c r="M645" s="50">
        <f t="shared" si="94"/>
        <v>0</v>
      </c>
      <c r="N645" s="52">
        <f t="shared" si="95"/>
        <v>0</v>
      </c>
      <c r="O645" s="68">
        <f t="shared" si="96"/>
        <v>14.548283873118999</v>
      </c>
      <c r="P645" s="44">
        <v>14.548283873118999</v>
      </c>
      <c r="Q645" s="41">
        <f t="shared" si="97"/>
        <v>0</v>
      </c>
      <c r="S645" s="91">
        <f t="shared" si="98"/>
        <v>3.5313355413252836</v>
      </c>
    </row>
    <row r="646" spans="1:19" x14ac:dyDescent="0.25">
      <c r="A646" s="61">
        <v>36362</v>
      </c>
      <c r="B646" s="63">
        <v>0.45833333333333398</v>
      </c>
      <c r="C646" s="64">
        <v>202.45833333333334</v>
      </c>
      <c r="D646" s="53">
        <v>31.340082736911473</v>
      </c>
      <c r="E646" s="65">
        <v>18.893999999999998</v>
      </c>
      <c r="F646" s="65">
        <v>82.98</v>
      </c>
      <c r="G646" s="42">
        <v>1</v>
      </c>
      <c r="H646" s="42">
        <f t="shared" si="99"/>
        <v>0</v>
      </c>
      <c r="I646" s="49">
        <f t="shared" ref="I646:I709" si="100">(O645*G646)*EXP(-1/E646)</f>
        <v>13.798310880532767</v>
      </c>
      <c r="J646" s="50">
        <f t="shared" ref="J646:J709" si="101">(D646*G646)*(1-EXP(-1/E646))</f>
        <v>1.6156005645126683</v>
      </c>
      <c r="K646" s="52">
        <f t="shared" ref="K646:K709" si="102">SUM(I646:J646)</f>
        <v>15.413911445045436</v>
      </c>
      <c r="L646" s="49">
        <f t="shared" ref="L646:L709" si="103">(O645*H646)*EXP(-1/F646)</f>
        <v>0</v>
      </c>
      <c r="M646" s="50">
        <f t="shared" ref="M646:M709" si="104">(D646*H646)*(1-EXP(-1/F646))</f>
        <v>0</v>
      </c>
      <c r="N646" s="52">
        <f t="shared" ref="N646:N709" si="105">SUM(L646:M646)</f>
        <v>0</v>
      </c>
      <c r="O646" s="68">
        <f t="shared" ref="O646:O709" si="106">K646+N646</f>
        <v>15.413911445045436</v>
      </c>
      <c r="P646" s="44">
        <v>15.413911445045436</v>
      </c>
      <c r="Q646" s="41">
        <f t="shared" ref="Q646:Q709" si="107">O646-P646</f>
        <v>0</v>
      </c>
      <c r="S646" s="91">
        <f t="shared" ref="S646:S709" si="108">D646/32000000*3600*1000</f>
        <v>3.5257593079025411</v>
      </c>
    </row>
    <row r="647" spans="1:19" x14ac:dyDescent="0.25">
      <c r="A647" s="61">
        <v>36362</v>
      </c>
      <c r="B647" s="63">
        <v>0.5</v>
      </c>
      <c r="C647" s="64">
        <v>202.5</v>
      </c>
      <c r="D647" s="53">
        <v>23.224395035477492</v>
      </c>
      <c r="E647" s="65">
        <v>17.908000000000001</v>
      </c>
      <c r="F647" s="65">
        <v>81.007999999999996</v>
      </c>
      <c r="G647" s="42">
        <v>1</v>
      </c>
      <c r="H647" s="42">
        <f t="shared" ref="H647:H710" si="109">1-G647</f>
        <v>0</v>
      </c>
      <c r="I647" s="49">
        <f t="shared" si="100"/>
        <v>14.57677454244253</v>
      </c>
      <c r="J647" s="50">
        <f t="shared" si="101"/>
        <v>1.2613280019248609</v>
      </c>
      <c r="K647" s="52">
        <f t="shared" si="102"/>
        <v>15.838102544367391</v>
      </c>
      <c r="L647" s="49">
        <f t="shared" si="103"/>
        <v>0</v>
      </c>
      <c r="M647" s="50">
        <f t="shared" si="104"/>
        <v>0</v>
      </c>
      <c r="N647" s="52">
        <f t="shared" si="105"/>
        <v>0</v>
      </c>
      <c r="O647" s="68">
        <f t="shared" si="106"/>
        <v>15.838102544367391</v>
      </c>
      <c r="P647" s="44">
        <v>15.838102544367391</v>
      </c>
      <c r="Q647" s="41">
        <f t="shared" si="107"/>
        <v>0</v>
      </c>
      <c r="S647" s="91">
        <f t="shared" si="108"/>
        <v>2.612744441491218</v>
      </c>
    </row>
    <row r="648" spans="1:19" x14ac:dyDescent="0.25">
      <c r="A648" s="61">
        <v>36362</v>
      </c>
      <c r="B648" s="63">
        <v>0.54166666666666696</v>
      </c>
      <c r="C648" s="64">
        <v>202.54166666666666</v>
      </c>
      <c r="D648" s="53">
        <v>24.506529547775113</v>
      </c>
      <c r="E648" s="65">
        <v>17.164999999999999</v>
      </c>
      <c r="F648" s="65">
        <v>79.025000000000006</v>
      </c>
      <c r="G648" s="42">
        <v>1</v>
      </c>
      <c r="H648" s="42">
        <f t="shared" si="109"/>
        <v>0</v>
      </c>
      <c r="I648" s="49">
        <f t="shared" si="100"/>
        <v>14.941767914928299</v>
      </c>
      <c r="J648" s="50">
        <f t="shared" si="101"/>
        <v>1.3869117856453776</v>
      </c>
      <c r="K648" s="52">
        <f t="shared" si="102"/>
        <v>16.328679700573677</v>
      </c>
      <c r="L648" s="49">
        <f t="shared" si="103"/>
        <v>0</v>
      </c>
      <c r="M648" s="50">
        <f t="shared" si="104"/>
        <v>0</v>
      </c>
      <c r="N648" s="52">
        <f t="shared" si="105"/>
        <v>0</v>
      </c>
      <c r="O648" s="68">
        <f t="shared" si="106"/>
        <v>16.328679700573677</v>
      </c>
      <c r="P648" s="44">
        <v>16.328679700573677</v>
      </c>
      <c r="Q648" s="41">
        <f t="shared" si="107"/>
        <v>0</v>
      </c>
      <c r="S648" s="91">
        <f t="shared" si="108"/>
        <v>2.7569845741247003</v>
      </c>
    </row>
    <row r="649" spans="1:19" x14ac:dyDescent="0.25">
      <c r="A649" s="61">
        <v>36362</v>
      </c>
      <c r="B649" s="63">
        <v>0.58333333333333404</v>
      </c>
      <c r="C649" s="64">
        <v>202.58333333333334</v>
      </c>
      <c r="D649" s="53">
        <v>33.684062373220115</v>
      </c>
      <c r="E649" s="65">
        <v>16.422999999999998</v>
      </c>
      <c r="F649" s="65">
        <v>77.016999999999996</v>
      </c>
      <c r="G649" s="42">
        <v>1</v>
      </c>
      <c r="H649" s="42">
        <f t="shared" si="109"/>
        <v>0</v>
      </c>
      <c r="I649" s="49">
        <f t="shared" si="100"/>
        <v>15.36408799185631</v>
      </c>
      <c r="J649" s="50">
        <f t="shared" si="101"/>
        <v>1.989834320773971</v>
      </c>
      <c r="K649" s="52">
        <f t="shared" si="102"/>
        <v>17.353922312630282</v>
      </c>
      <c r="L649" s="49">
        <f t="shared" si="103"/>
        <v>0</v>
      </c>
      <c r="M649" s="50">
        <f t="shared" si="104"/>
        <v>0</v>
      </c>
      <c r="N649" s="52">
        <f t="shared" si="105"/>
        <v>0</v>
      </c>
      <c r="O649" s="68">
        <f t="shared" si="106"/>
        <v>17.353922312630282</v>
      </c>
      <c r="P649" s="44">
        <v>17.353922312630282</v>
      </c>
      <c r="Q649" s="41">
        <f t="shared" si="107"/>
        <v>0</v>
      </c>
      <c r="S649" s="91">
        <f t="shared" si="108"/>
        <v>3.7894570169872628</v>
      </c>
    </row>
    <row r="650" spans="1:19" x14ac:dyDescent="0.25">
      <c r="A650" s="61">
        <v>36362</v>
      </c>
      <c r="B650" s="63">
        <v>0.625</v>
      </c>
      <c r="C650" s="64">
        <v>202.625</v>
      </c>
      <c r="D650" s="53">
        <v>24.073673303657557</v>
      </c>
      <c r="E650" s="65">
        <v>15.68</v>
      </c>
      <c r="F650" s="65">
        <v>75.003</v>
      </c>
      <c r="G650" s="42">
        <v>1</v>
      </c>
      <c r="H650" s="42">
        <f t="shared" si="109"/>
        <v>0</v>
      </c>
      <c r="I650" s="49">
        <f t="shared" si="100"/>
        <v>16.281720560607535</v>
      </c>
      <c r="J650" s="50">
        <f t="shared" si="101"/>
        <v>1.4873775639192992</v>
      </c>
      <c r="K650" s="52">
        <f t="shared" si="102"/>
        <v>17.769098124526835</v>
      </c>
      <c r="L650" s="49">
        <f t="shared" si="103"/>
        <v>0</v>
      </c>
      <c r="M650" s="50">
        <f t="shared" si="104"/>
        <v>0</v>
      </c>
      <c r="N650" s="52">
        <f t="shared" si="105"/>
        <v>0</v>
      </c>
      <c r="O650" s="68">
        <f t="shared" si="106"/>
        <v>17.769098124526835</v>
      </c>
      <c r="P650" s="44">
        <v>17.769098124526835</v>
      </c>
      <c r="Q650" s="41">
        <f t="shared" si="107"/>
        <v>0</v>
      </c>
      <c r="S650" s="91">
        <f t="shared" si="108"/>
        <v>2.7082882466614753</v>
      </c>
    </row>
    <row r="651" spans="1:19" x14ac:dyDescent="0.25">
      <c r="A651" s="61">
        <v>36362</v>
      </c>
      <c r="B651" s="63">
        <v>0.66666666666666696</v>
      </c>
      <c r="C651" s="64">
        <v>202.66666666666666</v>
      </c>
      <c r="D651" s="53">
        <v>16.840345788056307</v>
      </c>
      <c r="E651" s="65">
        <v>15.002000000000001</v>
      </c>
      <c r="F651" s="65">
        <v>72.989999999999995</v>
      </c>
      <c r="G651" s="42">
        <v>1</v>
      </c>
      <c r="H651" s="42">
        <f t="shared" si="109"/>
        <v>0</v>
      </c>
      <c r="I651" s="49">
        <f t="shared" si="100"/>
        <v>16.623263155190667</v>
      </c>
      <c r="J651" s="50">
        <f t="shared" si="101"/>
        <v>1.0859446531522714</v>
      </c>
      <c r="K651" s="52">
        <f t="shared" si="102"/>
        <v>17.709207808342939</v>
      </c>
      <c r="L651" s="49">
        <f t="shared" si="103"/>
        <v>0</v>
      </c>
      <c r="M651" s="50">
        <f t="shared" si="104"/>
        <v>0</v>
      </c>
      <c r="N651" s="52">
        <f t="shared" si="105"/>
        <v>0</v>
      </c>
      <c r="O651" s="68">
        <f t="shared" si="106"/>
        <v>17.709207808342939</v>
      </c>
      <c r="P651" s="44">
        <v>17.709207808342939</v>
      </c>
      <c r="Q651" s="41">
        <f t="shared" si="107"/>
        <v>0</v>
      </c>
      <c r="S651" s="91">
        <f t="shared" si="108"/>
        <v>1.8945389011563347</v>
      </c>
    </row>
    <row r="652" spans="1:19" x14ac:dyDescent="0.25">
      <c r="A652" s="61">
        <v>36362</v>
      </c>
      <c r="B652" s="63">
        <v>0.70833333333333404</v>
      </c>
      <c r="C652" s="64">
        <v>202.70833333333334</v>
      </c>
      <c r="D652" s="53">
        <v>7.6902168321272129</v>
      </c>
      <c r="E652" s="65">
        <v>15.000999999999999</v>
      </c>
      <c r="F652" s="65">
        <v>70.984999999999999</v>
      </c>
      <c r="G652" s="42">
        <v>1</v>
      </c>
      <c r="H652" s="42">
        <f t="shared" si="109"/>
        <v>0</v>
      </c>
      <c r="I652" s="49">
        <f t="shared" si="100"/>
        <v>16.567161230836913</v>
      </c>
      <c r="J652" s="50">
        <f t="shared" si="101"/>
        <v>0.49593329687353815</v>
      </c>
      <c r="K652" s="52">
        <f t="shared" si="102"/>
        <v>17.063094527710451</v>
      </c>
      <c r="L652" s="49">
        <f t="shared" si="103"/>
        <v>0</v>
      </c>
      <c r="M652" s="50">
        <f t="shared" si="104"/>
        <v>0</v>
      </c>
      <c r="N652" s="52">
        <f t="shared" si="105"/>
        <v>0</v>
      </c>
      <c r="O652" s="68">
        <f t="shared" si="106"/>
        <v>17.063094527710451</v>
      </c>
      <c r="P652" s="44">
        <v>17.063094527710451</v>
      </c>
      <c r="Q652" s="41">
        <f t="shared" si="107"/>
        <v>0</v>
      </c>
      <c r="S652" s="91">
        <f t="shared" si="108"/>
        <v>0.86514939361431131</v>
      </c>
    </row>
    <row r="653" spans="1:19" x14ac:dyDescent="0.25">
      <c r="A653" s="61">
        <v>36362</v>
      </c>
      <c r="B653" s="63">
        <v>0.75</v>
      </c>
      <c r="C653" s="64">
        <v>202.75</v>
      </c>
      <c r="D653" s="53">
        <v>2.2664223188626464</v>
      </c>
      <c r="E653" s="65">
        <v>15.000999999999999</v>
      </c>
      <c r="F653" s="65">
        <v>68.992000000000004</v>
      </c>
      <c r="G653" s="42">
        <v>1</v>
      </c>
      <c r="H653" s="42">
        <f t="shared" si="109"/>
        <v>0</v>
      </c>
      <c r="I653" s="49">
        <f t="shared" si="100"/>
        <v>15.962715057441141</v>
      </c>
      <c r="J653" s="50">
        <f t="shared" si="101"/>
        <v>0.14615898579161524</v>
      </c>
      <c r="K653" s="52">
        <f t="shared" si="102"/>
        <v>16.108874043232756</v>
      </c>
      <c r="L653" s="49">
        <f t="shared" si="103"/>
        <v>0</v>
      </c>
      <c r="M653" s="50">
        <f t="shared" si="104"/>
        <v>0</v>
      </c>
      <c r="N653" s="52">
        <f t="shared" si="105"/>
        <v>0</v>
      </c>
      <c r="O653" s="68">
        <f t="shared" si="106"/>
        <v>16.108874043232756</v>
      </c>
      <c r="P653" s="44">
        <v>16.108874043232756</v>
      </c>
      <c r="Q653" s="41">
        <f t="shared" si="107"/>
        <v>0</v>
      </c>
      <c r="S653" s="91">
        <f t="shared" si="108"/>
        <v>0.25497251087204775</v>
      </c>
    </row>
    <row r="654" spans="1:19" x14ac:dyDescent="0.25">
      <c r="A654" s="61">
        <v>36362</v>
      </c>
      <c r="B654" s="63">
        <v>0.79166666666666696</v>
      </c>
      <c r="C654" s="64">
        <v>202.79166666666666</v>
      </c>
      <c r="D654" s="53">
        <v>2.910327528796151</v>
      </c>
      <c r="E654" s="65">
        <v>15</v>
      </c>
      <c r="F654" s="65">
        <v>66.998999999999995</v>
      </c>
      <c r="G654" s="42">
        <v>1</v>
      </c>
      <c r="H654" s="42">
        <f t="shared" si="109"/>
        <v>0</v>
      </c>
      <c r="I654" s="49">
        <f t="shared" si="100"/>
        <v>15.069964188438762</v>
      </c>
      <c r="J654" s="50">
        <f t="shared" si="101"/>
        <v>0.18769579687754501</v>
      </c>
      <c r="K654" s="52">
        <f t="shared" si="102"/>
        <v>15.257659985316307</v>
      </c>
      <c r="L654" s="49">
        <f t="shared" si="103"/>
        <v>0</v>
      </c>
      <c r="M654" s="50">
        <f t="shared" si="104"/>
        <v>0</v>
      </c>
      <c r="N654" s="52">
        <f t="shared" si="105"/>
        <v>0</v>
      </c>
      <c r="O654" s="68">
        <f t="shared" si="106"/>
        <v>15.257659985316307</v>
      </c>
      <c r="P654" s="44">
        <v>15.257659985316307</v>
      </c>
      <c r="Q654" s="41">
        <f t="shared" si="107"/>
        <v>0</v>
      </c>
      <c r="S654" s="91">
        <f t="shared" si="108"/>
        <v>0.32741184698956699</v>
      </c>
    </row>
    <row r="655" spans="1:19" x14ac:dyDescent="0.25">
      <c r="A655" s="61">
        <v>36362</v>
      </c>
      <c r="B655" s="63">
        <v>0.83333333333333404</v>
      </c>
      <c r="C655" s="64">
        <v>202.83333333333334</v>
      </c>
      <c r="D655" s="53">
        <v>-1.8059590601033215</v>
      </c>
      <c r="E655" s="65">
        <v>15</v>
      </c>
      <c r="F655" s="65">
        <v>65.010999999999996</v>
      </c>
      <c r="G655" s="42">
        <v>1</v>
      </c>
      <c r="H655" s="42">
        <f t="shared" si="109"/>
        <v>0</v>
      </c>
      <c r="I655" s="49">
        <f t="shared" si="100"/>
        <v>14.273647491500816</v>
      </c>
      <c r="J655" s="50">
        <f t="shared" si="101"/>
        <v>-0.11647174469552901</v>
      </c>
      <c r="K655" s="52">
        <f t="shared" si="102"/>
        <v>14.157175746805287</v>
      </c>
      <c r="L655" s="49">
        <f t="shared" si="103"/>
        <v>0</v>
      </c>
      <c r="M655" s="50">
        <f t="shared" si="104"/>
        <v>0</v>
      </c>
      <c r="N655" s="52">
        <f t="shared" si="105"/>
        <v>0</v>
      </c>
      <c r="O655" s="68">
        <f t="shared" si="106"/>
        <v>14.157175746805287</v>
      </c>
      <c r="P655" s="44">
        <v>14.157175746805287</v>
      </c>
      <c r="Q655" s="41">
        <f t="shared" si="107"/>
        <v>0</v>
      </c>
      <c r="S655" s="91">
        <f t="shared" si="108"/>
        <v>-0.20317039426162367</v>
      </c>
    </row>
    <row r="656" spans="1:19" x14ac:dyDescent="0.25">
      <c r="A656" s="61">
        <v>36362</v>
      </c>
      <c r="B656" s="63">
        <v>0.875</v>
      </c>
      <c r="C656" s="64">
        <v>202.875</v>
      </c>
      <c r="D656" s="53">
        <v>-4.4982145439580616</v>
      </c>
      <c r="E656" s="65">
        <v>15</v>
      </c>
      <c r="F656" s="65">
        <v>63.02</v>
      </c>
      <c r="G656" s="42">
        <v>1</v>
      </c>
      <c r="H656" s="42">
        <f t="shared" si="109"/>
        <v>0</v>
      </c>
      <c r="I656" s="49">
        <f t="shared" si="100"/>
        <v>13.244136799456555</v>
      </c>
      <c r="J656" s="50">
        <f t="shared" si="101"/>
        <v>-0.29010341791448191</v>
      </c>
      <c r="K656" s="52">
        <f t="shared" si="102"/>
        <v>12.954033381542073</v>
      </c>
      <c r="L656" s="49">
        <f t="shared" si="103"/>
        <v>0</v>
      </c>
      <c r="M656" s="50">
        <f t="shared" si="104"/>
        <v>0</v>
      </c>
      <c r="N656" s="52">
        <f t="shared" si="105"/>
        <v>0</v>
      </c>
      <c r="O656" s="68">
        <f t="shared" si="106"/>
        <v>12.954033381542073</v>
      </c>
      <c r="P656" s="44">
        <v>12.954033381542073</v>
      </c>
      <c r="Q656" s="41">
        <f t="shared" si="107"/>
        <v>0</v>
      </c>
      <c r="S656" s="91">
        <f t="shared" si="108"/>
        <v>-0.50604913619528191</v>
      </c>
    </row>
    <row r="657" spans="1:19" x14ac:dyDescent="0.25">
      <c r="A657" s="61">
        <v>36362</v>
      </c>
      <c r="B657" s="63">
        <v>0.91666666666666696</v>
      </c>
      <c r="C657" s="64">
        <v>202.91666666666666</v>
      </c>
      <c r="D657" s="53">
        <v>-2.2854888023442257</v>
      </c>
      <c r="E657" s="65">
        <v>15</v>
      </c>
      <c r="F657" s="65">
        <v>61.107999999999997</v>
      </c>
      <c r="G657" s="42">
        <v>1</v>
      </c>
      <c r="H657" s="42">
        <f t="shared" si="109"/>
        <v>0</v>
      </c>
      <c r="I657" s="49">
        <f t="shared" si="100"/>
        <v>12.118588712765357</v>
      </c>
      <c r="J657" s="50">
        <f t="shared" si="101"/>
        <v>-0.14739806353965609</v>
      </c>
      <c r="K657" s="52">
        <f t="shared" si="102"/>
        <v>11.971190649225701</v>
      </c>
      <c r="L657" s="49">
        <f t="shared" si="103"/>
        <v>0</v>
      </c>
      <c r="M657" s="50">
        <f t="shared" si="104"/>
        <v>0</v>
      </c>
      <c r="N657" s="52">
        <f t="shared" si="105"/>
        <v>0</v>
      </c>
      <c r="O657" s="68">
        <f t="shared" si="106"/>
        <v>11.971190649225701</v>
      </c>
      <c r="P657" s="44">
        <v>11.971190649225701</v>
      </c>
      <c r="Q657" s="41">
        <f t="shared" si="107"/>
        <v>0</v>
      </c>
      <c r="S657" s="91">
        <f t="shared" si="108"/>
        <v>-0.25711749026372538</v>
      </c>
    </row>
    <row r="658" spans="1:19" x14ac:dyDescent="0.25">
      <c r="A658" s="61">
        <v>36362</v>
      </c>
      <c r="B658" s="63">
        <v>0.95833333333333404</v>
      </c>
      <c r="C658" s="64">
        <v>202.95833333333334</v>
      </c>
      <c r="D658" s="53">
        <v>-2.1713623678314553</v>
      </c>
      <c r="E658" s="65">
        <v>15</v>
      </c>
      <c r="F658" s="65">
        <v>59.2</v>
      </c>
      <c r="G658" s="42">
        <v>1</v>
      </c>
      <c r="H658" s="42">
        <f t="shared" si="109"/>
        <v>0</v>
      </c>
      <c r="I658" s="49">
        <f t="shared" si="100"/>
        <v>11.19913247149583</v>
      </c>
      <c r="J658" s="50">
        <f t="shared" si="101"/>
        <v>-0.14003770569033591</v>
      </c>
      <c r="K658" s="52">
        <f t="shared" si="102"/>
        <v>11.059094765805494</v>
      </c>
      <c r="L658" s="49">
        <f t="shared" si="103"/>
        <v>0</v>
      </c>
      <c r="M658" s="50">
        <f t="shared" si="104"/>
        <v>0</v>
      </c>
      <c r="N658" s="52">
        <f t="shared" si="105"/>
        <v>0</v>
      </c>
      <c r="O658" s="68">
        <f t="shared" si="106"/>
        <v>11.059094765805494</v>
      </c>
      <c r="P658" s="44">
        <v>11.059094765805494</v>
      </c>
      <c r="Q658" s="41">
        <f t="shared" si="107"/>
        <v>0</v>
      </c>
      <c r="S658" s="91">
        <f t="shared" si="108"/>
        <v>-0.24427826638103872</v>
      </c>
    </row>
    <row r="659" spans="1:19" x14ac:dyDescent="0.25">
      <c r="A659" s="61">
        <v>36363</v>
      </c>
      <c r="B659" s="63">
        <v>0</v>
      </c>
      <c r="C659" s="64">
        <v>203</v>
      </c>
      <c r="D659" s="53">
        <v>-1.5149739627754875</v>
      </c>
      <c r="E659" s="65">
        <v>15</v>
      </c>
      <c r="F659" s="65">
        <v>57.287999999999997</v>
      </c>
      <c r="G659" s="42">
        <v>1</v>
      </c>
      <c r="H659" s="42">
        <f t="shared" si="109"/>
        <v>0</v>
      </c>
      <c r="I659" s="49">
        <f t="shared" si="100"/>
        <v>10.345860401537642</v>
      </c>
      <c r="J659" s="50">
        <f t="shared" si="101"/>
        <v>-9.7705238457988841E-2</v>
      </c>
      <c r="K659" s="52">
        <f t="shared" si="102"/>
        <v>10.248155163079653</v>
      </c>
      <c r="L659" s="49">
        <f t="shared" si="103"/>
        <v>0</v>
      </c>
      <c r="M659" s="50">
        <f t="shared" si="104"/>
        <v>0</v>
      </c>
      <c r="N659" s="52">
        <f t="shared" si="105"/>
        <v>0</v>
      </c>
      <c r="O659" s="68">
        <f t="shared" si="106"/>
        <v>10.248155163079653</v>
      </c>
      <c r="P659" s="44">
        <v>10.248155163079653</v>
      </c>
      <c r="Q659" s="41">
        <f t="shared" si="107"/>
        <v>0</v>
      </c>
      <c r="S659" s="91">
        <f t="shared" si="108"/>
        <v>-0.17043457081224236</v>
      </c>
    </row>
    <row r="660" spans="1:19" x14ac:dyDescent="0.25">
      <c r="A660" s="61">
        <v>36363</v>
      </c>
      <c r="B660" s="63">
        <v>4.1666666666666664E-2</v>
      </c>
      <c r="C660" s="64">
        <v>203.04166666666666</v>
      </c>
      <c r="D660" s="53">
        <v>-1.9712857023519192</v>
      </c>
      <c r="E660" s="65">
        <v>15</v>
      </c>
      <c r="F660" s="65">
        <v>55.375999999999998</v>
      </c>
      <c r="G660" s="42">
        <v>1</v>
      </c>
      <c r="H660" s="42">
        <f t="shared" si="109"/>
        <v>0</v>
      </c>
      <c r="I660" s="49">
        <f t="shared" si="100"/>
        <v>9.5872207387488544</v>
      </c>
      <c r="J660" s="50">
        <f t="shared" si="101"/>
        <v>-0.1271341583087402</v>
      </c>
      <c r="K660" s="52">
        <f t="shared" si="102"/>
        <v>9.4600865804401142</v>
      </c>
      <c r="L660" s="49">
        <f t="shared" si="103"/>
        <v>0</v>
      </c>
      <c r="M660" s="50">
        <f t="shared" si="104"/>
        <v>0</v>
      </c>
      <c r="N660" s="52">
        <f t="shared" si="105"/>
        <v>0</v>
      </c>
      <c r="O660" s="68">
        <f t="shared" si="106"/>
        <v>9.4600865804401142</v>
      </c>
      <c r="P660" s="44">
        <v>9.4600865804401142</v>
      </c>
      <c r="Q660" s="41">
        <f t="shared" si="107"/>
        <v>0</v>
      </c>
      <c r="S660" s="91">
        <f t="shared" si="108"/>
        <v>-0.22176964151459094</v>
      </c>
    </row>
    <row r="661" spans="1:19" x14ac:dyDescent="0.25">
      <c r="A661" s="61">
        <v>36363</v>
      </c>
      <c r="B661" s="63">
        <v>8.3333333333333329E-2</v>
      </c>
      <c r="C661" s="64">
        <v>203.08333333333334</v>
      </c>
      <c r="D661" s="53">
        <v>-1.4041533542770228</v>
      </c>
      <c r="E661" s="65">
        <v>15</v>
      </c>
      <c r="F661" s="65">
        <v>53.597999999999999</v>
      </c>
      <c r="G661" s="42">
        <v>1</v>
      </c>
      <c r="H661" s="42">
        <f t="shared" si="109"/>
        <v>0</v>
      </c>
      <c r="I661" s="49">
        <f t="shared" si="100"/>
        <v>8.8499770750055973</v>
      </c>
      <c r="J661" s="50">
        <f t="shared" si="101"/>
        <v>-9.0558083295292136E-2</v>
      </c>
      <c r="K661" s="52">
        <f t="shared" si="102"/>
        <v>8.7594189917103051</v>
      </c>
      <c r="L661" s="49">
        <f t="shared" si="103"/>
        <v>0</v>
      </c>
      <c r="M661" s="50">
        <f t="shared" si="104"/>
        <v>0</v>
      </c>
      <c r="N661" s="52">
        <f t="shared" si="105"/>
        <v>0</v>
      </c>
      <c r="O661" s="68">
        <f t="shared" si="106"/>
        <v>8.7594189917103051</v>
      </c>
      <c r="P661" s="44">
        <v>8.7594189917103051</v>
      </c>
      <c r="Q661" s="41">
        <f t="shared" si="107"/>
        <v>0</v>
      </c>
      <c r="S661" s="91">
        <f t="shared" si="108"/>
        <v>-0.15796725235616507</v>
      </c>
    </row>
    <row r="662" spans="1:19" x14ac:dyDescent="0.25">
      <c r="A662" s="61">
        <v>36363</v>
      </c>
      <c r="B662" s="63">
        <v>0.125</v>
      </c>
      <c r="C662" s="64">
        <v>203.125</v>
      </c>
      <c r="D662" s="53">
        <v>1.7847660850535247</v>
      </c>
      <c r="E662" s="65">
        <v>15</v>
      </c>
      <c r="F662" s="65">
        <v>51.826999999999998</v>
      </c>
      <c r="G662" s="42">
        <v>1</v>
      </c>
      <c r="H662" s="42">
        <f t="shared" si="109"/>
        <v>0</v>
      </c>
      <c r="I662" s="49">
        <f t="shared" si="100"/>
        <v>8.1944976515636014</v>
      </c>
      <c r="J662" s="50">
        <f t="shared" si="101"/>
        <v>0.1151049458384179</v>
      </c>
      <c r="K662" s="52">
        <f t="shared" si="102"/>
        <v>8.3096025974020193</v>
      </c>
      <c r="L662" s="49">
        <f t="shared" si="103"/>
        <v>0</v>
      </c>
      <c r="M662" s="50">
        <f t="shared" si="104"/>
        <v>0</v>
      </c>
      <c r="N662" s="52">
        <f t="shared" si="105"/>
        <v>0</v>
      </c>
      <c r="O662" s="68">
        <f t="shared" si="106"/>
        <v>8.3096025974020193</v>
      </c>
      <c r="P662" s="44">
        <v>8.3096025974020193</v>
      </c>
      <c r="Q662" s="41">
        <f t="shared" si="107"/>
        <v>0</v>
      </c>
      <c r="S662" s="91">
        <f t="shared" si="108"/>
        <v>0.20078618456852154</v>
      </c>
    </row>
    <row r="663" spans="1:19" x14ac:dyDescent="0.25">
      <c r="A663" s="61">
        <v>36363</v>
      </c>
      <c r="B663" s="63">
        <v>0.16666666666666699</v>
      </c>
      <c r="C663" s="64">
        <v>203.16666666666666</v>
      </c>
      <c r="D663" s="53">
        <v>2.5337544805536147</v>
      </c>
      <c r="E663" s="65">
        <v>15</v>
      </c>
      <c r="F663" s="65">
        <v>50.057000000000002</v>
      </c>
      <c r="G663" s="42">
        <v>1</v>
      </c>
      <c r="H663" s="42">
        <f t="shared" si="109"/>
        <v>0</v>
      </c>
      <c r="I663" s="49">
        <f t="shared" si="100"/>
        <v>7.7736912727064631</v>
      </c>
      <c r="J663" s="50">
        <f t="shared" si="101"/>
        <v>0.16340946564054981</v>
      </c>
      <c r="K663" s="52">
        <f t="shared" si="102"/>
        <v>7.9371007383470129</v>
      </c>
      <c r="L663" s="49">
        <f t="shared" si="103"/>
        <v>0</v>
      </c>
      <c r="M663" s="50">
        <f t="shared" si="104"/>
        <v>0</v>
      </c>
      <c r="N663" s="52">
        <f t="shared" si="105"/>
        <v>0</v>
      </c>
      <c r="O663" s="68">
        <f t="shared" si="106"/>
        <v>7.9371007383470129</v>
      </c>
      <c r="P663" s="44">
        <v>7.9371007383470129</v>
      </c>
      <c r="Q663" s="41">
        <f t="shared" si="107"/>
        <v>0</v>
      </c>
      <c r="S663" s="91">
        <f t="shared" si="108"/>
        <v>0.28504737906228161</v>
      </c>
    </row>
    <row r="664" spans="1:19" x14ac:dyDescent="0.25">
      <c r="A664" s="61">
        <v>36363</v>
      </c>
      <c r="B664" s="63">
        <v>0.20833333333333401</v>
      </c>
      <c r="C664" s="64">
        <v>203.20833333333334</v>
      </c>
      <c r="D664" s="53">
        <v>-5.9108109223346091E-2</v>
      </c>
      <c r="E664" s="65">
        <v>14.964</v>
      </c>
      <c r="F664" s="65">
        <v>48.292000000000002</v>
      </c>
      <c r="G664" s="42">
        <v>1</v>
      </c>
      <c r="H664" s="42">
        <f t="shared" si="109"/>
        <v>0</v>
      </c>
      <c r="I664" s="49">
        <f t="shared" si="100"/>
        <v>7.4240223848682563</v>
      </c>
      <c r="J664" s="50">
        <f t="shared" si="101"/>
        <v>-3.8209281143473106E-3</v>
      </c>
      <c r="K664" s="52">
        <f t="shared" si="102"/>
        <v>7.420201456753909</v>
      </c>
      <c r="L664" s="49">
        <f t="shared" si="103"/>
        <v>0</v>
      </c>
      <c r="M664" s="50">
        <f t="shared" si="104"/>
        <v>0</v>
      </c>
      <c r="N664" s="52">
        <f t="shared" si="105"/>
        <v>0</v>
      </c>
      <c r="O664" s="68">
        <f t="shared" si="106"/>
        <v>7.420201456753909</v>
      </c>
      <c r="P664" s="44">
        <v>7.420201456753909</v>
      </c>
      <c r="Q664" s="41">
        <f t="shared" si="107"/>
        <v>0</v>
      </c>
      <c r="S664" s="91">
        <f t="shared" si="108"/>
        <v>-6.6496622876264355E-3</v>
      </c>
    </row>
    <row r="665" spans="1:19" x14ac:dyDescent="0.25">
      <c r="A665" s="61">
        <v>36363</v>
      </c>
      <c r="B665" s="63">
        <v>0.25</v>
      </c>
      <c r="C665" s="64">
        <v>203.25</v>
      </c>
      <c r="D665" s="53">
        <v>1.8476724887511493</v>
      </c>
      <c r="E665" s="65">
        <v>14.912000000000001</v>
      </c>
      <c r="F665" s="65">
        <v>46.682000000000002</v>
      </c>
      <c r="G665" s="42">
        <v>0.99808000000000008</v>
      </c>
      <c r="H665" s="42">
        <f t="shared" si="109"/>
        <v>1.9199999999999218E-3</v>
      </c>
      <c r="I665" s="49">
        <f t="shared" si="100"/>
        <v>6.925597125859996</v>
      </c>
      <c r="J665" s="50">
        <f t="shared" si="101"/>
        <v>0.11961176851662803</v>
      </c>
      <c r="K665" s="52">
        <f t="shared" si="102"/>
        <v>7.045208894376624</v>
      </c>
      <c r="L665" s="49">
        <f t="shared" si="103"/>
        <v>1.3944844365631287E-2</v>
      </c>
      <c r="M665" s="50">
        <f t="shared" si="104"/>
        <v>7.5185387730638333E-5</v>
      </c>
      <c r="N665" s="52">
        <f t="shared" si="105"/>
        <v>1.4020029753361925E-2</v>
      </c>
      <c r="O665" s="68">
        <f t="shared" si="106"/>
        <v>7.0592289241299859</v>
      </c>
      <c r="P665" s="44">
        <v>7.0592289241299859</v>
      </c>
      <c r="Q665" s="41">
        <f t="shared" si="107"/>
        <v>0</v>
      </c>
      <c r="S665" s="91">
        <f t="shared" si="108"/>
        <v>0.20786315498450428</v>
      </c>
    </row>
    <row r="666" spans="1:19" x14ac:dyDescent="0.25">
      <c r="A666" s="61">
        <v>36363</v>
      </c>
      <c r="B666" s="63">
        <v>0.29166666666666702</v>
      </c>
      <c r="C666" s="64">
        <v>203.29166666666666</v>
      </c>
      <c r="D666" s="53">
        <v>4.3593399403916839</v>
      </c>
      <c r="E666" s="65">
        <v>14.86</v>
      </c>
      <c r="F666" s="65">
        <v>45.113999999999997</v>
      </c>
      <c r="G666" s="42">
        <v>0.98896000000000006</v>
      </c>
      <c r="H666" s="42">
        <f t="shared" si="109"/>
        <v>1.1039999999999939E-2</v>
      </c>
      <c r="I666" s="49">
        <f t="shared" si="100"/>
        <v>6.5269495090299534</v>
      </c>
      <c r="J666" s="50">
        <f t="shared" si="101"/>
        <v>0.28057548880574107</v>
      </c>
      <c r="K666" s="52">
        <f t="shared" si="102"/>
        <v>6.8075249978356949</v>
      </c>
      <c r="L666" s="49">
        <f t="shared" si="103"/>
        <v>7.6225404587134157E-2</v>
      </c>
      <c r="M666" s="50">
        <f t="shared" si="104"/>
        <v>1.0550524859495858E-3</v>
      </c>
      <c r="N666" s="52">
        <f t="shared" si="105"/>
        <v>7.7280457073083744E-2</v>
      </c>
      <c r="O666" s="68">
        <f t="shared" si="106"/>
        <v>6.8848054549087783</v>
      </c>
      <c r="P666" s="44">
        <v>6.8848054549087783</v>
      </c>
      <c r="Q666" s="41">
        <f t="shared" si="107"/>
        <v>0</v>
      </c>
      <c r="S666" s="91">
        <f t="shared" si="108"/>
        <v>0.49042574329406441</v>
      </c>
    </row>
    <row r="667" spans="1:19" x14ac:dyDescent="0.25">
      <c r="A667" s="61">
        <v>36363</v>
      </c>
      <c r="B667" s="63">
        <v>0.33333333333333398</v>
      </c>
      <c r="C667" s="64">
        <v>203.33333333333334</v>
      </c>
      <c r="D667" s="53">
        <v>9.2009707316923244</v>
      </c>
      <c r="E667" s="65">
        <v>14.808</v>
      </c>
      <c r="F667" s="65">
        <v>43.551000000000002</v>
      </c>
      <c r="G667" s="42">
        <v>0.97986999999999991</v>
      </c>
      <c r="H667" s="42">
        <f t="shared" si="109"/>
        <v>2.0130000000000092E-2</v>
      </c>
      <c r="I667" s="49">
        <f t="shared" si="100"/>
        <v>6.3056776507113863</v>
      </c>
      <c r="J667" s="50">
        <f t="shared" si="101"/>
        <v>0.58874067496072746</v>
      </c>
      <c r="K667" s="52">
        <f t="shared" si="102"/>
        <v>6.8944183256721141</v>
      </c>
      <c r="L667" s="49">
        <f t="shared" si="103"/>
        <v>0.13544511864150832</v>
      </c>
      <c r="M667" s="50">
        <f t="shared" si="104"/>
        <v>4.2043880036440077E-3</v>
      </c>
      <c r="N667" s="52">
        <f t="shared" si="105"/>
        <v>0.13964950664515233</v>
      </c>
      <c r="O667" s="68">
        <f t="shared" si="106"/>
        <v>7.0340678323172661</v>
      </c>
      <c r="P667" s="44">
        <v>7.0340678323172661</v>
      </c>
      <c r="Q667" s="41">
        <f t="shared" si="107"/>
        <v>0</v>
      </c>
      <c r="S667" s="91">
        <f t="shared" si="108"/>
        <v>1.0351092073153865</v>
      </c>
    </row>
    <row r="668" spans="1:19" x14ac:dyDescent="0.25">
      <c r="A668" s="61">
        <v>36363</v>
      </c>
      <c r="B668" s="63">
        <v>0.375</v>
      </c>
      <c r="C668" s="64">
        <v>203.375</v>
      </c>
      <c r="D668" s="53">
        <v>14.230772193864437</v>
      </c>
      <c r="E668" s="65">
        <v>14.659000000000001</v>
      </c>
      <c r="F668" s="65">
        <v>41.982999999999997</v>
      </c>
      <c r="G668" s="42">
        <v>0.97075</v>
      </c>
      <c r="H668" s="42">
        <f t="shared" si="109"/>
        <v>2.9249999999999998E-2</v>
      </c>
      <c r="I668" s="49">
        <f t="shared" si="100"/>
        <v>6.3780435058933751</v>
      </c>
      <c r="J668" s="50">
        <f t="shared" si="101"/>
        <v>0.91096667687555211</v>
      </c>
      <c r="K668" s="52">
        <f t="shared" si="102"/>
        <v>7.2890101827689273</v>
      </c>
      <c r="L668" s="49">
        <f t="shared" si="103"/>
        <v>0.20090367940738396</v>
      </c>
      <c r="M668" s="50">
        <f t="shared" si="104"/>
        <v>9.7975811345174038E-3</v>
      </c>
      <c r="N668" s="52">
        <f t="shared" si="105"/>
        <v>0.21070126054190136</v>
      </c>
      <c r="O668" s="68">
        <f t="shared" si="106"/>
        <v>7.4997114433108285</v>
      </c>
      <c r="P668" s="44">
        <v>7.4997114433108285</v>
      </c>
      <c r="Q668" s="41">
        <f t="shared" si="107"/>
        <v>0</v>
      </c>
      <c r="S668" s="91">
        <f t="shared" si="108"/>
        <v>1.6009618718097494</v>
      </c>
    </row>
    <row r="669" spans="1:19" x14ac:dyDescent="0.25">
      <c r="A669" s="61">
        <v>36363</v>
      </c>
      <c r="B669" s="63">
        <v>0.41666666666666702</v>
      </c>
      <c r="C669" s="64">
        <v>203.41666666666666</v>
      </c>
      <c r="D669" s="53">
        <v>14.631014258114206</v>
      </c>
      <c r="E669" s="65">
        <v>14.433999999999999</v>
      </c>
      <c r="F669" s="65">
        <v>40.594000000000001</v>
      </c>
      <c r="G669" s="42">
        <v>0.96099999999999997</v>
      </c>
      <c r="H669" s="42">
        <f t="shared" si="109"/>
        <v>3.9000000000000035E-2</v>
      </c>
      <c r="I669" s="49">
        <f t="shared" si="100"/>
        <v>6.7248042075145964</v>
      </c>
      <c r="J669" s="50">
        <f t="shared" si="101"/>
        <v>0.94113911604584233</v>
      </c>
      <c r="K669" s="52">
        <f t="shared" si="102"/>
        <v>7.6659433235604384</v>
      </c>
      <c r="L669" s="49">
        <f t="shared" si="103"/>
        <v>0.2853715482576008</v>
      </c>
      <c r="M669" s="50">
        <f t="shared" si="104"/>
        <v>1.3884777656331762E-2</v>
      </c>
      <c r="N669" s="52">
        <f t="shared" si="105"/>
        <v>0.29925632591393259</v>
      </c>
      <c r="O669" s="68">
        <f t="shared" si="106"/>
        <v>7.9651996494743713</v>
      </c>
      <c r="P669" s="44">
        <v>7.9651996494743713</v>
      </c>
      <c r="Q669" s="41">
        <f t="shared" si="107"/>
        <v>0</v>
      </c>
      <c r="S669" s="91">
        <f t="shared" si="108"/>
        <v>1.6459891040378483</v>
      </c>
    </row>
    <row r="670" spans="1:19" x14ac:dyDescent="0.25">
      <c r="A670" s="61">
        <v>36363</v>
      </c>
      <c r="B670" s="63">
        <v>0.45833333333333398</v>
      </c>
      <c r="C670" s="64">
        <v>203.45833333333334</v>
      </c>
      <c r="D670" s="53">
        <v>21.029157809639504</v>
      </c>
      <c r="E670" s="65">
        <v>14.21</v>
      </c>
      <c r="F670" s="65">
        <v>39.293999999999997</v>
      </c>
      <c r="G670" s="42">
        <v>0.94302000000000008</v>
      </c>
      <c r="H670" s="42">
        <f t="shared" si="109"/>
        <v>5.697999999999992E-2</v>
      </c>
      <c r="I670" s="49">
        <f t="shared" si="100"/>
        <v>7.0009177279338477</v>
      </c>
      <c r="J670" s="50">
        <f t="shared" si="101"/>
        <v>1.3475876435780316</v>
      </c>
      <c r="K670" s="52">
        <f t="shared" si="102"/>
        <v>8.3485053715118802</v>
      </c>
      <c r="L670" s="49">
        <f t="shared" si="103"/>
        <v>0.44245252031745863</v>
      </c>
      <c r="M670" s="50">
        <f t="shared" si="104"/>
        <v>3.0109502877511463E-2</v>
      </c>
      <c r="N670" s="52">
        <f t="shared" si="105"/>
        <v>0.47256202319497009</v>
      </c>
      <c r="O670" s="68">
        <f t="shared" si="106"/>
        <v>8.8210673947068496</v>
      </c>
      <c r="P670" s="44">
        <v>8.8210673947068496</v>
      </c>
      <c r="Q670" s="41">
        <f t="shared" si="107"/>
        <v>0</v>
      </c>
      <c r="S670" s="91">
        <f t="shared" si="108"/>
        <v>2.3657802535844441</v>
      </c>
    </row>
    <row r="671" spans="1:19" x14ac:dyDescent="0.25">
      <c r="A671" s="61">
        <v>36363</v>
      </c>
      <c r="B671" s="63">
        <v>0.5</v>
      </c>
      <c r="C671" s="64">
        <v>203.5</v>
      </c>
      <c r="D671" s="53">
        <v>22.088099541857989</v>
      </c>
      <c r="E671" s="65">
        <v>13.986000000000001</v>
      </c>
      <c r="F671" s="65">
        <v>37.99</v>
      </c>
      <c r="G671" s="42">
        <v>0.92500000000000004</v>
      </c>
      <c r="H671" s="42">
        <f t="shared" si="109"/>
        <v>7.4999999999999956E-2</v>
      </c>
      <c r="I671" s="49">
        <f t="shared" si="100"/>
        <v>7.5964517975722066</v>
      </c>
      <c r="J671" s="50">
        <f t="shared" si="101"/>
        <v>1.4098503675989624</v>
      </c>
      <c r="K671" s="52">
        <f t="shared" si="102"/>
        <v>9.006302165171169</v>
      </c>
      <c r="L671" s="49">
        <f t="shared" si="103"/>
        <v>0.64439267207538076</v>
      </c>
      <c r="M671" s="50">
        <f t="shared" si="104"/>
        <v>4.3037491852986144E-2</v>
      </c>
      <c r="N671" s="52">
        <f t="shared" si="105"/>
        <v>0.68743016392836687</v>
      </c>
      <c r="O671" s="68">
        <f t="shared" si="106"/>
        <v>9.6937323290995359</v>
      </c>
      <c r="P671" s="44">
        <v>9.6937323290995359</v>
      </c>
      <c r="Q671" s="41">
        <f t="shared" si="107"/>
        <v>0</v>
      </c>
      <c r="S671" s="91">
        <f t="shared" si="108"/>
        <v>2.4849111984590238</v>
      </c>
    </row>
    <row r="672" spans="1:19" x14ac:dyDescent="0.25">
      <c r="A672" s="61">
        <v>36363</v>
      </c>
      <c r="B672" s="63">
        <v>0.54166666666666696</v>
      </c>
      <c r="C672" s="64">
        <v>203.54166666666666</v>
      </c>
      <c r="D672" s="53">
        <v>24.126464185116962</v>
      </c>
      <c r="E672" s="65">
        <v>13.776</v>
      </c>
      <c r="F672" s="65">
        <v>36.686</v>
      </c>
      <c r="G672" s="42">
        <v>0.9069799999999999</v>
      </c>
      <c r="H672" s="42">
        <f t="shared" si="109"/>
        <v>9.3020000000000103E-2</v>
      </c>
      <c r="I672" s="49">
        <f t="shared" si="100"/>
        <v>8.1764218934794322</v>
      </c>
      <c r="J672" s="50">
        <f t="shared" si="101"/>
        <v>1.5321485764141147</v>
      </c>
      <c r="K672" s="52">
        <f t="shared" si="102"/>
        <v>9.7085704698935462</v>
      </c>
      <c r="L672" s="49">
        <f t="shared" si="103"/>
        <v>0.87746379403903718</v>
      </c>
      <c r="M672" s="50">
        <f t="shared" si="104"/>
        <v>6.0348158381424495E-2</v>
      </c>
      <c r="N672" s="52">
        <f t="shared" si="105"/>
        <v>0.93781195242046167</v>
      </c>
      <c r="O672" s="68">
        <f t="shared" si="106"/>
        <v>10.646382422314009</v>
      </c>
      <c r="P672" s="44">
        <v>10.646382422314009</v>
      </c>
      <c r="Q672" s="41">
        <f t="shared" si="107"/>
        <v>0</v>
      </c>
      <c r="S672" s="91">
        <f t="shared" si="108"/>
        <v>2.7142272208256584</v>
      </c>
    </row>
    <row r="673" spans="1:19" x14ac:dyDescent="0.25">
      <c r="A673" s="61">
        <v>36363</v>
      </c>
      <c r="B673" s="63">
        <v>0.58333333333333404</v>
      </c>
      <c r="C673" s="64">
        <v>203.58333333333334</v>
      </c>
      <c r="D673" s="53">
        <v>24.547595312512531</v>
      </c>
      <c r="E673" s="65">
        <v>13.584</v>
      </c>
      <c r="F673" s="65">
        <v>35.567</v>
      </c>
      <c r="G673" s="42">
        <v>0.88900000000000001</v>
      </c>
      <c r="H673" s="42">
        <f t="shared" si="109"/>
        <v>0.11099999999999999</v>
      </c>
      <c r="I673" s="49">
        <f t="shared" si="100"/>
        <v>8.7929133285719097</v>
      </c>
      <c r="J673" s="50">
        <f t="shared" si="101"/>
        <v>1.5488008883329258</v>
      </c>
      <c r="K673" s="52">
        <f t="shared" si="102"/>
        <v>10.341714216904835</v>
      </c>
      <c r="L673" s="49">
        <f t="shared" si="103"/>
        <v>1.148985211408841</v>
      </c>
      <c r="M673" s="50">
        <f t="shared" si="104"/>
        <v>7.5542908622827976E-2</v>
      </c>
      <c r="N673" s="52">
        <f t="shared" si="105"/>
        <v>1.2245281200316689</v>
      </c>
      <c r="O673" s="68">
        <f t="shared" si="106"/>
        <v>11.566242336936504</v>
      </c>
      <c r="P673" s="44">
        <v>11.566242336936504</v>
      </c>
      <c r="Q673" s="41">
        <f t="shared" si="107"/>
        <v>0</v>
      </c>
      <c r="S673" s="91">
        <f t="shared" si="108"/>
        <v>2.7616044726576594</v>
      </c>
    </row>
    <row r="674" spans="1:19" x14ac:dyDescent="0.25">
      <c r="A674" s="61">
        <v>36363</v>
      </c>
      <c r="B674" s="63">
        <v>0.625</v>
      </c>
      <c r="C674" s="64">
        <v>203.625</v>
      </c>
      <c r="D674" s="53">
        <v>21.375256089507765</v>
      </c>
      <c r="E674" s="65">
        <v>13.391999999999999</v>
      </c>
      <c r="F674" s="65">
        <v>34.588000000000001</v>
      </c>
      <c r="G674" s="42">
        <v>0.87924999999999998</v>
      </c>
      <c r="H674" s="42">
        <f t="shared" si="109"/>
        <v>0.12075000000000002</v>
      </c>
      <c r="I674" s="49">
        <f t="shared" si="100"/>
        <v>9.4378977442871221</v>
      </c>
      <c r="J674" s="50">
        <f t="shared" si="101"/>
        <v>1.3522732518973279</v>
      </c>
      <c r="K674" s="52">
        <f t="shared" si="102"/>
        <v>10.79017099618445</v>
      </c>
      <c r="L674" s="49">
        <f t="shared" si="103"/>
        <v>1.3568230362646254</v>
      </c>
      <c r="M674" s="50">
        <f t="shared" si="104"/>
        <v>7.3554632897604291E-2</v>
      </c>
      <c r="N674" s="52">
        <f t="shared" si="105"/>
        <v>1.4303776691622296</v>
      </c>
      <c r="O674" s="68">
        <f t="shared" si="106"/>
        <v>12.22054866534668</v>
      </c>
      <c r="P674" s="44">
        <v>12.22054866534668</v>
      </c>
      <c r="Q674" s="41">
        <f t="shared" si="107"/>
        <v>0</v>
      </c>
      <c r="S674" s="91">
        <f t="shared" si="108"/>
        <v>2.4047163100696234</v>
      </c>
    </row>
    <row r="675" spans="1:19" x14ac:dyDescent="0.25">
      <c r="A675" s="61">
        <v>36363</v>
      </c>
      <c r="B675" s="63">
        <v>0.66666666666666696</v>
      </c>
      <c r="C675" s="64">
        <v>203.66666666666666</v>
      </c>
      <c r="D675" s="53">
        <v>17.275114326312266</v>
      </c>
      <c r="E675" s="65">
        <v>13.2</v>
      </c>
      <c r="F675" s="65">
        <v>33.609000000000002</v>
      </c>
      <c r="G675" s="42">
        <v>0.87013000000000007</v>
      </c>
      <c r="H675" s="42">
        <f t="shared" si="109"/>
        <v>0.12986999999999993</v>
      </c>
      <c r="I675" s="49">
        <f t="shared" si="100"/>
        <v>9.857658075781023</v>
      </c>
      <c r="J675" s="50">
        <f t="shared" si="101"/>
        <v>1.0966914112435717</v>
      </c>
      <c r="K675" s="52">
        <f t="shared" si="102"/>
        <v>10.954349487024595</v>
      </c>
      <c r="L675" s="49">
        <f t="shared" si="103"/>
        <v>1.5405563044975945</v>
      </c>
      <c r="M675" s="50">
        <f t="shared" si="104"/>
        <v>6.5770207953624524E-2</v>
      </c>
      <c r="N675" s="52">
        <f t="shared" si="105"/>
        <v>1.6063265124512189</v>
      </c>
      <c r="O675" s="68">
        <f t="shared" si="106"/>
        <v>12.560675999475814</v>
      </c>
      <c r="P675" s="44">
        <v>12.560675999475814</v>
      </c>
      <c r="Q675" s="41">
        <f t="shared" si="107"/>
        <v>0</v>
      </c>
      <c r="S675" s="91">
        <f t="shared" si="108"/>
        <v>1.9434503617101297</v>
      </c>
    </row>
    <row r="676" spans="1:19" x14ac:dyDescent="0.25">
      <c r="A676" s="61">
        <v>36363</v>
      </c>
      <c r="B676" s="63">
        <v>0.70833333333333404</v>
      </c>
      <c r="C676" s="64">
        <v>203.70833333333334</v>
      </c>
      <c r="D676" s="53">
        <v>12.560675999475805</v>
      </c>
      <c r="E676" s="65">
        <v>13.061999999999999</v>
      </c>
      <c r="F676" s="65">
        <v>32.631999999999998</v>
      </c>
      <c r="G676" s="42">
        <v>0.86104000000000003</v>
      </c>
      <c r="H676" s="42">
        <f t="shared" si="109"/>
        <v>0.13895999999999997</v>
      </c>
      <c r="I676" s="49">
        <f t="shared" si="100"/>
        <v>10.018152614102759</v>
      </c>
      <c r="J676" s="50">
        <f t="shared" si="101"/>
        <v>0.79709184848589676</v>
      </c>
      <c r="K676" s="52">
        <f t="shared" si="102"/>
        <v>10.815244462588655</v>
      </c>
      <c r="L676" s="49">
        <f t="shared" si="103"/>
        <v>1.6927544568458925</v>
      </c>
      <c r="M676" s="50">
        <f t="shared" si="104"/>
        <v>5.267708004126604E-2</v>
      </c>
      <c r="N676" s="52">
        <f t="shared" si="105"/>
        <v>1.7454315368871587</v>
      </c>
      <c r="O676" s="68">
        <f t="shared" si="106"/>
        <v>12.560675999475814</v>
      </c>
      <c r="P676" s="44">
        <v>12.560675999475814</v>
      </c>
      <c r="Q676" s="41">
        <f t="shared" si="107"/>
        <v>0</v>
      </c>
      <c r="S676" s="91">
        <f t="shared" si="108"/>
        <v>1.413076049941028</v>
      </c>
    </row>
    <row r="677" spans="1:19" x14ac:dyDescent="0.25">
      <c r="A677" s="61">
        <v>36363</v>
      </c>
      <c r="B677" s="63">
        <v>0.75</v>
      </c>
      <c r="C677" s="64">
        <v>203.75</v>
      </c>
      <c r="D677" s="53">
        <v>11.287640035834842</v>
      </c>
      <c r="E677" s="65">
        <v>13.045</v>
      </c>
      <c r="F677" s="65">
        <v>31.823</v>
      </c>
      <c r="G677" s="42">
        <v>0.8519199999999999</v>
      </c>
      <c r="H677" s="42">
        <f t="shared" si="109"/>
        <v>0.1480800000000001</v>
      </c>
      <c r="I677" s="49">
        <f t="shared" si="100"/>
        <v>9.9110530561119621</v>
      </c>
      <c r="J677" s="50">
        <f t="shared" si="101"/>
        <v>0.70960750598629618</v>
      </c>
      <c r="K677" s="52">
        <f t="shared" si="102"/>
        <v>10.620660562098259</v>
      </c>
      <c r="L677" s="49">
        <f t="shared" si="103"/>
        <v>1.8024458669553307</v>
      </c>
      <c r="M677" s="50">
        <f t="shared" si="104"/>
        <v>5.170740138886476E-2</v>
      </c>
      <c r="N677" s="52">
        <f t="shared" si="105"/>
        <v>1.8541532683441955</v>
      </c>
      <c r="O677" s="68">
        <f t="shared" si="106"/>
        <v>12.474813830442454</v>
      </c>
      <c r="P677" s="44">
        <v>12.474813830442454</v>
      </c>
      <c r="Q677" s="41">
        <f t="shared" si="107"/>
        <v>0</v>
      </c>
      <c r="S677" s="91">
        <f t="shared" si="108"/>
        <v>1.2698595040314198</v>
      </c>
    </row>
    <row r="678" spans="1:19" x14ac:dyDescent="0.25">
      <c r="A678" s="61">
        <v>36363</v>
      </c>
      <c r="B678" s="63">
        <v>0.79166666666666696</v>
      </c>
      <c r="C678" s="64">
        <v>203.79166666666666</v>
      </c>
      <c r="D678" s="53">
        <v>6.2394879827515188</v>
      </c>
      <c r="E678" s="65">
        <v>13.029</v>
      </c>
      <c r="F678" s="65">
        <v>31.228999999999999</v>
      </c>
      <c r="G678" s="42">
        <v>0.85</v>
      </c>
      <c r="H678" s="42">
        <f t="shared" si="109"/>
        <v>0.15000000000000002</v>
      </c>
      <c r="I678" s="49">
        <f t="shared" si="100"/>
        <v>9.8201944872028246</v>
      </c>
      <c r="J678" s="50">
        <f t="shared" si="101"/>
        <v>0.39182932186762826</v>
      </c>
      <c r="K678" s="52">
        <f t="shared" si="102"/>
        <v>10.212023809070454</v>
      </c>
      <c r="L678" s="49">
        <f t="shared" si="103"/>
        <v>1.8122518984591178</v>
      </c>
      <c r="M678" s="50">
        <f t="shared" si="104"/>
        <v>2.9494925548630785E-2</v>
      </c>
      <c r="N678" s="52">
        <f t="shared" si="105"/>
        <v>1.8417468240077486</v>
      </c>
      <c r="O678" s="68">
        <f t="shared" si="106"/>
        <v>12.053770633078202</v>
      </c>
      <c r="P678" s="44">
        <v>12.053770633078202</v>
      </c>
      <c r="Q678" s="41">
        <f t="shared" si="107"/>
        <v>0</v>
      </c>
      <c r="S678" s="91">
        <f t="shared" si="108"/>
        <v>0.70194239805954595</v>
      </c>
    </row>
    <row r="679" spans="1:19" x14ac:dyDescent="0.25">
      <c r="A679" s="61">
        <v>36363</v>
      </c>
      <c r="B679" s="63">
        <v>0.83333333333333404</v>
      </c>
      <c r="C679" s="64">
        <v>203.83333333333334</v>
      </c>
      <c r="D679" s="53">
        <v>-3.2042231819126981</v>
      </c>
      <c r="E679" s="65">
        <v>13.013</v>
      </c>
      <c r="F679" s="65">
        <v>30.637</v>
      </c>
      <c r="G679" s="42">
        <v>0.85</v>
      </c>
      <c r="H679" s="42">
        <f t="shared" si="109"/>
        <v>0.15000000000000002</v>
      </c>
      <c r="I679" s="49">
        <f t="shared" si="100"/>
        <v>9.487853166284733</v>
      </c>
      <c r="J679" s="50">
        <f t="shared" si="101"/>
        <v>-0.20145783507073892</v>
      </c>
      <c r="K679" s="52">
        <f t="shared" si="102"/>
        <v>9.2863953312139937</v>
      </c>
      <c r="L679" s="49">
        <f t="shared" si="103"/>
        <v>1.7500025938669237</v>
      </c>
      <c r="M679" s="50">
        <f t="shared" si="104"/>
        <v>-1.5434739865453346E-2</v>
      </c>
      <c r="N679" s="52">
        <f t="shared" si="105"/>
        <v>1.7345678540014704</v>
      </c>
      <c r="O679" s="68">
        <f t="shared" si="106"/>
        <v>11.020963185215464</v>
      </c>
      <c r="P679" s="44">
        <v>11.020963185215464</v>
      </c>
      <c r="Q679" s="41">
        <f t="shared" si="107"/>
        <v>0</v>
      </c>
      <c r="S679" s="91">
        <f t="shared" si="108"/>
        <v>-0.36047510796517857</v>
      </c>
    </row>
    <row r="680" spans="1:19" x14ac:dyDescent="0.25">
      <c r="A680" s="61">
        <v>36363</v>
      </c>
      <c r="B680" s="63">
        <v>0.875</v>
      </c>
      <c r="C680" s="64">
        <v>203.875</v>
      </c>
      <c r="D680" s="53">
        <v>-5.5272665926650753</v>
      </c>
      <c r="E680" s="65">
        <v>13</v>
      </c>
      <c r="F680" s="65">
        <v>30.044</v>
      </c>
      <c r="G680" s="42">
        <v>0.85</v>
      </c>
      <c r="H680" s="42">
        <f t="shared" si="109"/>
        <v>0.15000000000000002</v>
      </c>
      <c r="I680" s="49">
        <f t="shared" si="100"/>
        <v>8.6742355148604613</v>
      </c>
      <c r="J680" s="50">
        <f t="shared" si="101"/>
        <v>-0.34784792809069082</v>
      </c>
      <c r="K680" s="52">
        <f t="shared" si="102"/>
        <v>8.326387586769771</v>
      </c>
      <c r="L680" s="49">
        <f t="shared" si="103"/>
        <v>1.599026013545602</v>
      </c>
      <c r="M680" s="50">
        <f t="shared" si="104"/>
        <v>-2.7141654898478158E-2</v>
      </c>
      <c r="N680" s="52">
        <f t="shared" si="105"/>
        <v>1.5718843586471238</v>
      </c>
      <c r="O680" s="68">
        <f t="shared" si="106"/>
        <v>9.8982719454168944</v>
      </c>
      <c r="P680" s="44">
        <v>9.8982719454168944</v>
      </c>
      <c r="Q680" s="41">
        <f t="shared" si="107"/>
        <v>0</v>
      </c>
      <c r="S680" s="91">
        <f t="shared" si="108"/>
        <v>-0.62181749167482092</v>
      </c>
    </row>
    <row r="681" spans="1:19" x14ac:dyDescent="0.25">
      <c r="A681" s="61">
        <v>36363</v>
      </c>
      <c r="B681" s="63">
        <v>0.91666666666666696</v>
      </c>
      <c r="C681" s="64">
        <v>203.91666666666666</v>
      </c>
      <c r="D681" s="53">
        <v>-3.6670442487666426</v>
      </c>
      <c r="E681" s="65">
        <v>13</v>
      </c>
      <c r="F681" s="65">
        <v>29.591999999999999</v>
      </c>
      <c r="G681" s="42">
        <v>0.85</v>
      </c>
      <c r="H681" s="42">
        <f t="shared" si="109"/>
        <v>0.15000000000000002</v>
      </c>
      <c r="I681" s="49">
        <f t="shared" si="100"/>
        <v>7.7906023821822226</v>
      </c>
      <c r="J681" s="50">
        <f t="shared" si="101"/>
        <v>-0.23077840063714364</v>
      </c>
      <c r="K681" s="52">
        <f t="shared" si="102"/>
        <v>7.5598239815450787</v>
      </c>
      <c r="L681" s="49">
        <f t="shared" si="103"/>
        <v>1.435405358404779</v>
      </c>
      <c r="M681" s="50">
        <f t="shared" si="104"/>
        <v>-1.8277454725022627E-2</v>
      </c>
      <c r="N681" s="52">
        <f t="shared" si="105"/>
        <v>1.4171279036797564</v>
      </c>
      <c r="O681" s="68">
        <f t="shared" si="106"/>
        <v>8.9769518852248353</v>
      </c>
      <c r="P681" s="44">
        <v>8.9769518852248353</v>
      </c>
      <c r="Q681" s="41">
        <f t="shared" si="107"/>
        <v>0</v>
      </c>
      <c r="S681" s="91">
        <f t="shared" si="108"/>
        <v>-0.41254247798624727</v>
      </c>
    </row>
    <row r="682" spans="1:19" x14ac:dyDescent="0.25">
      <c r="A682" s="61">
        <v>36363</v>
      </c>
      <c r="B682" s="63">
        <v>0.95833333333333404</v>
      </c>
      <c r="C682" s="64">
        <v>203.95833333333334</v>
      </c>
      <c r="D682" s="53">
        <v>-0.41379797090757564</v>
      </c>
      <c r="E682" s="65">
        <v>13</v>
      </c>
      <c r="F682" s="65">
        <v>29.436</v>
      </c>
      <c r="G682" s="42">
        <v>0.85</v>
      </c>
      <c r="H682" s="42">
        <f t="shared" si="109"/>
        <v>0.15000000000000002</v>
      </c>
      <c r="I682" s="49">
        <f t="shared" si="100"/>
        <v>7.0654618429785163</v>
      </c>
      <c r="J682" s="50">
        <f t="shared" si="101"/>
        <v>-2.6041582112095913E-2</v>
      </c>
      <c r="K682" s="52">
        <f t="shared" si="102"/>
        <v>7.0394202608664207</v>
      </c>
      <c r="L682" s="49">
        <f t="shared" si="103"/>
        <v>1.3015663177638879</v>
      </c>
      <c r="M682" s="50">
        <f t="shared" si="104"/>
        <v>-2.0732170787766502E-3</v>
      </c>
      <c r="N682" s="52">
        <f t="shared" si="105"/>
        <v>1.2994931006851111</v>
      </c>
      <c r="O682" s="68">
        <f t="shared" si="106"/>
        <v>8.3389133615515316</v>
      </c>
      <c r="P682" s="44">
        <v>8.3389133615515316</v>
      </c>
      <c r="Q682" s="41">
        <f t="shared" si="107"/>
        <v>0</v>
      </c>
      <c r="S682" s="91">
        <f t="shared" si="108"/>
        <v>-4.655227172710226E-2</v>
      </c>
    </row>
    <row r="683" spans="1:19" x14ac:dyDescent="0.25">
      <c r="A683" s="61">
        <v>36364</v>
      </c>
      <c r="B683" s="63">
        <v>0</v>
      </c>
      <c r="C683" s="64">
        <v>204</v>
      </c>
      <c r="D683" s="53">
        <v>-0.42928198183311728</v>
      </c>
      <c r="E683" s="65">
        <v>13</v>
      </c>
      <c r="F683" s="65">
        <v>29.28</v>
      </c>
      <c r="G683" s="42">
        <v>0.85</v>
      </c>
      <c r="H683" s="42">
        <f t="shared" si="109"/>
        <v>0.15000000000000002</v>
      </c>
      <c r="I683" s="49">
        <f t="shared" si="100"/>
        <v>6.5632828293220156</v>
      </c>
      <c r="J683" s="50">
        <f t="shared" si="101"/>
        <v>-2.7016038659230957E-2</v>
      </c>
      <c r="K683" s="52">
        <f t="shared" si="102"/>
        <v>6.5362667906627845</v>
      </c>
      <c r="L683" s="49">
        <f t="shared" si="103"/>
        <v>1.2088384322011179</v>
      </c>
      <c r="M683" s="50">
        <f t="shared" si="104"/>
        <v>-2.1620599056729893E-3</v>
      </c>
      <c r="N683" s="52">
        <f t="shared" si="105"/>
        <v>1.2066763722954448</v>
      </c>
      <c r="O683" s="68">
        <f t="shared" si="106"/>
        <v>7.7429431629582295</v>
      </c>
      <c r="P683" s="44">
        <v>7.7429431629582295</v>
      </c>
      <c r="Q683" s="41">
        <f t="shared" si="107"/>
        <v>0</v>
      </c>
      <c r="S683" s="91">
        <f t="shared" si="108"/>
        <v>-4.8294222956225694E-2</v>
      </c>
    </row>
    <row r="684" spans="1:19" x14ac:dyDescent="0.25">
      <c r="A684" s="61">
        <v>36364</v>
      </c>
      <c r="B684" s="63">
        <v>4.1666666666666664E-2</v>
      </c>
      <c r="C684" s="64">
        <v>204.04166666666666</v>
      </c>
      <c r="D684" s="53">
        <v>1.0672398147583453</v>
      </c>
      <c r="E684" s="65">
        <v>13.012</v>
      </c>
      <c r="F684" s="65">
        <v>29.123999999999999</v>
      </c>
      <c r="G684" s="42">
        <v>0.85</v>
      </c>
      <c r="H684" s="42">
        <f t="shared" si="109"/>
        <v>0.15000000000000002</v>
      </c>
      <c r="I684" s="49">
        <f t="shared" si="100"/>
        <v>6.0946467441308458</v>
      </c>
      <c r="J684" s="50">
        <f t="shared" si="101"/>
        <v>6.7105100699160689E-2</v>
      </c>
      <c r="K684" s="52">
        <f t="shared" si="102"/>
        <v>6.1617518448300066</v>
      </c>
      <c r="L684" s="49">
        <f t="shared" si="103"/>
        <v>1.1222391619285155</v>
      </c>
      <c r="M684" s="50">
        <f t="shared" si="104"/>
        <v>5.40340641359645E-3</v>
      </c>
      <c r="N684" s="52">
        <f t="shared" si="105"/>
        <v>1.1276425683421119</v>
      </c>
      <c r="O684" s="68">
        <f t="shared" si="106"/>
        <v>7.2893944131721184</v>
      </c>
      <c r="P684" s="44">
        <v>7.2893944131721184</v>
      </c>
      <c r="Q684" s="41">
        <f t="shared" si="107"/>
        <v>0</v>
      </c>
      <c r="S684" s="91">
        <f t="shared" si="108"/>
        <v>0.12006447916031385</v>
      </c>
    </row>
    <row r="685" spans="1:19" x14ac:dyDescent="0.25">
      <c r="A685" s="61">
        <v>36364</v>
      </c>
      <c r="B685" s="63">
        <v>8.3333333333333329E-2</v>
      </c>
      <c r="C685" s="64">
        <v>204.08333333333334</v>
      </c>
      <c r="D685" s="53">
        <v>3.0858649268748826</v>
      </c>
      <c r="E685" s="65">
        <v>13.287000000000001</v>
      </c>
      <c r="F685" s="65">
        <v>29.007000000000001</v>
      </c>
      <c r="G685" s="42">
        <v>0.85</v>
      </c>
      <c r="H685" s="42">
        <f t="shared" si="109"/>
        <v>0.15000000000000002</v>
      </c>
      <c r="I685" s="49">
        <f t="shared" si="100"/>
        <v>5.746781783777811</v>
      </c>
      <c r="J685" s="50">
        <f t="shared" si="101"/>
        <v>0.19016411330856739</v>
      </c>
      <c r="K685" s="52">
        <f t="shared" si="102"/>
        <v>5.9369458970863782</v>
      </c>
      <c r="L685" s="49">
        <f t="shared" si="103"/>
        <v>1.0563568449797505</v>
      </c>
      <c r="M685" s="50">
        <f t="shared" si="104"/>
        <v>1.5685589089678365E-2</v>
      </c>
      <c r="N685" s="52">
        <f t="shared" si="105"/>
        <v>1.0720424340694288</v>
      </c>
      <c r="O685" s="68">
        <f t="shared" si="106"/>
        <v>7.0089883311558072</v>
      </c>
      <c r="P685" s="44">
        <v>7.0089883311558072</v>
      </c>
      <c r="Q685" s="41">
        <f t="shared" si="107"/>
        <v>0</v>
      </c>
      <c r="S685" s="91">
        <f t="shared" si="108"/>
        <v>0.34715980427342424</v>
      </c>
    </row>
    <row r="686" spans="1:19" x14ac:dyDescent="0.25">
      <c r="A686" s="61">
        <v>36364</v>
      </c>
      <c r="B686" s="63">
        <v>0.125</v>
      </c>
      <c r="C686" s="64">
        <v>204.125</v>
      </c>
      <c r="D686" s="53">
        <v>2.5106235724500303</v>
      </c>
      <c r="E686" s="65">
        <v>13.563000000000001</v>
      </c>
      <c r="F686" s="65">
        <v>29.039000000000001</v>
      </c>
      <c r="G686" s="42">
        <v>0.85043000000000002</v>
      </c>
      <c r="H686" s="42">
        <f t="shared" si="109"/>
        <v>0.14956999999999998</v>
      </c>
      <c r="I686" s="49">
        <f t="shared" si="100"/>
        <v>5.5369853770307769</v>
      </c>
      <c r="J686" s="50">
        <f t="shared" si="101"/>
        <v>0.15175832046961349</v>
      </c>
      <c r="K686" s="52">
        <f t="shared" si="102"/>
        <v>5.6887436975003904</v>
      </c>
      <c r="L686" s="49">
        <f t="shared" si="103"/>
        <v>1.0128479920824833</v>
      </c>
      <c r="M686" s="50">
        <f t="shared" si="104"/>
        <v>1.2711245842436845E-2</v>
      </c>
      <c r="N686" s="52">
        <f t="shared" si="105"/>
        <v>1.0255592379249201</v>
      </c>
      <c r="O686" s="68">
        <f t="shared" si="106"/>
        <v>6.7143029354253105</v>
      </c>
      <c r="P686" s="44">
        <v>6.7143029354253105</v>
      </c>
      <c r="Q686" s="41">
        <f t="shared" si="107"/>
        <v>0</v>
      </c>
      <c r="S686" s="91">
        <f t="shared" si="108"/>
        <v>0.28244515190062841</v>
      </c>
    </row>
    <row r="687" spans="1:19" x14ac:dyDescent="0.25">
      <c r="A687" s="61">
        <v>36364</v>
      </c>
      <c r="B687" s="63">
        <v>0.16666666666666699</v>
      </c>
      <c r="C687" s="64">
        <v>204.16666666666666</v>
      </c>
      <c r="D687" s="53">
        <v>3.0336475469200792</v>
      </c>
      <c r="E687" s="65">
        <v>13.837999999999999</v>
      </c>
      <c r="F687" s="65">
        <v>29.071000000000002</v>
      </c>
      <c r="G687" s="42">
        <v>0.8512900000000001</v>
      </c>
      <c r="H687" s="42">
        <f t="shared" si="109"/>
        <v>0.1487099999999999</v>
      </c>
      <c r="I687" s="49">
        <f t="shared" si="100"/>
        <v>5.3173380227030025</v>
      </c>
      <c r="J687" s="50">
        <f t="shared" si="101"/>
        <v>0.18004112813671044</v>
      </c>
      <c r="K687" s="52">
        <f t="shared" si="102"/>
        <v>5.4973791508397127</v>
      </c>
      <c r="L687" s="49">
        <f t="shared" si="103"/>
        <v>0.96472161388669408</v>
      </c>
      <c r="M687" s="50">
        <f t="shared" si="104"/>
        <v>1.5254472284726546E-2</v>
      </c>
      <c r="N687" s="52">
        <f t="shared" si="105"/>
        <v>0.97997608617142062</v>
      </c>
      <c r="O687" s="68">
        <f t="shared" si="106"/>
        <v>6.4773552370111336</v>
      </c>
      <c r="P687" s="44">
        <v>6.4773552370111336</v>
      </c>
      <c r="Q687" s="41">
        <f t="shared" si="107"/>
        <v>0</v>
      </c>
      <c r="S687" s="91">
        <f t="shared" si="108"/>
        <v>0.34128534902850893</v>
      </c>
    </row>
    <row r="688" spans="1:19" x14ac:dyDescent="0.25">
      <c r="A688" s="61">
        <v>36364</v>
      </c>
      <c r="B688" s="63">
        <v>0.20833333333333401</v>
      </c>
      <c r="C688" s="64">
        <v>204.20833333333334</v>
      </c>
      <c r="D688" s="53">
        <v>4.2885343955933424</v>
      </c>
      <c r="E688" s="65">
        <v>14.113</v>
      </c>
      <c r="F688" s="65">
        <v>29.103999999999999</v>
      </c>
      <c r="G688" s="42">
        <v>0.85214000000000001</v>
      </c>
      <c r="H688" s="42">
        <f t="shared" si="109"/>
        <v>0.14785999999999999</v>
      </c>
      <c r="I688" s="49">
        <f t="shared" si="100"/>
        <v>5.1420466504167788</v>
      </c>
      <c r="J688" s="50">
        <f t="shared" si="101"/>
        <v>0.24997986463420124</v>
      </c>
      <c r="K688" s="52">
        <f t="shared" si="102"/>
        <v>5.3920265150509801</v>
      </c>
      <c r="L688" s="49">
        <f t="shared" si="103"/>
        <v>0.92539310585405854</v>
      </c>
      <c r="M688" s="50">
        <f t="shared" si="104"/>
        <v>2.1417422393723195E-2</v>
      </c>
      <c r="N688" s="52">
        <f t="shared" si="105"/>
        <v>0.94681052824778178</v>
      </c>
      <c r="O688" s="68">
        <f t="shared" si="106"/>
        <v>6.3388370432987617</v>
      </c>
      <c r="P688" s="44">
        <v>6.3388370432987617</v>
      </c>
      <c r="Q688" s="41">
        <f t="shared" si="107"/>
        <v>0</v>
      </c>
      <c r="S688" s="91">
        <f t="shared" si="108"/>
        <v>0.48246011950425105</v>
      </c>
    </row>
    <row r="689" spans="1:19" x14ac:dyDescent="0.25">
      <c r="A689" s="61">
        <v>36364</v>
      </c>
      <c r="B689" s="63">
        <v>0.25</v>
      </c>
      <c r="C689" s="64">
        <v>204.25</v>
      </c>
      <c r="D689" s="53">
        <v>6.33883704329876</v>
      </c>
      <c r="E689" s="65">
        <v>14.691000000000001</v>
      </c>
      <c r="F689" s="65">
        <v>29.207999999999998</v>
      </c>
      <c r="G689" s="42">
        <v>0.85299999999999998</v>
      </c>
      <c r="H689" s="42">
        <f t="shared" si="109"/>
        <v>0.14700000000000002</v>
      </c>
      <c r="I689" s="49">
        <f t="shared" si="100"/>
        <v>5.0512245688073945</v>
      </c>
      <c r="J689" s="50">
        <f t="shared" si="101"/>
        <v>0.35580342912644924</v>
      </c>
      <c r="K689" s="52">
        <f t="shared" si="102"/>
        <v>5.4070279979338434</v>
      </c>
      <c r="L689" s="49">
        <f t="shared" si="103"/>
        <v>0.9004464640216947</v>
      </c>
      <c r="M689" s="50">
        <f t="shared" si="104"/>
        <v>3.1362581343223415E-2</v>
      </c>
      <c r="N689" s="52">
        <f t="shared" si="105"/>
        <v>0.93180904536491815</v>
      </c>
      <c r="O689" s="68">
        <f t="shared" si="106"/>
        <v>6.3388370432987617</v>
      </c>
      <c r="P689" s="44">
        <v>6.3388370432987617</v>
      </c>
      <c r="Q689" s="41">
        <f t="shared" si="107"/>
        <v>0</v>
      </c>
      <c r="S689" s="91">
        <f t="shared" si="108"/>
        <v>0.71311916737111058</v>
      </c>
    </row>
    <row r="690" spans="1:19" x14ac:dyDescent="0.25">
      <c r="A690" s="61">
        <v>36364</v>
      </c>
      <c r="B690" s="63">
        <v>0.29166666666666702</v>
      </c>
      <c r="C690" s="64">
        <v>204.29166666666666</v>
      </c>
      <c r="D690" s="53">
        <v>6.7277180394300791</v>
      </c>
      <c r="E690" s="65">
        <v>15.298</v>
      </c>
      <c r="F690" s="65">
        <v>30.039000000000001</v>
      </c>
      <c r="G690" s="42">
        <v>0.85616000000000003</v>
      </c>
      <c r="H690" s="42">
        <f t="shared" si="109"/>
        <v>0.14383999999999997</v>
      </c>
      <c r="I690" s="49">
        <f t="shared" si="100"/>
        <v>5.0836489123904416</v>
      </c>
      <c r="J690" s="50">
        <f t="shared" si="101"/>
        <v>0.36447764186253401</v>
      </c>
      <c r="K690" s="52">
        <f t="shared" si="102"/>
        <v>5.4481265542529753</v>
      </c>
      <c r="L690" s="49">
        <f t="shared" si="103"/>
        <v>0.8819248377722656</v>
      </c>
      <c r="M690" s="50">
        <f t="shared" si="104"/>
        <v>3.1684962339965837E-2</v>
      </c>
      <c r="N690" s="52">
        <f t="shared" si="105"/>
        <v>0.91360980011223147</v>
      </c>
      <c r="O690" s="68">
        <f t="shared" si="106"/>
        <v>6.361736354365207</v>
      </c>
      <c r="P690" s="44">
        <v>6.361736354365207</v>
      </c>
      <c r="Q690" s="41">
        <f t="shared" si="107"/>
        <v>0</v>
      </c>
      <c r="S690" s="91">
        <f t="shared" si="108"/>
        <v>0.75686827943588386</v>
      </c>
    </row>
    <row r="691" spans="1:19" x14ac:dyDescent="0.25">
      <c r="A691" s="61">
        <v>36364</v>
      </c>
      <c r="B691" s="63">
        <v>0.33333333333333398</v>
      </c>
      <c r="C691" s="64">
        <v>204.33333333333334</v>
      </c>
      <c r="D691" s="53">
        <v>13.82504706772662</v>
      </c>
      <c r="E691" s="65">
        <v>15.904</v>
      </c>
      <c r="F691" s="65">
        <v>30.867999999999999</v>
      </c>
      <c r="G691" s="42">
        <v>0.86326999999999998</v>
      </c>
      <c r="H691" s="42">
        <f t="shared" si="109"/>
        <v>0.13673000000000002</v>
      </c>
      <c r="I691" s="49">
        <f t="shared" si="100"/>
        <v>5.1572129803112157</v>
      </c>
      <c r="J691" s="50">
        <f t="shared" si="101"/>
        <v>0.72731880325366127</v>
      </c>
      <c r="K691" s="52">
        <f t="shared" si="102"/>
        <v>5.8845317835648769</v>
      </c>
      <c r="L691" s="49">
        <f t="shared" si="103"/>
        <v>0.84211242044099333</v>
      </c>
      <c r="M691" s="50">
        <f t="shared" si="104"/>
        <v>6.0256822718555356E-2</v>
      </c>
      <c r="N691" s="52">
        <f t="shared" si="105"/>
        <v>0.9023692431595487</v>
      </c>
      <c r="O691" s="68">
        <f t="shared" si="106"/>
        <v>6.7869010267244256</v>
      </c>
      <c r="P691" s="44">
        <v>6.7869010267244256</v>
      </c>
      <c r="Q691" s="41">
        <f t="shared" si="107"/>
        <v>0</v>
      </c>
      <c r="S691" s="91">
        <f t="shared" si="108"/>
        <v>1.5553177951192447</v>
      </c>
    </row>
    <row r="692" spans="1:19" x14ac:dyDescent="0.25">
      <c r="A692" s="61">
        <v>36364</v>
      </c>
      <c r="B692" s="63">
        <v>0.375</v>
      </c>
      <c r="C692" s="64">
        <v>204.375</v>
      </c>
      <c r="D692" s="53">
        <v>21.648992974878674</v>
      </c>
      <c r="E692" s="65">
        <v>16.510999999999999</v>
      </c>
      <c r="F692" s="65">
        <v>31.699000000000002</v>
      </c>
      <c r="G692" s="42">
        <v>0.87040000000000006</v>
      </c>
      <c r="H692" s="42">
        <f t="shared" si="109"/>
        <v>0.12959999999999994</v>
      </c>
      <c r="I692" s="49">
        <f t="shared" si="100"/>
        <v>5.5601570178197681</v>
      </c>
      <c r="J692" s="50">
        <f t="shared" si="101"/>
        <v>1.1073831467231885</v>
      </c>
      <c r="K692" s="52">
        <f t="shared" si="102"/>
        <v>6.6675401645429568</v>
      </c>
      <c r="L692" s="49">
        <f t="shared" si="103"/>
        <v>0.85226753203073646</v>
      </c>
      <c r="M692" s="50">
        <f t="shared" si="104"/>
        <v>8.7129427598755527E-2</v>
      </c>
      <c r="N692" s="52">
        <f t="shared" si="105"/>
        <v>0.93939695962949199</v>
      </c>
      <c r="O692" s="68">
        <f t="shared" si="106"/>
        <v>7.6069371241724486</v>
      </c>
      <c r="P692" s="44">
        <v>7.6069371241724486</v>
      </c>
      <c r="Q692" s="41">
        <f t="shared" si="107"/>
        <v>0</v>
      </c>
      <c r="S692" s="91">
        <f t="shared" si="108"/>
        <v>2.4355117096738503</v>
      </c>
    </row>
    <row r="693" spans="1:19" x14ac:dyDescent="0.25">
      <c r="A693" s="61">
        <v>36364</v>
      </c>
      <c r="B693" s="63">
        <v>0.41666666666666702</v>
      </c>
      <c r="C693" s="64">
        <v>204.41666666666666</v>
      </c>
      <c r="D693" s="53">
        <v>19.640421348176481</v>
      </c>
      <c r="E693" s="65">
        <v>17.103000000000002</v>
      </c>
      <c r="F693" s="65">
        <v>32.53</v>
      </c>
      <c r="G693" s="42">
        <v>0.87751999999999997</v>
      </c>
      <c r="H693" s="42">
        <f t="shared" si="109"/>
        <v>0.12248000000000003</v>
      </c>
      <c r="I693" s="49">
        <f t="shared" si="100"/>
        <v>6.2961340625854145</v>
      </c>
      <c r="J693" s="50">
        <f t="shared" si="101"/>
        <v>0.97881574689699102</v>
      </c>
      <c r="K693" s="52">
        <f t="shared" si="102"/>
        <v>7.2749498094824059</v>
      </c>
      <c r="L693" s="49">
        <f t="shared" si="103"/>
        <v>0.90349222738571588</v>
      </c>
      <c r="M693" s="50">
        <f t="shared" si="104"/>
        <v>7.2823864789876652E-2</v>
      </c>
      <c r="N693" s="52">
        <f t="shared" si="105"/>
        <v>0.97631609217559256</v>
      </c>
      <c r="O693" s="68">
        <f t="shared" si="106"/>
        <v>8.2512659016579981</v>
      </c>
      <c r="P693" s="44">
        <v>8.2512659016579981</v>
      </c>
      <c r="Q693" s="41">
        <f t="shared" si="107"/>
        <v>0</v>
      </c>
      <c r="S693" s="91">
        <f t="shared" si="108"/>
        <v>2.209547401669854</v>
      </c>
    </row>
    <row r="694" spans="1:19" x14ac:dyDescent="0.25">
      <c r="A694" s="61">
        <v>36364</v>
      </c>
      <c r="B694" s="63">
        <v>0.45833333333333398</v>
      </c>
      <c r="C694" s="64">
        <v>204.45833333333334</v>
      </c>
      <c r="D694" s="53">
        <v>23.432822966454612</v>
      </c>
      <c r="E694" s="65">
        <v>17.690999999999999</v>
      </c>
      <c r="F694" s="65">
        <v>34.098999999999997</v>
      </c>
      <c r="G694" s="42">
        <v>0.88474000000000008</v>
      </c>
      <c r="H694" s="42">
        <f t="shared" si="109"/>
        <v>0.11525999999999992</v>
      </c>
      <c r="I694" s="49">
        <f t="shared" si="100"/>
        <v>6.899019165830885</v>
      </c>
      <c r="J694" s="50">
        <f t="shared" si="101"/>
        <v>1.1393870047009271</v>
      </c>
      <c r="K694" s="52">
        <f t="shared" si="102"/>
        <v>8.0384061705318128</v>
      </c>
      <c r="L694" s="49">
        <f t="shared" si="103"/>
        <v>0.92355532333579338</v>
      </c>
      <c r="M694" s="50">
        <f t="shared" si="104"/>
        <v>7.8056487712756945E-2</v>
      </c>
      <c r="N694" s="52">
        <f t="shared" si="105"/>
        <v>1.0016118110485503</v>
      </c>
      <c r="O694" s="68">
        <f t="shared" si="106"/>
        <v>9.0400179815803625</v>
      </c>
      <c r="P694" s="44">
        <v>9.0400179815803625</v>
      </c>
      <c r="Q694" s="41">
        <f t="shared" si="107"/>
        <v>0</v>
      </c>
      <c r="S694" s="91">
        <f t="shared" si="108"/>
        <v>2.6361925837261437</v>
      </c>
    </row>
    <row r="695" spans="1:19" x14ac:dyDescent="0.25">
      <c r="A695" s="61">
        <v>36364</v>
      </c>
      <c r="B695" s="63">
        <v>0.5</v>
      </c>
      <c r="C695" s="64">
        <v>204.5</v>
      </c>
      <c r="D695" s="53">
        <v>25.36095708231041</v>
      </c>
      <c r="E695" s="65">
        <v>18.279</v>
      </c>
      <c r="F695" s="65">
        <v>35.692999999999998</v>
      </c>
      <c r="G695" s="42">
        <v>0.89232</v>
      </c>
      <c r="H695" s="42">
        <f t="shared" si="109"/>
        <v>0.10768</v>
      </c>
      <c r="I695" s="49">
        <f t="shared" si="100"/>
        <v>7.6371394019182786</v>
      </c>
      <c r="J695" s="50">
        <f t="shared" si="101"/>
        <v>1.2047817742642639</v>
      </c>
      <c r="K695" s="52">
        <f t="shared" si="102"/>
        <v>8.8419211761825416</v>
      </c>
      <c r="L695" s="49">
        <f t="shared" si="103"/>
        <v>0.94653536266728733</v>
      </c>
      <c r="M695" s="50">
        <f t="shared" si="104"/>
        <v>7.5448062069012001E-2</v>
      </c>
      <c r="N695" s="52">
        <f t="shared" si="105"/>
        <v>1.0219834247362993</v>
      </c>
      <c r="O695" s="68">
        <f t="shared" si="106"/>
        <v>9.8639046009188416</v>
      </c>
      <c r="P695" s="44">
        <v>9.8639046009188416</v>
      </c>
      <c r="Q695" s="41">
        <f t="shared" si="107"/>
        <v>0</v>
      </c>
      <c r="S695" s="91">
        <f t="shared" si="108"/>
        <v>2.8531076717599206</v>
      </c>
    </row>
    <row r="696" spans="1:19" x14ac:dyDescent="0.25">
      <c r="A696" s="61">
        <v>36364</v>
      </c>
      <c r="B696" s="63">
        <v>0.54166666666666696</v>
      </c>
      <c r="C696" s="64">
        <v>204.54166666666666</v>
      </c>
      <c r="D696" s="53">
        <v>21.340124556820168</v>
      </c>
      <c r="E696" s="65">
        <v>18.867999999999999</v>
      </c>
      <c r="F696" s="65">
        <v>37.286999999999999</v>
      </c>
      <c r="G696" s="42">
        <v>0.89989999999999992</v>
      </c>
      <c r="H696" s="42">
        <f t="shared" si="109"/>
        <v>0.10010000000000008</v>
      </c>
      <c r="I696" s="49">
        <f t="shared" si="100"/>
        <v>8.4183232833696007</v>
      </c>
      <c r="J696" s="50">
        <f t="shared" si="101"/>
        <v>0.99130524815722021</v>
      </c>
      <c r="K696" s="52">
        <f t="shared" si="102"/>
        <v>9.4096285315268204</v>
      </c>
      <c r="L696" s="49">
        <f t="shared" si="103"/>
        <v>0.9612483286744512</v>
      </c>
      <c r="M696" s="50">
        <f t="shared" si="104"/>
        <v>5.6527909982022381E-2</v>
      </c>
      <c r="N696" s="52">
        <f t="shared" si="105"/>
        <v>1.0177762386564735</v>
      </c>
      <c r="O696" s="68">
        <f t="shared" si="106"/>
        <v>10.427404770183294</v>
      </c>
      <c r="P696" s="44">
        <v>10.427404770183294</v>
      </c>
      <c r="Q696" s="41">
        <f t="shared" si="107"/>
        <v>0</v>
      </c>
      <c r="S696" s="91">
        <f t="shared" si="108"/>
        <v>2.4007640126422687</v>
      </c>
    </row>
    <row r="697" spans="1:19" x14ac:dyDescent="0.25">
      <c r="A697" s="61">
        <v>36364</v>
      </c>
      <c r="B697" s="63">
        <v>0.58333333333333404</v>
      </c>
      <c r="C697" s="64">
        <v>204.58333333333334</v>
      </c>
      <c r="D697" s="53">
        <v>18.796552651844618</v>
      </c>
      <c r="E697" s="65">
        <v>19.218</v>
      </c>
      <c r="F697" s="65">
        <v>38.875999999999998</v>
      </c>
      <c r="G697" s="42">
        <v>0.90745999999999993</v>
      </c>
      <c r="H697" s="42">
        <f t="shared" si="109"/>
        <v>9.2540000000000067E-2</v>
      </c>
      <c r="I697" s="49">
        <f t="shared" si="100"/>
        <v>8.982669165295027</v>
      </c>
      <c r="J697" s="50">
        <f t="shared" si="101"/>
        <v>0.86486304942861647</v>
      </c>
      <c r="K697" s="52">
        <f t="shared" si="102"/>
        <v>9.8475322147236426</v>
      </c>
      <c r="L697" s="49">
        <f t="shared" si="103"/>
        <v>0.94044727538485351</v>
      </c>
      <c r="M697" s="50">
        <f t="shared" si="104"/>
        <v>4.417254918227876E-2</v>
      </c>
      <c r="N697" s="52">
        <f t="shared" si="105"/>
        <v>0.98461982456713226</v>
      </c>
      <c r="O697" s="68">
        <f t="shared" si="106"/>
        <v>10.832152039290776</v>
      </c>
      <c r="P697" s="44">
        <v>10.832152039290776</v>
      </c>
      <c r="Q697" s="41">
        <f t="shared" si="107"/>
        <v>0</v>
      </c>
      <c r="S697" s="91">
        <f t="shared" si="108"/>
        <v>2.1146121733325196</v>
      </c>
    </row>
    <row r="698" spans="1:19" x14ac:dyDescent="0.25">
      <c r="A698" s="61">
        <v>36364</v>
      </c>
      <c r="B698" s="63">
        <v>0.625</v>
      </c>
      <c r="C698" s="64">
        <v>204.625</v>
      </c>
      <c r="D698" s="53">
        <v>1.6329718484567364</v>
      </c>
      <c r="E698" s="65">
        <v>19.443000000000001</v>
      </c>
      <c r="F698" s="65">
        <v>40.707000000000001</v>
      </c>
      <c r="G698" s="42">
        <v>0.91449999999999998</v>
      </c>
      <c r="H698" s="42">
        <f t="shared" si="109"/>
        <v>8.550000000000002E-2</v>
      </c>
      <c r="I698" s="49">
        <f t="shared" si="100"/>
        <v>9.4093939715328929</v>
      </c>
      <c r="J698" s="50">
        <f t="shared" si="101"/>
        <v>7.4864959930548466E-2</v>
      </c>
      <c r="K698" s="52">
        <f t="shared" si="102"/>
        <v>9.484258931463442</v>
      </c>
      <c r="L698" s="49">
        <f t="shared" si="103"/>
        <v>0.90367458988195004</v>
      </c>
      <c r="M698" s="50">
        <f t="shared" si="104"/>
        <v>3.3880689501201958E-3</v>
      </c>
      <c r="N698" s="52">
        <f t="shared" si="105"/>
        <v>0.90706265883207027</v>
      </c>
      <c r="O698" s="68">
        <f t="shared" si="106"/>
        <v>10.391321590295512</v>
      </c>
      <c r="P698" s="44">
        <v>10.391321590295512</v>
      </c>
      <c r="Q698" s="41">
        <f t="shared" si="107"/>
        <v>0</v>
      </c>
      <c r="S698" s="91">
        <f t="shared" si="108"/>
        <v>0.18370933295138284</v>
      </c>
    </row>
    <row r="699" spans="1:19" x14ac:dyDescent="0.25">
      <c r="A699" s="61">
        <v>36364</v>
      </c>
      <c r="B699" s="63">
        <v>0.66666666666666696</v>
      </c>
      <c r="C699" s="64">
        <v>204.66666666666666</v>
      </c>
      <c r="D699" s="53">
        <v>2.9061982317097184</v>
      </c>
      <c r="E699" s="65">
        <v>19.667999999999999</v>
      </c>
      <c r="F699" s="65">
        <v>42.579000000000001</v>
      </c>
      <c r="G699" s="42">
        <v>0.91586000000000001</v>
      </c>
      <c r="H699" s="42">
        <f t="shared" si="109"/>
        <v>8.4139999999999993E-2</v>
      </c>
      <c r="I699" s="49">
        <f t="shared" si="100"/>
        <v>9.0452089552854886</v>
      </c>
      <c r="J699" s="50">
        <f t="shared" si="101"/>
        <v>0.13194722709549489</v>
      </c>
      <c r="K699" s="52">
        <f t="shared" si="102"/>
        <v>9.1771561823809833</v>
      </c>
      <c r="L699" s="49">
        <f t="shared" si="103"/>
        <v>0.85403085028486858</v>
      </c>
      <c r="M699" s="50">
        <f t="shared" si="104"/>
        <v>5.6760001521702977E-3</v>
      </c>
      <c r="N699" s="52">
        <f t="shared" si="105"/>
        <v>0.85970685043703887</v>
      </c>
      <c r="O699" s="68">
        <f t="shared" si="106"/>
        <v>10.036863032818022</v>
      </c>
      <c r="P699" s="44">
        <v>10.036863032818022</v>
      </c>
      <c r="Q699" s="41">
        <f t="shared" si="107"/>
        <v>0</v>
      </c>
      <c r="S699" s="91">
        <f t="shared" si="108"/>
        <v>0.32694730106734327</v>
      </c>
    </row>
    <row r="700" spans="1:19" x14ac:dyDescent="0.25">
      <c r="A700" s="61">
        <v>36364</v>
      </c>
      <c r="B700" s="63">
        <v>0.70833333333333404</v>
      </c>
      <c r="C700" s="64">
        <v>204.70833333333334</v>
      </c>
      <c r="D700" s="53">
        <v>10.036863032818029</v>
      </c>
      <c r="E700" s="65">
        <v>19.891999999999999</v>
      </c>
      <c r="F700" s="65">
        <v>44.445</v>
      </c>
      <c r="G700" s="42">
        <v>0.91721000000000008</v>
      </c>
      <c r="H700" s="42">
        <f t="shared" si="109"/>
        <v>8.2789999999999919E-2</v>
      </c>
      <c r="I700" s="49">
        <f t="shared" si="100"/>
        <v>8.7545566715714767</v>
      </c>
      <c r="J700" s="50">
        <f t="shared" si="101"/>
        <v>0.45135447075954244</v>
      </c>
      <c r="K700" s="52">
        <f t="shared" si="102"/>
        <v>9.2059111423310185</v>
      </c>
      <c r="L700" s="49">
        <f t="shared" si="103"/>
        <v>0.81246446747455225</v>
      </c>
      <c r="M700" s="50">
        <f t="shared" si="104"/>
        <v>1.8487423012451019E-2</v>
      </c>
      <c r="N700" s="52">
        <f t="shared" si="105"/>
        <v>0.83095189048700324</v>
      </c>
      <c r="O700" s="68">
        <f t="shared" si="106"/>
        <v>10.036863032818022</v>
      </c>
      <c r="P700" s="44">
        <v>10.036863032818022</v>
      </c>
      <c r="Q700" s="41">
        <f t="shared" si="107"/>
        <v>0</v>
      </c>
      <c r="S700" s="91">
        <f t="shared" si="108"/>
        <v>1.1291470911920283</v>
      </c>
    </row>
    <row r="701" spans="1:19" x14ac:dyDescent="0.25">
      <c r="A701" s="61">
        <v>36364</v>
      </c>
      <c r="B701" s="63">
        <v>0.75</v>
      </c>
      <c r="C701" s="64">
        <v>204.75</v>
      </c>
      <c r="D701" s="53">
        <v>1.2177194673975598</v>
      </c>
      <c r="E701" s="65">
        <v>20</v>
      </c>
      <c r="F701" s="65">
        <v>46.316000000000003</v>
      </c>
      <c r="G701" s="42">
        <v>0.91857</v>
      </c>
      <c r="H701" s="42">
        <f t="shared" si="109"/>
        <v>8.1430000000000002E-2</v>
      </c>
      <c r="I701" s="49">
        <f t="shared" si="100"/>
        <v>8.7699179667714837</v>
      </c>
      <c r="J701" s="50">
        <f t="shared" si="101"/>
        <v>5.4552842786642991E-2</v>
      </c>
      <c r="K701" s="52">
        <f t="shared" si="102"/>
        <v>8.824470809558127</v>
      </c>
      <c r="L701" s="49">
        <f t="shared" si="103"/>
        <v>0.79984468337630421</v>
      </c>
      <c r="M701" s="50">
        <f t="shared" si="104"/>
        <v>2.1179743149322972E-3</v>
      </c>
      <c r="N701" s="52">
        <f t="shared" si="105"/>
        <v>0.80196265769123654</v>
      </c>
      <c r="O701" s="68">
        <f t="shared" si="106"/>
        <v>9.6264334672493632</v>
      </c>
      <c r="P701" s="44">
        <v>9.6264334672493632</v>
      </c>
      <c r="Q701" s="41">
        <f t="shared" si="107"/>
        <v>0</v>
      </c>
      <c r="S701" s="91">
        <f t="shared" si="108"/>
        <v>0.13699344008222547</v>
      </c>
    </row>
    <row r="702" spans="1:19" x14ac:dyDescent="0.25">
      <c r="A702" s="61">
        <v>36364</v>
      </c>
      <c r="B702" s="63">
        <v>0.79166666666666696</v>
      </c>
      <c r="C702" s="64">
        <v>204.79166666666666</v>
      </c>
      <c r="D702" s="53">
        <v>-2.9805237133000722</v>
      </c>
      <c r="E702" s="65">
        <v>20</v>
      </c>
      <c r="F702" s="65">
        <v>48.033999999999999</v>
      </c>
      <c r="G702" s="42">
        <v>0.91992999999999991</v>
      </c>
      <c r="H702" s="42">
        <f t="shared" si="109"/>
        <v>8.0070000000000086E-2</v>
      </c>
      <c r="I702" s="49">
        <f t="shared" si="100"/>
        <v>8.4237500394086489</v>
      </c>
      <c r="J702" s="50">
        <f t="shared" si="101"/>
        <v>-0.13372273291398523</v>
      </c>
      <c r="K702" s="52">
        <f t="shared" si="102"/>
        <v>8.2900273064946628</v>
      </c>
      <c r="L702" s="49">
        <f t="shared" si="103"/>
        <v>0.75490768178941114</v>
      </c>
      <c r="M702" s="50">
        <f t="shared" si="104"/>
        <v>-4.9170067037122697E-3</v>
      </c>
      <c r="N702" s="52">
        <f t="shared" si="105"/>
        <v>0.74999067508569883</v>
      </c>
      <c r="O702" s="68">
        <f t="shared" si="106"/>
        <v>9.0400179815803625</v>
      </c>
      <c r="P702" s="44">
        <v>9.0400179815803625</v>
      </c>
      <c r="Q702" s="41">
        <f t="shared" si="107"/>
        <v>0</v>
      </c>
      <c r="S702" s="91">
        <f t="shared" si="108"/>
        <v>-0.33530891774625809</v>
      </c>
    </row>
    <row r="703" spans="1:19" x14ac:dyDescent="0.25">
      <c r="A703" s="61">
        <v>36364</v>
      </c>
      <c r="B703" s="63">
        <v>0.83333333333333404</v>
      </c>
      <c r="C703" s="64">
        <v>204.83333333333334</v>
      </c>
      <c r="D703" s="53">
        <v>-0.92839921149039695</v>
      </c>
      <c r="E703" s="65">
        <v>20</v>
      </c>
      <c r="F703" s="65">
        <v>49.694000000000003</v>
      </c>
      <c r="G703" s="42">
        <v>0.92</v>
      </c>
      <c r="H703" s="42">
        <f t="shared" si="109"/>
        <v>7.999999999999996E-2</v>
      </c>
      <c r="I703" s="49">
        <f t="shared" si="100"/>
        <v>7.9112006139272113</v>
      </c>
      <c r="J703" s="50">
        <f t="shared" si="101"/>
        <v>-4.1656278730472382E-2</v>
      </c>
      <c r="K703" s="52">
        <f t="shared" si="102"/>
        <v>7.8695443351967391</v>
      </c>
      <c r="L703" s="49">
        <f t="shared" si="103"/>
        <v>0.7087937946230386</v>
      </c>
      <c r="M703" s="50">
        <f t="shared" si="104"/>
        <v>-1.4796480788640389E-3</v>
      </c>
      <c r="N703" s="52">
        <f t="shared" si="105"/>
        <v>0.70731414654417457</v>
      </c>
      <c r="O703" s="68">
        <f t="shared" si="106"/>
        <v>8.5768584817409135</v>
      </c>
      <c r="P703" s="44">
        <v>8.5768584817409135</v>
      </c>
      <c r="Q703" s="41">
        <f t="shared" si="107"/>
        <v>0</v>
      </c>
      <c r="S703" s="91">
        <f t="shared" si="108"/>
        <v>-0.10444491129266965</v>
      </c>
    </row>
    <row r="704" spans="1:19" x14ac:dyDescent="0.25">
      <c r="A704" s="61">
        <v>36364</v>
      </c>
      <c r="B704" s="63">
        <v>0.875</v>
      </c>
      <c r="C704" s="64">
        <v>204.875</v>
      </c>
      <c r="D704" s="53">
        <v>1.5615286037632659</v>
      </c>
      <c r="E704" s="65">
        <v>20</v>
      </c>
      <c r="F704" s="65">
        <v>51.356999999999999</v>
      </c>
      <c r="G704" s="42">
        <v>0.92</v>
      </c>
      <c r="H704" s="42">
        <f t="shared" si="109"/>
        <v>7.999999999999996E-2</v>
      </c>
      <c r="I704" s="49">
        <f t="shared" si="100"/>
        <v>7.5058753450016384</v>
      </c>
      <c r="J704" s="50">
        <f t="shared" si="101"/>
        <v>7.0064116771000509E-2</v>
      </c>
      <c r="K704" s="52">
        <f t="shared" si="102"/>
        <v>7.5759394617726388</v>
      </c>
      <c r="L704" s="49">
        <f t="shared" si="103"/>
        <v>0.67291753887731276</v>
      </c>
      <c r="M704" s="50">
        <f t="shared" si="104"/>
        <v>2.4089010080464092E-3</v>
      </c>
      <c r="N704" s="52">
        <f t="shared" si="105"/>
        <v>0.67532643988535912</v>
      </c>
      <c r="O704" s="68">
        <f t="shared" si="106"/>
        <v>8.2512659016579981</v>
      </c>
      <c r="P704" s="44">
        <v>8.2512659016579981</v>
      </c>
      <c r="Q704" s="41">
        <f t="shared" si="107"/>
        <v>0</v>
      </c>
      <c r="S704" s="91">
        <f t="shared" si="108"/>
        <v>0.17567196792336742</v>
      </c>
    </row>
    <row r="705" spans="1:19" x14ac:dyDescent="0.25">
      <c r="A705" s="61">
        <v>36364</v>
      </c>
      <c r="B705" s="63">
        <v>0.91666666666666696</v>
      </c>
      <c r="C705" s="64">
        <v>204.91666666666666</v>
      </c>
      <c r="D705" s="53">
        <v>-0.92947820371647794</v>
      </c>
      <c r="E705" s="65">
        <v>20</v>
      </c>
      <c r="F705" s="65">
        <v>53.021000000000001</v>
      </c>
      <c r="G705" s="42">
        <v>0.92</v>
      </c>
      <c r="H705" s="42">
        <f t="shared" si="109"/>
        <v>7.999999999999996E-2</v>
      </c>
      <c r="I705" s="49">
        <f t="shared" si="100"/>
        <v>7.2209391618335834</v>
      </c>
      <c r="J705" s="50">
        <f t="shared" si="101"/>
        <v>-4.170469195655159E-2</v>
      </c>
      <c r="K705" s="52">
        <f t="shared" si="102"/>
        <v>7.1792344698770316</v>
      </c>
      <c r="L705" s="49">
        <f t="shared" si="103"/>
        <v>0.6477681339588135</v>
      </c>
      <c r="M705" s="50">
        <f t="shared" si="104"/>
        <v>-1.3892878077885593E-3</v>
      </c>
      <c r="N705" s="52">
        <f t="shared" si="105"/>
        <v>0.64637884615102492</v>
      </c>
      <c r="O705" s="68">
        <f t="shared" si="106"/>
        <v>7.8256133160280568</v>
      </c>
      <c r="P705" s="44">
        <v>7.8256133160280568</v>
      </c>
      <c r="Q705" s="41">
        <f t="shared" si="107"/>
        <v>0</v>
      </c>
      <c r="S705" s="91">
        <f t="shared" si="108"/>
        <v>-0.10456629791810376</v>
      </c>
    </row>
    <row r="706" spans="1:19" x14ac:dyDescent="0.25">
      <c r="A706" s="61">
        <v>36364</v>
      </c>
      <c r="B706" s="63">
        <v>0.95833333333333404</v>
      </c>
      <c r="C706" s="64">
        <v>204.95833333333334</v>
      </c>
      <c r="D706" s="53">
        <v>-3.7482769452954656</v>
      </c>
      <c r="E706" s="65">
        <v>20</v>
      </c>
      <c r="F706" s="65">
        <v>54.250999999999998</v>
      </c>
      <c r="G706" s="42">
        <v>0.92</v>
      </c>
      <c r="H706" s="42">
        <f t="shared" si="109"/>
        <v>7.999999999999996E-2</v>
      </c>
      <c r="I706" s="49">
        <f t="shared" si="100"/>
        <v>6.8484373588928529</v>
      </c>
      <c r="J706" s="50">
        <f t="shared" si="101"/>
        <v>-0.1681811738525443</v>
      </c>
      <c r="K706" s="52">
        <f t="shared" si="102"/>
        <v>6.6802561850403084</v>
      </c>
      <c r="L706" s="49">
        <f t="shared" si="103"/>
        <v>0.61461490879712066</v>
      </c>
      <c r="M706" s="50">
        <f t="shared" si="104"/>
        <v>-5.476680665310785E-3</v>
      </c>
      <c r="N706" s="52">
        <f t="shared" si="105"/>
        <v>0.60913822813180984</v>
      </c>
      <c r="O706" s="68">
        <f t="shared" si="106"/>
        <v>7.2893944131721184</v>
      </c>
      <c r="P706" s="44">
        <v>7.2893944131721184</v>
      </c>
      <c r="Q706" s="41">
        <f t="shared" si="107"/>
        <v>0</v>
      </c>
      <c r="S706" s="91">
        <f t="shared" si="108"/>
        <v>-0.42168115634573988</v>
      </c>
    </row>
    <row r="707" spans="1:19" x14ac:dyDescent="0.25">
      <c r="A707" s="61">
        <v>36365</v>
      </c>
      <c r="B707" s="63">
        <v>0</v>
      </c>
      <c r="C707" s="64">
        <v>205</v>
      </c>
      <c r="D707" s="53">
        <v>-1.9793292461409746</v>
      </c>
      <c r="E707" s="65">
        <v>20</v>
      </c>
      <c r="F707" s="65">
        <v>55.222000000000001</v>
      </c>
      <c r="G707" s="42">
        <v>0.92</v>
      </c>
      <c r="H707" s="42">
        <f t="shared" si="109"/>
        <v>7.999999999999996E-2</v>
      </c>
      <c r="I707" s="49">
        <f t="shared" si="100"/>
        <v>6.3791755363923999</v>
      </c>
      <c r="J707" s="50">
        <f t="shared" si="101"/>
        <v>-8.8810384321914154E-2</v>
      </c>
      <c r="K707" s="52">
        <f t="shared" si="102"/>
        <v>6.2903651520704855</v>
      </c>
      <c r="L707" s="49">
        <f t="shared" si="103"/>
        <v>0.57268646277189184</v>
      </c>
      <c r="M707" s="50">
        <f t="shared" si="104"/>
        <v>-2.8416433635412852E-3</v>
      </c>
      <c r="N707" s="52">
        <f t="shared" si="105"/>
        <v>0.56984481940835052</v>
      </c>
      <c r="O707" s="68">
        <f t="shared" si="106"/>
        <v>6.8602099714788363</v>
      </c>
      <c r="P707" s="44">
        <v>6.8602099714788363</v>
      </c>
      <c r="Q707" s="41">
        <f t="shared" si="107"/>
        <v>0</v>
      </c>
      <c r="S707" s="91">
        <f t="shared" si="108"/>
        <v>-0.22267454019085964</v>
      </c>
    </row>
    <row r="708" spans="1:19" x14ac:dyDescent="0.25">
      <c r="A708" s="61">
        <v>36365</v>
      </c>
      <c r="B708" s="63">
        <v>4.1666666666666664E-2</v>
      </c>
      <c r="C708" s="64">
        <v>205.04166666666666</v>
      </c>
      <c r="D708" s="53">
        <v>0.61565176633440943</v>
      </c>
      <c r="E708" s="65">
        <v>20</v>
      </c>
      <c r="F708" s="65">
        <v>56.192999999999998</v>
      </c>
      <c r="G708" s="42">
        <v>0.92</v>
      </c>
      <c r="H708" s="42">
        <f t="shared" si="109"/>
        <v>7.999999999999996E-2</v>
      </c>
      <c r="I708" s="49">
        <f t="shared" si="100"/>
        <v>6.0035828964739633</v>
      </c>
      <c r="J708" s="50">
        <f t="shared" si="101"/>
        <v>2.7623635675178605E-2</v>
      </c>
      <c r="K708" s="52">
        <f t="shared" si="102"/>
        <v>6.0312065321491417</v>
      </c>
      <c r="L708" s="49">
        <f t="shared" si="103"/>
        <v>0.53913654720880555</v>
      </c>
      <c r="M708" s="50">
        <f t="shared" si="104"/>
        <v>8.6872899656293984E-4</v>
      </c>
      <c r="N708" s="52">
        <f t="shared" si="105"/>
        <v>0.54000527620536853</v>
      </c>
      <c r="O708" s="68">
        <f t="shared" si="106"/>
        <v>6.5712118083545104</v>
      </c>
      <c r="P708" s="44">
        <v>6.5712118083545104</v>
      </c>
      <c r="Q708" s="41">
        <f t="shared" si="107"/>
        <v>0</v>
      </c>
      <c r="S708" s="91">
        <f t="shared" si="108"/>
        <v>6.9260823712621059E-2</v>
      </c>
    </row>
    <row r="709" spans="1:19" x14ac:dyDescent="0.25">
      <c r="A709" s="61">
        <v>36365</v>
      </c>
      <c r="B709" s="63">
        <v>8.3333333333333329E-2</v>
      </c>
      <c r="C709" s="64">
        <v>205.08333333333334</v>
      </c>
      <c r="D709" s="53">
        <v>6.803206284550424E-2</v>
      </c>
      <c r="E709" s="65">
        <v>20.013000000000002</v>
      </c>
      <c r="F709" s="65">
        <v>57.161999999999999</v>
      </c>
      <c r="G709" s="42">
        <v>0.92</v>
      </c>
      <c r="H709" s="42">
        <f t="shared" si="109"/>
        <v>7.999999999999996E-2</v>
      </c>
      <c r="I709" s="49">
        <f t="shared" si="100"/>
        <v>5.750858403051625</v>
      </c>
      <c r="J709" s="50">
        <f t="shared" si="101"/>
        <v>3.0505921026979608E-3</v>
      </c>
      <c r="K709" s="52">
        <f t="shared" si="102"/>
        <v>5.7539089951543225</v>
      </c>
      <c r="L709" s="49">
        <f t="shared" si="103"/>
        <v>0.51658030538964028</v>
      </c>
      <c r="M709" s="50">
        <f t="shared" si="104"/>
        <v>9.4384992363379997E-5</v>
      </c>
      <c r="N709" s="52">
        <f t="shared" si="105"/>
        <v>0.51667469038200364</v>
      </c>
      <c r="O709" s="68">
        <f t="shared" si="106"/>
        <v>6.2705836855363266</v>
      </c>
      <c r="P709" s="44">
        <v>6.2705836855363266</v>
      </c>
      <c r="Q709" s="41">
        <f t="shared" si="107"/>
        <v>0</v>
      </c>
      <c r="S709" s="91">
        <f t="shared" si="108"/>
        <v>7.653607070119227E-3</v>
      </c>
    </row>
    <row r="710" spans="1:19" x14ac:dyDescent="0.25">
      <c r="A710" s="61">
        <v>36365</v>
      </c>
      <c r="B710" s="63">
        <v>0.125</v>
      </c>
      <c r="C710" s="64">
        <v>205.125</v>
      </c>
      <c r="D710" s="53">
        <v>2.014327969385734E-2</v>
      </c>
      <c r="E710" s="65">
        <v>20.062000000000001</v>
      </c>
      <c r="F710" s="65">
        <v>57.686999999999998</v>
      </c>
      <c r="G710" s="42">
        <v>0.92</v>
      </c>
      <c r="H710" s="42">
        <f t="shared" si="109"/>
        <v>7.999999999999996E-2</v>
      </c>
      <c r="I710" s="49">
        <f t="shared" ref="I710:I773" si="110">(O709*G710)*EXP(-1/E710)</f>
        <v>5.4884306258247708</v>
      </c>
      <c r="J710" s="50">
        <f t="shared" ref="J710:J773" si="111">(D710*G710)*(1-EXP(-1/E710))</f>
        <v>9.0108328774710176E-4</v>
      </c>
      <c r="K710" s="52">
        <f t="shared" ref="K710:K773" si="112">SUM(I710:J710)</f>
        <v>5.489331709112518</v>
      </c>
      <c r="L710" s="49">
        <f t="shared" ref="L710:L773" si="113">(O709*H710)*EXP(-1/F710)</f>
        <v>0.4930256241380776</v>
      </c>
      <c r="M710" s="50">
        <f t="shared" ref="M710:M773" si="114">(D710*H710)*(1-EXP(-1/F710))</f>
        <v>2.7693855496806616E-5</v>
      </c>
      <c r="N710" s="52">
        <f t="shared" ref="N710:N773" si="115">SUM(L710:M710)</f>
        <v>0.49305331799357438</v>
      </c>
      <c r="O710" s="68">
        <f t="shared" ref="O710:O773" si="116">K710+N710</f>
        <v>5.9823850271060923</v>
      </c>
      <c r="P710" s="44">
        <v>5.9823850271060923</v>
      </c>
      <c r="Q710" s="41">
        <f t="shared" ref="Q710:Q773" si="117">O710-P710</f>
        <v>0</v>
      </c>
      <c r="S710" s="91">
        <f t="shared" ref="S710:S773" si="118">D710/32000000*3600*1000</f>
        <v>2.2661189655589506E-3</v>
      </c>
    </row>
    <row r="711" spans="1:19" x14ac:dyDescent="0.25">
      <c r="A711" s="61">
        <v>36365</v>
      </c>
      <c r="B711" s="63">
        <v>0.16666666666666699</v>
      </c>
      <c r="C711" s="64">
        <v>205.16666666666666</v>
      </c>
      <c r="D711" s="53">
        <v>0.88360849020259513</v>
      </c>
      <c r="E711" s="65">
        <v>20.111999999999998</v>
      </c>
      <c r="F711" s="65">
        <v>57.774000000000001</v>
      </c>
      <c r="G711" s="42">
        <v>0.92</v>
      </c>
      <c r="H711" s="42">
        <f t="shared" ref="H711:H774" si="119">1-G711</f>
        <v>7.999999999999996E-2</v>
      </c>
      <c r="I711" s="49">
        <f t="shared" si="110"/>
        <v>5.2368289566604389</v>
      </c>
      <c r="J711" s="50">
        <f t="shared" si="111"/>
        <v>3.9431226270139966E-2</v>
      </c>
      <c r="K711" s="52">
        <f t="shared" si="112"/>
        <v>5.2762601829305789</v>
      </c>
      <c r="L711" s="49">
        <f t="shared" si="113"/>
        <v>0.47037823813634894</v>
      </c>
      <c r="M711" s="50">
        <f t="shared" si="114"/>
        <v>1.2130097398027465E-3</v>
      </c>
      <c r="N711" s="52">
        <f t="shared" si="115"/>
        <v>0.4715912478761517</v>
      </c>
      <c r="O711" s="68">
        <f t="shared" si="116"/>
        <v>5.7478514308067306</v>
      </c>
      <c r="P711" s="44">
        <v>5.7478514308067306</v>
      </c>
      <c r="Q711" s="41">
        <f t="shared" si="117"/>
        <v>0</v>
      </c>
      <c r="S711" s="91">
        <f t="shared" si="118"/>
        <v>9.940595514779195E-2</v>
      </c>
    </row>
    <row r="712" spans="1:19" x14ac:dyDescent="0.25">
      <c r="A712" s="61">
        <v>36365</v>
      </c>
      <c r="B712" s="63">
        <v>0.20833333333333401</v>
      </c>
      <c r="C712" s="64">
        <v>205.20833333333334</v>
      </c>
      <c r="D712" s="53">
        <v>3.484461425124235</v>
      </c>
      <c r="E712" s="65">
        <v>20.161000000000001</v>
      </c>
      <c r="F712" s="65">
        <v>57.86</v>
      </c>
      <c r="G712" s="42">
        <v>0.92</v>
      </c>
      <c r="H712" s="42">
        <f t="shared" si="119"/>
        <v>7.999999999999996E-2</v>
      </c>
      <c r="I712" s="49">
        <f t="shared" si="110"/>
        <v>5.0321322335612848</v>
      </c>
      <c r="J712" s="50">
        <f t="shared" si="111"/>
        <v>0.15512624460061941</v>
      </c>
      <c r="K712" s="52">
        <f t="shared" si="112"/>
        <v>5.1872584781619047</v>
      </c>
      <c r="L712" s="49">
        <f t="shared" si="113"/>
        <v>0.45194914313539492</v>
      </c>
      <c r="M712" s="50">
        <f t="shared" si="114"/>
        <v>4.7763885334465399E-3</v>
      </c>
      <c r="N712" s="52">
        <f t="shared" si="115"/>
        <v>0.45672553166884144</v>
      </c>
      <c r="O712" s="68">
        <f t="shared" si="116"/>
        <v>5.6439840098307457</v>
      </c>
      <c r="P712" s="44">
        <v>5.6439840098307457</v>
      </c>
      <c r="Q712" s="41">
        <f t="shared" si="117"/>
        <v>0</v>
      </c>
      <c r="S712" s="91">
        <f t="shared" si="118"/>
        <v>0.39200191032647647</v>
      </c>
    </row>
    <row r="713" spans="1:19" x14ac:dyDescent="0.25">
      <c r="A713" s="61">
        <v>36365</v>
      </c>
      <c r="B713" s="63">
        <v>0.25</v>
      </c>
      <c r="C713" s="64">
        <v>205.25</v>
      </c>
      <c r="D713" s="53">
        <v>2.5223658628999357</v>
      </c>
      <c r="E713" s="65">
        <v>20.256</v>
      </c>
      <c r="F713" s="65">
        <v>57.947000000000003</v>
      </c>
      <c r="G713" s="42">
        <v>0.92</v>
      </c>
      <c r="H713" s="42">
        <f t="shared" si="119"/>
        <v>7.999999999999996E-2</v>
      </c>
      <c r="I713" s="49">
        <f t="shared" si="110"/>
        <v>4.942347908716056</v>
      </c>
      <c r="J713" s="50">
        <f t="shared" si="111"/>
        <v>0.11178053317638784</v>
      </c>
      <c r="K713" s="52">
        <f t="shared" si="112"/>
        <v>5.0541284418924439</v>
      </c>
      <c r="L713" s="49">
        <f t="shared" si="113"/>
        <v>0.44379364317014963</v>
      </c>
      <c r="M713" s="50">
        <f t="shared" si="114"/>
        <v>3.4524321886263754E-3</v>
      </c>
      <c r="N713" s="52">
        <f t="shared" si="115"/>
        <v>0.44724607535877603</v>
      </c>
      <c r="O713" s="68">
        <f t="shared" si="116"/>
        <v>5.5013745172512198</v>
      </c>
      <c r="P713" s="44">
        <v>5.5013745172512198</v>
      </c>
      <c r="Q713" s="41">
        <f t="shared" si="117"/>
        <v>0</v>
      </c>
      <c r="S713" s="91">
        <f t="shared" si="118"/>
        <v>0.28376615957624279</v>
      </c>
    </row>
    <row r="714" spans="1:19" x14ac:dyDescent="0.25">
      <c r="A714" s="61">
        <v>36365</v>
      </c>
      <c r="B714" s="63">
        <v>0.29166666666666702</v>
      </c>
      <c r="C714" s="64">
        <v>205.29166666666666</v>
      </c>
      <c r="D714" s="53">
        <v>3.7170029809717895</v>
      </c>
      <c r="E714" s="65">
        <v>20.649000000000001</v>
      </c>
      <c r="F714" s="65">
        <v>57.997</v>
      </c>
      <c r="G714" s="42">
        <v>0.92</v>
      </c>
      <c r="H714" s="42">
        <f t="shared" si="119"/>
        <v>7.999999999999996E-2</v>
      </c>
      <c r="I714" s="49">
        <f t="shared" si="110"/>
        <v>4.8219956082130304</v>
      </c>
      <c r="J714" s="50">
        <f t="shared" si="111"/>
        <v>0.16166203353548181</v>
      </c>
      <c r="K714" s="52">
        <f t="shared" si="112"/>
        <v>4.9836576417485121</v>
      </c>
      <c r="L714" s="49">
        <f t="shared" si="113"/>
        <v>0.43258651314647079</v>
      </c>
      <c r="M714" s="50">
        <f t="shared" si="114"/>
        <v>5.0832168258833112E-3</v>
      </c>
      <c r="N714" s="52">
        <f t="shared" si="115"/>
        <v>0.43766972997235409</v>
      </c>
      <c r="O714" s="68">
        <f t="shared" si="116"/>
        <v>5.4213273717208663</v>
      </c>
      <c r="P714" s="44">
        <v>5.4213273717208663</v>
      </c>
      <c r="Q714" s="41">
        <f t="shared" si="117"/>
        <v>0</v>
      </c>
      <c r="S714" s="91">
        <f t="shared" si="118"/>
        <v>0.41816283535932636</v>
      </c>
    </row>
    <row r="715" spans="1:19" x14ac:dyDescent="0.25">
      <c r="A715" s="61">
        <v>36365</v>
      </c>
      <c r="B715" s="63">
        <v>0.33333333333333398</v>
      </c>
      <c r="C715" s="64">
        <v>205.33333333333334</v>
      </c>
      <c r="D715" s="53">
        <v>4.0754417126144071</v>
      </c>
      <c r="E715" s="65">
        <v>21.04</v>
      </c>
      <c r="F715" s="65">
        <v>57.988</v>
      </c>
      <c r="G715" s="42">
        <v>0.92105999999999999</v>
      </c>
      <c r="H715" s="42">
        <f t="shared" si="119"/>
        <v>7.894000000000001E-2</v>
      </c>
      <c r="I715" s="49">
        <f t="shared" si="110"/>
        <v>4.7615920310097231</v>
      </c>
      <c r="J715" s="50">
        <f t="shared" si="111"/>
        <v>0.17423566726523576</v>
      </c>
      <c r="K715" s="52">
        <f t="shared" si="112"/>
        <v>4.9358276982749585</v>
      </c>
      <c r="L715" s="49">
        <f t="shared" si="113"/>
        <v>0.42064271314601198</v>
      </c>
      <c r="M715" s="50">
        <f t="shared" si="114"/>
        <v>5.5004011818199161E-3</v>
      </c>
      <c r="N715" s="52">
        <f t="shared" si="115"/>
        <v>0.42614311432783192</v>
      </c>
      <c r="O715" s="68">
        <f t="shared" si="116"/>
        <v>5.3619708126027907</v>
      </c>
      <c r="P715" s="44">
        <v>5.3619708126027907</v>
      </c>
      <c r="Q715" s="41">
        <f t="shared" si="117"/>
        <v>0</v>
      </c>
      <c r="S715" s="91">
        <f t="shared" si="118"/>
        <v>0.45848719266912075</v>
      </c>
    </row>
    <row r="716" spans="1:19" x14ac:dyDescent="0.25">
      <c r="A716" s="61">
        <v>36365</v>
      </c>
      <c r="B716" s="63">
        <v>0.375</v>
      </c>
      <c r="C716" s="64">
        <v>205.375</v>
      </c>
      <c r="D716" s="53">
        <v>10.443208439508441</v>
      </c>
      <c r="E716" s="65">
        <v>21.433</v>
      </c>
      <c r="F716" s="65">
        <v>57.98</v>
      </c>
      <c r="G716" s="42">
        <v>0.92308999999999997</v>
      </c>
      <c r="H716" s="42">
        <f t="shared" si="119"/>
        <v>7.6910000000000034E-2</v>
      </c>
      <c r="I716" s="49">
        <f t="shared" si="110"/>
        <v>4.7239533874014796</v>
      </c>
      <c r="J716" s="50">
        <f t="shared" si="111"/>
        <v>0.43944342984773288</v>
      </c>
      <c r="K716" s="52">
        <f t="shared" si="112"/>
        <v>5.1633968172492128</v>
      </c>
      <c r="L716" s="49">
        <f t="shared" si="113"/>
        <v>0.40533755002444749</v>
      </c>
      <c r="M716" s="50">
        <f t="shared" si="114"/>
        <v>1.3734053035890349E-2</v>
      </c>
      <c r="N716" s="52">
        <f t="shared" si="115"/>
        <v>0.41907160306033786</v>
      </c>
      <c r="O716" s="68">
        <f t="shared" si="116"/>
        <v>5.5824684203095511</v>
      </c>
      <c r="P716" s="44">
        <v>5.5824684203095503</v>
      </c>
      <c r="Q716" s="41">
        <f t="shared" si="117"/>
        <v>0</v>
      </c>
      <c r="S716" s="91">
        <f t="shared" si="118"/>
        <v>1.1748609494446995</v>
      </c>
    </row>
    <row r="717" spans="1:19" x14ac:dyDescent="0.25">
      <c r="A717" s="61">
        <v>36365</v>
      </c>
      <c r="B717" s="63">
        <v>0.41666666666666702</v>
      </c>
      <c r="C717" s="64">
        <v>205.41666666666666</v>
      </c>
      <c r="D717" s="53">
        <v>12.926363427048869</v>
      </c>
      <c r="E717" s="65">
        <v>21.826000000000001</v>
      </c>
      <c r="F717" s="65">
        <v>57.972000000000001</v>
      </c>
      <c r="G717" s="42">
        <v>0.92512000000000005</v>
      </c>
      <c r="H717" s="42">
        <f t="shared" si="119"/>
        <v>7.4879999999999947E-2</v>
      </c>
      <c r="I717" s="49">
        <f t="shared" si="110"/>
        <v>4.9331726076878519</v>
      </c>
      <c r="J717" s="50">
        <f t="shared" si="111"/>
        <v>0.53553671437464323</v>
      </c>
      <c r="K717" s="52">
        <f t="shared" si="112"/>
        <v>5.4687093220624954</v>
      </c>
      <c r="L717" s="49">
        <f t="shared" si="113"/>
        <v>0.41086642974549142</v>
      </c>
      <c r="M717" s="50">
        <f t="shared" si="114"/>
        <v>1.6553261366580925E-2</v>
      </c>
      <c r="N717" s="52">
        <f t="shared" si="115"/>
        <v>0.42741969111207234</v>
      </c>
      <c r="O717" s="68">
        <f t="shared" si="116"/>
        <v>5.8961290131745674</v>
      </c>
      <c r="P717" s="44">
        <v>5.8961290131745665</v>
      </c>
      <c r="Q717" s="41">
        <f t="shared" si="117"/>
        <v>0</v>
      </c>
      <c r="S717" s="91">
        <f t="shared" si="118"/>
        <v>1.4542158855429979</v>
      </c>
    </row>
    <row r="718" spans="1:19" x14ac:dyDescent="0.25">
      <c r="A718" s="61">
        <v>36365</v>
      </c>
      <c r="B718" s="63">
        <v>0.45833333333333398</v>
      </c>
      <c r="C718" s="64">
        <v>205.45833333333334</v>
      </c>
      <c r="D718" s="53">
        <v>13.266204643071285</v>
      </c>
      <c r="E718" s="65">
        <v>22.451000000000001</v>
      </c>
      <c r="F718" s="65">
        <v>57.954999999999998</v>
      </c>
      <c r="G718" s="42">
        <v>0.92713999999999996</v>
      </c>
      <c r="H718" s="42">
        <f t="shared" si="119"/>
        <v>7.2860000000000036E-2</v>
      </c>
      <c r="I718" s="49">
        <f t="shared" si="110"/>
        <v>5.228392608979739</v>
      </c>
      <c r="J718" s="50">
        <f t="shared" si="111"/>
        <v>0.53582154080546818</v>
      </c>
      <c r="K718" s="52">
        <f t="shared" si="112"/>
        <v>5.7642141497852073</v>
      </c>
      <c r="L718" s="49">
        <f t="shared" si="113"/>
        <v>0.42224303520647771</v>
      </c>
      <c r="M718" s="50">
        <f t="shared" si="114"/>
        <v>1.6534973822928255E-2</v>
      </c>
      <c r="N718" s="52">
        <f t="shared" si="115"/>
        <v>0.43877800902940595</v>
      </c>
      <c r="O718" s="68">
        <f t="shared" si="116"/>
        <v>6.2029921588146131</v>
      </c>
      <c r="P718" s="44">
        <v>6.2029921588146122</v>
      </c>
      <c r="Q718" s="41">
        <f t="shared" si="117"/>
        <v>0</v>
      </c>
      <c r="S718" s="91">
        <f t="shared" si="118"/>
        <v>1.4924480223455197</v>
      </c>
    </row>
    <row r="719" spans="1:19" x14ac:dyDescent="0.25">
      <c r="A719" s="61">
        <v>36365</v>
      </c>
      <c r="B719" s="63">
        <v>0.5</v>
      </c>
      <c r="C719" s="64">
        <v>205.5</v>
      </c>
      <c r="D719" s="53">
        <v>13.526213275618565</v>
      </c>
      <c r="E719" s="65">
        <v>23.076000000000001</v>
      </c>
      <c r="F719" s="65">
        <v>57.915999999999997</v>
      </c>
      <c r="G719" s="42">
        <v>0.93055999999999994</v>
      </c>
      <c r="H719" s="42">
        <f t="shared" si="119"/>
        <v>6.9440000000000057E-2</v>
      </c>
      <c r="I719" s="49">
        <f t="shared" si="110"/>
        <v>5.5274577584092226</v>
      </c>
      <c r="J719" s="50">
        <f t="shared" si="111"/>
        <v>0.53380664124067478</v>
      </c>
      <c r="K719" s="52">
        <f t="shared" si="112"/>
        <v>6.0612643996498976</v>
      </c>
      <c r="L719" s="49">
        <f t="shared" si="113"/>
        <v>0.42336236469230909</v>
      </c>
      <c r="M719" s="50">
        <f t="shared" si="114"/>
        <v>1.6078422269362402E-2</v>
      </c>
      <c r="N719" s="52">
        <f t="shared" si="115"/>
        <v>0.43944078696167149</v>
      </c>
      <c r="O719" s="68">
        <f t="shared" si="116"/>
        <v>6.5007051866115688</v>
      </c>
      <c r="P719" s="44">
        <v>6.5007051866115679</v>
      </c>
      <c r="Q719" s="41">
        <f t="shared" si="117"/>
        <v>0</v>
      </c>
      <c r="S719" s="91">
        <f t="shared" si="118"/>
        <v>1.5216989935070886</v>
      </c>
    </row>
    <row r="720" spans="1:19" x14ac:dyDescent="0.25">
      <c r="A720" s="61">
        <v>36365</v>
      </c>
      <c r="B720" s="63">
        <v>0.54166666666666696</v>
      </c>
      <c r="C720" s="64">
        <v>205.54166666666666</v>
      </c>
      <c r="D720" s="53">
        <v>17.401601788256457</v>
      </c>
      <c r="E720" s="65">
        <v>23.702000000000002</v>
      </c>
      <c r="F720" s="65">
        <v>57.875999999999998</v>
      </c>
      <c r="G720" s="42">
        <v>0.93620999999999999</v>
      </c>
      <c r="H720" s="42">
        <f t="shared" si="119"/>
        <v>6.3790000000000013E-2</v>
      </c>
      <c r="I720" s="49">
        <f t="shared" si="110"/>
        <v>5.8345938653826313</v>
      </c>
      <c r="J720" s="50">
        <f t="shared" si="111"/>
        <v>0.67305128974305228</v>
      </c>
      <c r="K720" s="52">
        <f t="shared" si="112"/>
        <v>6.5076451551256831</v>
      </c>
      <c r="L720" s="49">
        <f t="shared" si="113"/>
        <v>0.40757655511675805</v>
      </c>
      <c r="M720" s="50">
        <f t="shared" si="114"/>
        <v>1.9015019858228396E-2</v>
      </c>
      <c r="N720" s="52">
        <f t="shared" si="115"/>
        <v>0.42659157497498645</v>
      </c>
      <c r="O720" s="68">
        <f t="shared" si="116"/>
        <v>6.93423673010067</v>
      </c>
      <c r="P720" s="44">
        <v>6.9342367301006691</v>
      </c>
      <c r="Q720" s="41">
        <f t="shared" si="117"/>
        <v>0</v>
      </c>
      <c r="S720" s="91">
        <f t="shared" si="118"/>
        <v>1.9576802011788512</v>
      </c>
    </row>
    <row r="721" spans="1:19" x14ac:dyDescent="0.25">
      <c r="A721" s="61">
        <v>36365</v>
      </c>
      <c r="B721" s="63">
        <v>0.58333333333333404</v>
      </c>
      <c r="C721" s="64">
        <v>205.58333333333334</v>
      </c>
      <c r="D721" s="53">
        <v>16.057315927043273</v>
      </c>
      <c r="E721" s="65">
        <v>24.326000000000001</v>
      </c>
      <c r="F721" s="65">
        <v>57.837000000000003</v>
      </c>
      <c r="G721" s="42">
        <v>0.94185000000000008</v>
      </c>
      <c r="H721" s="42">
        <f t="shared" si="119"/>
        <v>5.8149999999999924E-2</v>
      </c>
      <c r="I721" s="49">
        <f t="shared" si="110"/>
        <v>6.2679757473166671</v>
      </c>
      <c r="J721" s="50">
        <f t="shared" si="111"/>
        <v>0.60909918954681708</v>
      </c>
      <c r="K721" s="52">
        <f t="shared" si="112"/>
        <v>6.877074936863484</v>
      </c>
      <c r="L721" s="49">
        <f t="shared" si="113"/>
        <v>0.39631402762035201</v>
      </c>
      <c r="M721" s="50">
        <f t="shared" si="114"/>
        <v>1.6005448688283179E-2</v>
      </c>
      <c r="N721" s="52">
        <f t="shared" si="115"/>
        <v>0.41231947630863519</v>
      </c>
      <c r="O721" s="68">
        <f t="shared" si="116"/>
        <v>7.2893944131721193</v>
      </c>
      <c r="P721" s="44">
        <v>7.2893944131721184</v>
      </c>
      <c r="Q721" s="41">
        <f t="shared" si="117"/>
        <v>0</v>
      </c>
      <c r="S721" s="91">
        <f t="shared" si="118"/>
        <v>1.8064480417923681</v>
      </c>
    </row>
    <row r="722" spans="1:19" x14ac:dyDescent="0.25">
      <c r="A722" s="61">
        <v>36365</v>
      </c>
      <c r="B722" s="63">
        <v>0.625</v>
      </c>
      <c r="C722" s="64">
        <v>205.625</v>
      </c>
      <c r="D722" s="53">
        <v>9.3441878000491876</v>
      </c>
      <c r="E722" s="65">
        <v>24.986999999999998</v>
      </c>
      <c r="F722" s="65">
        <v>57.792999999999999</v>
      </c>
      <c r="G722" s="42">
        <v>0.94750000000000001</v>
      </c>
      <c r="H722" s="42">
        <f t="shared" si="119"/>
        <v>5.2499999999999991E-2</v>
      </c>
      <c r="I722" s="49">
        <f t="shared" si="110"/>
        <v>6.6357474817729978</v>
      </c>
      <c r="J722" s="50">
        <f t="shared" si="111"/>
        <v>0.3473323496140367</v>
      </c>
      <c r="K722" s="52">
        <f t="shared" si="112"/>
        <v>6.9830798313870348</v>
      </c>
      <c r="L722" s="49">
        <f t="shared" si="113"/>
        <v>0.37612837488110817</v>
      </c>
      <c r="M722" s="50">
        <f t="shared" si="114"/>
        <v>8.4153796372341064E-3</v>
      </c>
      <c r="N722" s="52">
        <f t="shared" si="115"/>
        <v>0.38454375451834227</v>
      </c>
      <c r="O722" s="68">
        <f t="shared" si="116"/>
        <v>7.3676235859053767</v>
      </c>
      <c r="P722" s="44">
        <v>7.3676235859053758</v>
      </c>
      <c r="Q722" s="41">
        <f t="shared" si="117"/>
        <v>0</v>
      </c>
      <c r="S722" s="91">
        <f t="shared" si="118"/>
        <v>1.0512211275055336</v>
      </c>
    </row>
    <row r="723" spans="1:19" x14ac:dyDescent="0.25">
      <c r="A723" s="61">
        <v>36365</v>
      </c>
      <c r="B723" s="63">
        <v>0.66666666666666696</v>
      </c>
      <c r="C723" s="64">
        <v>205.66666666666666</v>
      </c>
      <c r="D723" s="53">
        <v>15.245875933317603</v>
      </c>
      <c r="E723" s="65">
        <v>25.654</v>
      </c>
      <c r="F723" s="65">
        <v>57.726999999999997</v>
      </c>
      <c r="G723" s="42">
        <v>0.95335999999999999</v>
      </c>
      <c r="H723" s="42">
        <f t="shared" si="119"/>
        <v>4.6640000000000015E-2</v>
      </c>
      <c r="I723" s="49">
        <f t="shared" si="110"/>
        <v>6.75546793753331</v>
      </c>
      <c r="J723" s="50">
        <f t="shared" si="111"/>
        <v>0.55567038732415175</v>
      </c>
      <c r="K723" s="52">
        <f t="shared" si="112"/>
        <v>7.3111383248574615</v>
      </c>
      <c r="L723" s="49">
        <f t="shared" si="113"/>
        <v>0.33772462197076447</v>
      </c>
      <c r="M723" s="50">
        <f t="shared" si="114"/>
        <v>1.2211689166746283E-2</v>
      </c>
      <c r="N723" s="52">
        <f t="shared" si="115"/>
        <v>0.34993631113751078</v>
      </c>
      <c r="O723" s="68">
        <f t="shared" si="116"/>
        <v>7.6610746359949724</v>
      </c>
      <c r="P723" s="44">
        <v>7.6610746359949715</v>
      </c>
      <c r="Q723" s="41">
        <f t="shared" si="117"/>
        <v>0</v>
      </c>
      <c r="S723" s="91">
        <f t="shared" si="118"/>
        <v>1.7151610424982302</v>
      </c>
    </row>
    <row r="724" spans="1:19" x14ac:dyDescent="0.25">
      <c r="A724" s="61">
        <v>36365</v>
      </c>
      <c r="B724" s="63">
        <v>0.70833333333333404</v>
      </c>
      <c r="C724" s="64">
        <v>205.70833333333334</v>
      </c>
      <c r="D724" s="53">
        <v>11.4139018745153</v>
      </c>
      <c r="E724" s="65">
        <v>26.318000000000001</v>
      </c>
      <c r="F724" s="65">
        <v>57.661000000000001</v>
      </c>
      <c r="G724" s="42">
        <v>0.95983999999999992</v>
      </c>
      <c r="H724" s="42">
        <f t="shared" si="119"/>
        <v>4.0160000000000085E-2</v>
      </c>
      <c r="I724" s="49">
        <f t="shared" si="110"/>
        <v>7.0792415939716804</v>
      </c>
      <c r="J724" s="50">
        <f t="shared" si="111"/>
        <v>0.40846544265405355</v>
      </c>
      <c r="K724" s="52">
        <f t="shared" si="112"/>
        <v>7.4877070366257339</v>
      </c>
      <c r="L724" s="49">
        <f t="shared" si="113"/>
        <v>0.30237893924874154</v>
      </c>
      <c r="M724" s="50">
        <f t="shared" si="114"/>
        <v>7.8810699504647443E-3</v>
      </c>
      <c r="N724" s="52">
        <f t="shared" si="115"/>
        <v>0.31026000919920627</v>
      </c>
      <c r="O724" s="68">
        <f t="shared" si="116"/>
        <v>7.7979670458249402</v>
      </c>
      <c r="P724" s="44">
        <v>7.7979670458249393</v>
      </c>
      <c r="Q724" s="41">
        <f t="shared" si="117"/>
        <v>0</v>
      </c>
      <c r="S724" s="91">
        <f t="shared" si="118"/>
        <v>1.2840639608829714</v>
      </c>
    </row>
    <row r="725" spans="1:19" x14ac:dyDescent="0.25">
      <c r="A725" s="61">
        <v>36365</v>
      </c>
      <c r="B725" s="63">
        <v>0.75</v>
      </c>
      <c r="C725" s="64">
        <v>205.75</v>
      </c>
      <c r="D725" s="53">
        <v>2.4522780309774954</v>
      </c>
      <c r="E725" s="65">
        <v>26.984000000000002</v>
      </c>
      <c r="F725" s="65">
        <v>57.595999999999997</v>
      </c>
      <c r="G725" s="42">
        <v>0.96632999999999991</v>
      </c>
      <c r="H725" s="42">
        <f t="shared" si="119"/>
        <v>3.3670000000000089E-2</v>
      </c>
      <c r="I725" s="49">
        <f t="shared" si="110"/>
        <v>7.2612658885362542</v>
      </c>
      <c r="J725" s="50">
        <f t="shared" si="111"/>
        <v>8.6211744737399218E-2</v>
      </c>
      <c r="K725" s="52">
        <f t="shared" si="112"/>
        <v>7.3474776332736536</v>
      </c>
      <c r="L725" s="49">
        <f t="shared" si="113"/>
        <v>0.25803828900824338</v>
      </c>
      <c r="M725" s="50">
        <f t="shared" si="114"/>
        <v>1.4212018905527389E-3</v>
      </c>
      <c r="N725" s="52">
        <f t="shared" si="115"/>
        <v>0.25945949089879611</v>
      </c>
      <c r="O725" s="68">
        <f t="shared" si="116"/>
        <v>7.6069371241724495</v>
      </c>
      <c r="P725" s="44">
        <v>7.6069371241724486</v>
      </c>
      <c r="Q725" s="41">
        <f t="shared" si="117"/>
        <v>0</v>
      </c>
      <c r="S725" s="91">
        <f t="shared" si="118"/>
        <v>0.27588127848496824</v>
      </c>
    </row>
    <row r="726" spans="1:19" x14ac:dyDescent="0.25">
      <c r="A726" s="61">
        <v>36365</v>
      </c>
      <c r="B726" s="63">
        <v>0.79166666666666696</v>
      </c>
      <c r="C726" s="64">
        <v>205.79166666666666</v>
      </c>
      <c r="D726" s="53">
        <v>5.3160740449464363</v>
      </c>
      <c r="E726" s="65">
        <v>27.538</v>
      </c>
      <c r="F726" s="65">
        <v>57.529000000000003</v>
      </c>
      <c r="G726" s="42">
        <v>0.97282999999999997</v>
      </c>
      <c r="H726" s="42">
        <f t="shared" si="119"/>
        <v>2.7170000000000027E-2</v>
      </c>
      <c r="I726" s="49">
        <f t="shared" si="110"/>
        <v>7.1363484449983554</v>
      </c>
      <c r="J726" s="50">
        <f t="shared" si="111"/>
        <v>0.18443106550402585</v>
      </c>
      <c r="K726" s="52">
        <f t="shared" si="112"/>
        <v>7.3207795105023816</v>
      </c>
      <c r="L726" s="49">
        <f t="shared" si="113"/>
        <v>0.20311889482663797</v>
      </c>
      <c r="M726" s="50">
        <f t="shared" si="114"/>
        <v>2.4889990589658088E-3</v>
      </c>
      <c r="N726" s="52">
        <f t="shared" si="115"/>
        <v>0.20560789388560377</v>
      </c>
      <c r="O726" s="68">
        <f t="shared" si="116"/>
        <v>7.526387404387985</v>
      </c>
      <c r="P726" s="44">
        <v>7.5263874043879841</v>
      </c>
      <c r="Q726" s="41">
        <f t="shared" si="117"/>
        <v>0</v>
      </c>
      <c r="S726" s="91">
        <f t="shared" si="118"/>
        <v>0.59805833005647402</v>
      </c>
    </row>
    <row r="727" spans="1:19" x14ac:dyDescent="0.25">
      <c r="A727" s="61">
        <v>36365</v>
      </c>
      <c r="B727" s="63">
        <v>0.83333333333333404</v>
      </c>
      <c r="C727" s="64">
        <v>205.83333333333334</v>
      </c>
      <c r="D727" s="53">
        <v>5.2242825454391388</v>
      </c>
      <c r="E727" s="65">
        <v>28.050999999999998</v>
      </c>
      <c r="F727" s="65">
        <v>57.444000000000003</v>
      </c>
      <c r="G727" s="42">
        <v>0.97911000000000004</v>
      </c>
      <c r="H727" s="42">
        <f t="shared" si="119"/>
        <v>2.0889999999999964E-2</v>
      </c>
      <c r="I727" s="49">
        <f t="shared" si="110"/>
        <v>7.1110828382137745</v>
      </c>
      <c r="J727" s="50">
        <f t="shared" si="111"/>
        <v>0.17913961367589318</v>
      </c>
      <c r="K727" s="52">
        <f t="shared" si="112"/>
        <v>7.2902224518896679</v>
      </c>
      <c r="L727" s="49">
        <f t="shared" si="113"/>
        <v>0.15451288383938475</v>
      </c>
      <c r="M727" s="50">
        <f t="shared" si="114"/>
        <v>1.8834138157844329E-3</v>
      </c>
      <c r="N727" s="52">
        <f t="shared" si="115"/>
        <v>0.15639629765516919</v>
      </c>
      <c r="O727" s="68">
        <f t="shared" si="116"/>
        <v>7.4466187495448368</v>
      </c>
      <c r="P727" s="44">
        <v>7.4466187495448359</v>
      </c>
      <c r="Q727" s="41">
        <f t="shared" si="117"/>
        <v>0</v>
      </c>
      <c r="S727" s="91">
        <f t="shared" si="118"/>
        <v>0.58773178636190304</v>
      </c>
    </row>
    <row r="728" spans="1:19" x14ac:dyDescent="0.25">
      <c r="A728" s="61">
        <v>36365</v>
      </c>
      <c r="B728" s="63">
        <v>0.875</v>
      </c>
      <c r="C728" s="64">
        <v>205.875</v>
      </c>
      <c r="D728" s="53">
        <v>8.2233664228236716</v>
      </c>
      <c r="E728" s="65">
        <v>28.565999999999999</v>
      </c>
      <c r="F728" s="65">
        <v>57.36</v>
      </c>
      <c r="G728" s="42">
        <v>0.98363</v>
      </c>
      <c r="H728" s="42">
        <f t="shared" si="119"/>
        <v>1.6369999999999996E-2</v>
      </c>
      <c r="I728" s="49">
        <f t="shared" si="110"/>
        <v>7.0727399448955808</v>
      </c>
      <c r="J728" s="50">
        <f t="shared" si="111"/>
        <v>0.27826113609882436</v>
      </c>
      <c r="K728" s="52">
        <f t="shared" si="112"/>
        <v>7.3510010809944051</v>
      </c>
      <c r="L728" s="49">
        <f t="shared" si="113"/>
        <v>0.11979437243170785</v>
      </c>
      <c r="M728" s="50">
        <f t="shared" si="114"/>
        <v>2.3265317722773438E-3</v>
      </c>
      <c r="N728" s="52">
        <f t="shared" si="115"/>
        <v>0.12212090420398519</v>
      </c>
      <c r="O728" s="68">
        <f t="shared" si="116"/>
        <v>7.4731219851983903</v>
      </c>
      <c r="P728" s="44">
        <v>7.4731219851983894</v>
      </c>
      <c r="Q728" s="41">
        <f t="shared" si="117"/>
        <v>0</v>
      </c>
      <c r="S728" s="91">
        <f t="shared" si="118"/>
        <v>0.9251287225676631</v>
      </c>
    </row>
    <row r="729" spans="1:19" x14ac:dyDescent="0.25">
      <c r="A729" s="61">
        <v>36365</v>
      </c>
      <c r="B729" s="63">
        <v>0.91666666666666696</v>
      </c>
      <c r="C729" s="64">
        <v>205.91666666666666</v>
      </c>
      <c r="D729" s="53">
        <v>8.2642892989945391</v>
      </c>
      <c r="E729" s="65">
        <v>29.08</v>
      </c>
      <c r="F729" s="65">
        <v>57.274999999999999</v>
      </c>
      <c r="G729" s="42">
        <v>0.98814999999999997</v>
      </c>
      <c r="H729" s="42">
        <f t="shared" si="119"/>
        <v>1.1850000000000027E-2</v>
      </c>
      <c r="I729" s="49">
        <f t="shared" si="110"/>
        <v>7.1349424278259583</v>
      </c>
      <c r="J729" s="50">
        <f t="shared" si="111"/>
        <v>0.27605025087202706</v>
      </c>
      <c r="K729" s="52">
        <f t="shared" si="112"/>
        <v>7.4109926786979852</v>
      </c>
      <c r="L729" s="49">
        <f t="shared" si="113"/>
        <v>8.7023751856200593E-2</v>
      </c>
      <c r="M729" s="50">
        <f t="shared" si="114"/>
        <v>1.6950127566434873E-3</v>
      </c>
      <c r="N729" s="52">
        <f t="shared" si="115"/>
        <v>8.8718764612844087E-2</v>
      </c>
      <c r="O729" s="68">
        <f t="shared" si="116"/>
        <v>7.4997114433108294</v>
      </c>
      <c r="P729" s="44">
        <v>7.4997114433108285</v>
      </c>
      <c r="Q729" s="41">
        <f t="shared" si="117"/>
        <v>0</v>
      </c>
      <c r="S729" s="91">
        <f t="shared" si="118"/>
        <v>0.92973254613688572</v>
      </c>
    </row>
    <row r="730" spans="1:19" x14ac:dyDescent="0.25">
      <c r="A730" s="61">
        <v>36365</v>
      </c>
      <c r="B730" s="63">
        <v>0.95833333333333404</v>
      </c>
      <c r="C730" s="64">
        <v>205.95833333333334</v>
      </c>
      <c r="D730" s="53">
        <v>5.9071463945353786</v>
      </c>
      <c r="E730" s="65">
        <v>29.387</v>
      </c>
      <c r="F730" s="65">
        <v>57.19</v>
      </c>
      <c r="G730" s="42">
        <v>0.9926600000000001</v>
      </c>
      <c r="H730" s="42">
        <f t="shared" si="119"/>
        <v>7.3399999999999022E-3</v>
      </c>
      <c r="I730" s="49">
        <f t="shared" si="110"/>
        <v>7.1955934879837935</v>
      </c>
      <c r="J730" s="50">
        <f t="shared" si="111"/>
        <v>0.19617999929700888</v>
      </c>
      <c r="K730" s="52">
        <f t="shared" si="112"/>
        <v>7.3917734872808021</v>
      </c>
      <c r="L730" s="49">
        <f t="shared" si="113"/>
        <v>5.409370463839043E-2</v>
      </c>
      <c r="M730" s="50">
        <f t="shared" si="114"/>
        <v>7.5155762564403682E-4</v>
      </c>
      <c r="N730" s="52">
        <f t="shared" si="115"/>
        <v>5.4845262264034467E-2</v>
      </c>
      <c r="O730" s="68">
        <f t="shared" si="116"/>
        <v>7.4466187495448368</v>
      </c>
      <c r="P730" s="44">
        <v>7.4466187495448359</v>
      </c>
      <c r="Q730" s="41">
        <f t="shared" si="117"/>
        <v>0</v>
      </c>
      <c r="S730" s="91">
        <f t="shared" si="118"/>
        <v>0.66455396938523004</v>
      </c>
    </row>
    <row r="731" spans="1:19" x14ac:dyDescent="0.25">
      <c r="A731" s="61">
        <v>36366</v>
      </c>
      <c r="B731" s="63">
        <v>0</v>
      </c>
      <c r="C731" s="64">
        <v>206</v>
      </c>
      <c r="D731" s="53">
        <v>-2.6931511261225212</v>
      </c>
      <c r="E731" s="65">
        <v>29.561</v>
      </c>
      <c r="F731" s="65">
        <v>57.094000000000001</v>
      </c>
      <c r="G731" s="42">
        <v>0.99718999999999991</v>
      </c>
      <c r="H731" s="42">
        <f t="shared" si="119"/>
        <v>2.8100000000000902E-3</v>
      </c>
      <c r="I731" s="49">
        <f t="shared" si="110"/>
        <v>7.1786960638105093</v>
      </c>
      <c r="J731" s="50">
        <f t="shared" si="111"/>
        <v>-8.9329415322077999E-2</v>
      </c>
      <c r="K731" s="52">
        <f t="shared" si="112"/>
        <v>7.089366648488431</v>
      </c>
      <c r="L731" s="49">
        <f t="shared" si="113"/>
        <v>2.0561688820460375E-2</v>
      </c>
      <c r="M731" s="50">
        <f t="shared" si="114"/>
        <v>-1.3139498704244057E-4</v>
      </c>
      <c r="N731" s="52">
        <f t="shared" si="115"/>
        <v>2.0430293833417934E-2</v>
      </c>
      <c r="O731" s="68">
        <f t="shared" si="116"/>
        <v>7.1097969423218492</v>
      </c>
      <c r="P731" s="44">
        <v>7.1097969423218483</v>
      </c>
      <c r="Q731" s="41">
        <f t="shared" si="117"/>
        <v>0</v>
      </c>
      <c r="S731" s="91">
        <f t="shared" si="118"/>
        <v>-0.30297950168878363</v>
      </c>
    </row>
    <row r="732" spans="1:19" x14ac:dyDescent="0.25">
      <c r="A732" s="61">
        <v>36366</v>
      </c>
      <c r="B732" s="63">
        <v>4.1666666666666664E-2</v>
      </c>
      <c r="C732" s="64">
        <v>206.04166666666666</v>
      </c>
      <c r="D732" s="53">
        <v>-1.9260606777516329</v>
      </c>
      <c r="E732" s="65">
        <v>29.734999999999999</v>
      </c>
      <c r="F732" s="65">
        <v>56.997</v>
      </c>
      <c r="G732" s="42">
        <v>0.99797000000000002</v>
      </c>
      <c r="H732" s="42">
        <f t="shared" si="119"/>
        <v>2.0299999999999763E-3</v>
      </c>
      <c r="I732" s="49">
        <f t="shared" si="110"/>
        <v>6.860711947813634</v>
      </c>
      <c r="J732" s="50">
        <f t="shared" si="111"/>
        <v>-6.3567806417313633E-2</v>
      </c>
      <c r="K732" s="52">
        <f t="shared" si="112"/>
        <v>6.7971441413963207</v>
      </c>
      <c r="L732" s="49">
        <f t="shared" si="113"/>
        <v>1.418187433487641E-2</v>
      </c>
      <c r="M732" s="50">
        <f t="shared" si="114"/>
        <v>-6.8000134888972821E-5</v>
      </c>
      <c r="N732" s="52">
        <f t="shared" si="115"/>
        <v>1.4113874199987437E-2</v>
      </c>
      <c r="O732" s="68">
        <f t="shared" si="116"/>
        <v>6.8112580155963078</v>
      </c>
      <c r="P732" s="44">
        <v>6.8112580155963069</v>
      </c>
      <c r="Q732" s="41">
        <f t="shared" si="117"/>
        <v>0</v>
      </c>
      <c r="S732" s="91">
        <f t="shared" si="118"/>
        <v>-0.2166818262470587</v>
      </c>
    </row>
    <row r="733" spans="1:19" x14ac:dyDescent="0.25">
      <c r="A733" s="61">
        <v>36366</v>
      </c>
      <c r="B733" s="63">
        <v>8.3333333333333329E-2</v>
      </c>
      <c r="C733" s="64">
        <v>206.08333333333334</v>
      </c>
      <c r="D733" s="53">
        <v>6.8112580155963203</v>
      </c>
      <c r="E733" s="65">
        <v>29.908999999999999</v>
      </c>
      <c r="F733" s="65">
        <v>56.9</v>
      </c>
      <c r="G733" s="42">
        <v>0.99861</v>
      </c>
      <c r="H733" s="42">
        <f t="shared" si="119"/>
        <v>1.3900000000000023E-3</v>
      </c>
      <c r="I733" s="49">
        <f t="shared" si="110"/>
        <v>6.5781339750784253</v>
      </c>
      <c r="J733" s="50">
        <f t="shared" si="111"/>
        <v>0.22365639187620362</v>
      </c>
      <c r="K733" s="52">
        <f t="shared" si="112"/>
        <v>6.8017903669546289</v>
      </c>
      <c r="L733" s="49">
        <f t="shared" si="113"/>
        <v>9.3027112360591219E-3</v>
      </c>
      <c r="M733" s="50">
        <f t="shared" si="114"/>
        <v>1.6493740561976275E-4</v>
      </c>
      <c r="N733" s="52">
        <f t="shared" si="115"/>
        <v>9.467648641678884E-3</v>
      </c>
      <c r="O733" s="68">
        <f t="shared" si="116"/>
        <v>6.8112580155963078</v>
      </c>
      <c r="P733" s="44">
        <v>6.8112580155963069</v>
      </c>
      <c r="Q733" s="41">
        <f t="shared" si="117"/>
        <v>0</v>
      </c>
      <c r="S733" s="91">
        <f t="shared" si="118"/>
        <v>0.76626652675458606</v>
      </c>
    </row>
    <row r="734" spans="1:19" x14ac:dyDescent="0.25">
      <c r="A734" s="61">
        <v>36366</v>
      </c>
      <c r="B734" s="63">
        <v>0.125</v>
      </c>
      <c r="C734" s="64">
        <v>206.125</v>
      </c>
      <c r="D734" s="53">
        <v>2.3879536905678989</v>
      </c>
      <c r="E734" s="65">
        <v>30</v>
      </c>
      <c r="F734" s="65">
        <v>56.804000000000002</v>
      </c>
      <c r="G734" s="42">
        <v>0.99924999999999997</v>
      </c>
      <c r="H734" s="42">
        <f t="shared" si="119"/>
        <v>7.5000000000002842E-4</v>
      </c>
      <c r="I734" s="49">
        <f t="shared" si="110"/>
        <v>6.5830174484089499</v>
      </c>
      <c r="J734" s="50">
        <f t="shared" si="111"/>
        <v>7.8227719019817274E-2</v>
      </c>
      <c r="K734" s="52">
        <f t="shared" si="112"/>
        <v>6.6612451674287669</v>
      </c>
      <c r="L734" s="49">
        <f t="shared" si="113"/>
        <v>5.0192994251577298E-3</v>
      </c>
      <c r="M734" s="50">
        <f t="shared" si="114"/>
        <v>3.1252956496044795E-5</v>
      </c>
      <c r="N734" s="52">
        <f t="shared" si="115"/>
        <v>5.0505523816537744E-3</v>
      </c>
      <c r="O734" s="68">
        <f t="shared" si="116"/>
        <v>6.6662957198104209</v>
      </c>
      <c r="P734" s="44">
        <v>6.66629571981042</v>
      </c>
      <c r="Q734" s="41">
        <f t="shared" si="117"/>
        <v>0</v>
      </c>
      <c r="S734" s="91">
        <f t="shared" si="118"/>
        <v>0.26864479018888859</v>
      </c>
    </row>
    <row r="735" spans="1:19" x14ac:dyDescent="0.25">
      <c r="A735" s="61">
        <v>36366</v>
      </c>
      <c r="B735" s="63">
        <v>0.16666666666666699</v>
      </c>
      <c r="C735" s="64">
        <v>206.16666666666666</v>
      </c>
      <c r="D735" s="53">
        <v>-4.0188797109280925</v>
      </c>
      <c r="E735" s="65">
        <v>30</v>
      </c>
      <c r="F735" s="65">
        <v>56.703000000000003</v>
      </c>
      <c r="G735" s="42">
        <v>0.99989000000000006</v>
      </c>
      <c r="H735" s="42">
        <f t="shared" si="119"/>
        <v>1.0999999999994348E-4</v>
      </c>
      <c r="I735" s="49">
        <f t="shared" si="110"/>
        <v>6.447039298434337</v>
      </c>
      <c r="J735" s="50">
        <f t="shared" si="111"/>
        <v>-0.13174005561762378</v>
      </c>
      <c r="K735" s="52">
        <f t="shared" si="112"/>
        <v>6.315299242816713</v>
      </c>
      <c r="L735" s="49">
        <f t="shared" si="113"/>
        <v>7.2047373138525543E-4</v>
      </c>
      <c r="M735" s="50">
        <f t="shared" si="114"/>
        <v>-7.7280109578319924E-6</v>
      </c>
      <c r="N735" s="52">
        <f t="shared" si="115"/>
        <v>7.1274572042742343E-4</v>
      </c>
      <c r="O735" s="68">
        <f t="shared" si="116"/>
        <v>6.3160119885371406</v>
      </c>
      <c r="P735" s="44">
        <v>6.3160119885371397</v>
      </c>
      <c r="Q735" s="41">
        <f t="shared" si="117"/>
        <v>0</v>
      </c>
      <c r="S735" s="91">
        <f t="shared" si="118"/>
        <v>-0.45212396747941042</v>
      </c>
    </row>
    <row r="736" spans="1:19" x14ac:dyDescent="0.25">
      <c r="A736" s="61">
        <v>36366</v>
      </c>
      <c r="B736" s="63">
        <v>0.20833333333333401</v>
      </c>
      <c r="C736" s="64">
        <v>206.20833333333334</v>
      </c>
      <c r="D736" s="53">
        <v>0.82675357854616105</v>
      </c>
      <c r="E736" s="65">
        <v>30</v>
      </c>
      <c r="F736" s="65">
        <v>56.600999999999999</v>
      </c>
      <c r="G736" s="42">
        <v>0.99995999999999996</v>
      </c>
      <c r="H736" s="42">
        <f t="shared" si="119"/>
        <v>4.0000000000040004E-5</v>
      </c>
      <c r="I736" s="49">
        <f t="shared" si="110"/>
        <v>6.1087041282110466</v>
      </c>
      <c r="J736" s="50">
        <f t="shared" si="111"/>
        <v>2.7103122076949576E-2</v>
      </c>
      <c r="K736" s="52">
        <f t="shared" si="112"/>
        <v>6.1358072502879963</v>
      </c>
      <c r="L736" s="49">
        <f t="shared" si="113"/>
        <v>2.4821614431727975E-4</v>
      </c>
      <c r="M736" s="50">
        <f t="shared" si="114"/>
        <v>5.7913680122005701E-7</v>
      </c>
      <c r="N736" s="52">
        <f t="shared" si="115"/>
        <v>2.487952811184998E-4</v>
      </c>
      <c r="O736" s="68">
        <f t="shared" si="116"/>
        <v>6.1360560455691147</v>
      </c>
      <c r="P736" s="44">
        <v>6.1360560455691138</v>
      </c>
      <c r="Q736" s="41">
        <f t="shared" si="117"/>
        <v>0</v>
      </c>
      <c r="S736" s="91">
        <f t="shared" si="118"/>
        <v>9.3009777586443118E-2</v>
      </c>
    </row>
    <row r="737" spans="1:19" x14ac:dyDescent="0.25">
      <c r="A737" s="61">
        <v>36366</v>
      </c>
      <c r="B737" s="63">
        <v>0.25</v>
      </c>
      <c r="C737" s="64">
        <v>206.25</v>
      </c>
      <c r="D737" s="53">
        <v>0.78749412968707522</v>
      </c>
      <c r="E737" s="65">
        <v>30</v>
      </c>
      <c r="F737" s="65">
        <v>56.5</v>
      </c>
      <c r="G737" s="42">
        <v>0.99992000000000003</v>
      </c>
      <c r="H737" s="42">
        <f t="shared" si="119"/>
        <v>7.9999999999968985E-5</v>
      </c>
      <c r="I737" s="49">
        <f t="shared" si="110"/>
        <v>5.9344174093583382</v>
      </c>
      <c r="J737" s="50">
        <f t="shared" si="111"/>
        <v>2.5815063048397795E-2</v>
      </c>
      <c r="K737" s="52">
        <f t="shared" si="112"/>
        <v>5.9602324724067364</v>
      </c>
      <c r="L737" s="49">
        <f t="shared" si="113"/>
        <v>4.8227269799686675E-4</v>
      </c>
      <c r="M737" s="50">
        <f t="shared" si="114"/>
        <v>1.1052263202830966E-6</v>
      </c>
      <c r="N737" s="52">
        <f t="shared" si="115"/>
        <v>4.8337792431714984E-4</v>
      </c>
      <c r="O737" s="68">
        <f t="shared" si="116"/>
        <v>5.9607158503310531</v>
      </c>
      <c r="P737" s="44">
        <v>5.9607158503310522</v>
      </c>
      <c r="Q737" s="41">
        <f t="shared" si="117"/>
        <v>0</v>
      </c>
      <c r="S737" s="91">
        <f t="shared" si="118"/>
        <v>8.8593089589795962E-2</v>
      </c>
    </row>
    <row r="738" spans="1:19" x14ac:dyDescent="0.25">
      <c r="A738" s="61">
        <v>36366</v>
      </c>
      <c r="B738" s="63">
        <v>0.29166666666666702</v>
      </c>
      <c r="C738" s="64">
        <v>206.29166666666666</v>
      </c>
      <c r="D738" s="53">
        <v>0.78477630893740646</v>
      </c>
      <c r="E738" s="65">
        <v>29.792000000000002</v>
      </c>
      <c r="F738" s="65">
        <v>56.398000000000003</v>
      </c>
      <c r="G738" s="42">
        <v>0.99987999999999999</v>
      </c>
      <c r="H738" s="42">
        <f t="shared" si="119"/>
        <v>1.2000000000000899E-4</v>
      </c>
      <c r="I738" s="49">
        <f t="shared" si="110"/>
        <v>5.763267094288171</v>
      </c>
      <c r="J738" s="50">
        <f t="shared" si="111"/>
        <v>2.5901547803692589E-2</v>
      </c>
      <c r="K738" s="52">
        <f t="shared" si="112"/>
        <v>5.7891686420918633</v>
      </c>
      <c r="L738" s="49">
        <f t="shared" si="113"/>
        <v>7.0271485688460527E-4</v>
      </c>
      <c r="M738" s="50">
        <f t="shared" si="114"/>
        <v>1.6550794676474254E-6</v>
      </c>
      <c r="N738" s="52">
        <f t="shared" si="115"/>
        <v>7.0436993635225272E-4</v>
      </c>
      <c r="O738" s="68">
        <f t="shared" si="116"/>
        <v>5.7898730120282158</v>
      </c>
      <c r="P738" s="44">
        <v>5.7898730120282149</v>
      </c>
      <c r="Q738" s="41">
        <f t="shared" si="117"/>
        <v>0</v>
      </c>
      <c r="S738" s="91">
        <f t="shared" si="118"/>
        <v>8.8287334755458233E-2</v>
      </c>
    </row>
    <row r="739" spans="1:19" x14ac:dyDescent="0.25">
      <c r="A739" s="61">
        <v>36366</v>
      </c>
      <c r="B739" s="63">
        <v>0.33333333333333398</v>
      </c>
      <c r="C739" s="64">
        <v>206.33333333333334</v>
      </c>
      <c r="D739" s="53">
        <v>-0.37072014963319661</v>
      </c>
      <c r="E739" s="65">
        <v>29.198</v>
      </c>
      <c r="F739" s="65">
        <v>56.298000000000002</v>
      </c>
      <c r="G739" s="42">
        <v>0.99983</v>
      </c>
      <c r="H739" s="42">
        <f t="shared" si="119"/>
        <v>1.7000000000000348E-4</v>
      </c>
      <c r="I739" s="49">
        <f t="shared" si="110"/>
        <v>5.5939822595622823</v>
      </c>
      <c r="J739" s="50">
        <f t="shared" si="111"/>
        <v>-1.2479679101014518E-2</v>
      </c>
      <c r="K739" s="52">
        <f t="shared" si="112"/>
        <v>5.5815025804612679</v>
      </c>
      <c r="L739" s="49">
        <f t="shared" si="113"/>
        <v>9.6694940818077243E-4</v>
      </c>
      <c r="M739" s="50">
        <f t="shared" si="114"/>
        <v>-1.1095598974496888E-6</v>
      </c>
      <c r="N739" s="52">
        <f t="shared" si="115"/>
        <v>9.6583984828332273E-4</v>
      </c>
      <c r="O739" s="68">
        <f t="shared" si="116"/>
        <v>5.5824684203095511</v>
      </c>
      <c r="P739" s="44">
        <v>5.5824684203095503</v>
      </c>
      <c r="Q739" s="41">
        <f t="shared" si="117"/>
        <v>0</v>
      </c>
      <c r="S739" s="91">
        <f t="shared" si="118"/>
        <v>-4.1706016833734622E-2</v>
      </c>
    </row>
    <row r="740" spans="1:19" x14ac:dyDescent="0.25">
      <c r="A740" s="61">
        <v>36366</v>
      </c>
      <c r="B740" s="63">
        <v>0.375</v>
      </c>
      <c r="C740" s="64">
        <v>206.375</v>
      </c>
      <c r="D740" s="53">
        <v>3.8057747220892741</v>
      </c>
      <c r="E740" s="65">
        <v>28.600999999999999</v>
      </c>
      <c r="F740" s="65">
        <v>56.198999999999998</v>
      </c>
      <c r="G740" s="42">
        <v>0.99570999999999998</v>
      </c>
      <c r="H740" s="42">
        <f t="shared" si="119"/>
        <v>4.290000000000016E-3</v>
      </c>
      <c r="I740" s="49">
        <f t="shared" si="110"/>
        <v>5.3675308961175467</v>
      </c>
      <c r="J740" s="50">
        <f t="shared" si="111"/>
        <v>0.13020406814344712</v>
      </c>
      <c r="K740" s="52">
        <f t="shared" si="112"/>
        <v>5.4977349642609941</v>
      </c>
      <c r="L740" s="49">
        <f t="shared" si="113"/>
        <v>2.3526415879503829E-2</v>
      </c>
      <c r="M740" s="50">
        <f t="shared" si="114"/>
        <v>2.8794769896660209E-4</v>
      </c>
      <c r="N740" s="52">
        <f t="shared" si="115"/>
        <v>2.3814363578470433E-2</v>
      </c>
      <c r="O740" s="68">
        <f t="shared" si="116"/>
        <v>5.5215493278394643</v>
      </c>
      <c r="P740" s="44">
        <v>5.5215493278394634</v>
      </c>
      <c r="Q740" s="41">
        <f t="shared" si="117"/>
        <v>0</v>
      </c>
      <c r="S740" s="91">
        <f t="shared" si="118"/>
        <v>0.42814965623504331</v>
      </c>
    </row>
    <row r="741" spans="1:19" x14ac:dyDescent="0.25">
      <c r="A741" s="61">
        <v>36366</v>
      </c>
      <c r="B741" s="63">
        <v>0.41666666666666702</v>
      </c>
      <c r="C741" s="64">
        <v>206.41666666666666</v>
      </c>
      <c r="D741" s="53">
        <v>6.6834117051723076</v>
      </c>
      <c r="E741" s="65">
        <v>28.004999999999999</v>
      </c>
      <c r="F741" s="65">
        <v>56.098999999999997</v>
      </c>
      <c r="G741" s="42">
        <v>0.98966999999999994</v>
      </c>
      <c r="H741" s="42">
        <f t="shared" si="119"/>
        <v>1.0330000000000061E-2</v>
      </c>
      <c r="I741" s="49">
        <f t="shared" si="110"/>
        <v>5.2728281116246212</v>
      </c>
      <c r="J741" s="50">
        <f t="shared" si="111"/>
        <v>0.23201830098433818</v>
      </c>
      <c r="K741" s="52">
        <f t="shared" si="112"/>
        <v>5.5048464126089591</v>
      </c>
      <c r="L741" s="49">
        <f t="shared" si="113"/>
        <v>5.6029881670607698E-2</v>
      </c>
      <c r="M741" s="50">
        <f t="shared" si="114"/>
        <v>1.2197712148894375E-3</v>
      </c>
      <c r="N741" s="52">
        <f t="shared" si="115"/>
        <v>5.7249652885497132E-2</v>
      </c>
      <c r="O741" s="68">
        <f t="shared" si="116"/>
        <v>5.5620960654944565</v>
      </c>
      <c r="P741" s="44">
        <v>5.5620960654944556</v>
      </c>
      <c r="Q741" s="41">
        <f t="shared" si="117"/>
        <v>0</v>
      </c>
      <c r="S741" s="91">
        <f t="shared" si="118"/>
        <v>0.75188381683188465</v>
      </c>
    </row>
    <row r="742" spans="1:19" x14ac:dyDescent="0.25">
      <c r="A742" s="61">
        <v>36366</v>
      </c>
      <c r="B742" s="63">
        <v>0.45833333333333398</v>
      </c>
      <c r="C742" s="64">
        <v>206.45833333333334</v>
      </c>
      <c r="D742" s="53">
        <v>11.912029372697573</v>
      </c>
      <c r="E742" s="65">
        <v>27.141999999999999</v>
      </c>
      <c r="F742" s="65">
        <v>56</v>
      </c>
      <c r="G742" s="42">
        <v>0.98364999999999991</v>
      </c>
      <c r="H742" s="42">
        <f t="shared" si="119"/>
        <v>1.6350000000000087E-2</v>
      </c>
      <c r="I742" s="49">
        <f t="shared" si="110"/>
        <v>5.2732486904226841</v>
      </c>
      <c r="J742" s="50">
        <f t="shared" si="111"/>
        <v>0.42384655225833712</v>
      </c>
      <c r="K742" s="52">
        <f t="shared" si="112"/>
        <v>5.6970952426810211</v>
      </c>
      <c r="L742" s="49">
        <f t="shared" si="113"/>
        <v>8.9330750749336926E-2</v>
      </c>
      <c r="M742" s="50">
        <f t="shared" si="114"/>
        <v>3.4470185978567399E-3</v>
      </c>
      <c r="N742" s="52">
        <f t="shared" si="115"/>
        <v>9.2777769347193673E-2</v>
      </c>
      <c r="O742" s="68">
        <f t="shared" si="116"/>
        <v>5.7898730120282149</v>
      </c>
      <c r="P742" s="44">
        <v>5.7898730120282149</v>
      </c>
      <c r="Q742" s="41">
        <f t="shared" si="117"/>
        <v>0</v>
      </c>
      <c r="S742" s="91">
        <f t="shared" si="118"/>
        <v>1.3401033044284771</v>
      </c>
    </row>
    <row r="743" spans="1:19" x14ac:dyDescent="0.25">
      <c r="A743" s="61">
        <v>36366</v>
      </c>
      <c r="B743" s="63">
        <v>0.5</v>
      </c>
      <c r="C743" s="64">
        <v>206.5</v>
      </c>
      <c r="D743" s="53">
        <v>7.4499255497350383</v>
      </c>
      <c r="E743" s="65">
        <v>25.303000000000001</v>
      </c>
      <c r="F743" s="65">
        <v>55.905999999999999</v>
      </c>
      <c r="G743" s="42">
        <v>0.97762000000000004</v>
      </c>
      <c r="H743" s="42">
        <f t="shared" si="119"/>
        <v>2.2379999999999955E-2</v>
      </c>
      <c r="I743" s="49">
        <f t="shared" si="110"/>
        <v>5.4409578521373954</v>
      </c>
      <c r="J743" s="50">
        <f t="shared" si="111"/>
        <v>0.28222558437222922</v>
      </c>
      <c r="K743" s="52">
        <f t="shared" si="112"/>
        <v>5.7231834365096246</v>
      </c>
      <c r="L743" s="49">
        <f t="shared" si="113"/>
        <v>0.12728019221338419</v>
      </c>
      <c r="M743" s="50">
        <f t="shared" si="114"/>
        <v>2.9558012962645291E-3</v>
      </c>
      <c r="N743" s="52">
        <f t="shared" si="115"/>
        <v>0.13023599350964871</v>
      </c>
      <c r="O743" s="68">
        <f t="shared" si="116"/>
        <v>5.8534194300192732</v>
      </c>
      <c r="P743" s="44">
        <v>5.8534194300192732</v>
      </c>
      <c r="Q743" s="41">
        <f t="shared" si="117"/>
        <v>0</v>
      </c>
      <c r="S743" s="91">
        <f t="shared" si="118"/>
        <v>0.83811662434519185</v>
      </c>
    </row>
    <row r="744" spans="1:19" x14ac:dyDescent="0.25">
      <c r="A744" s="61">
        <v>36366</v>
      </c>
      <c r="B744" s="63">
        <v>0.54166666666666696</v>
      </c>
      <c r="C744" s="64">
        <v>206.54166666666666</v>
      </c>
      <c r="D744" s="53">
        <v>6.3731577691903398</v>
      </c>
      <c r="E744" s="65">
        <v>23.463999999999999</v>
      </c>
      <c r="F744" s="65">
        <v>55.816000000000003</v>
      </c>
      <c r="G744" s="42">
        <v>0.9706999999999999</v>
      </c>
      <c r="H744" s="42">
        <f t="shared" si="119"/>
        <v>2.9300000000000104E-2</v>
      </c>
      <c r="I744" s="49">
        <f t="shared" si="110"/>
        <v>5.4448472939047141</v>
      </c>
      <c r="J744" s="50">
        <f t="shared" si="111"/>
        <v>0.25811665676369205</v>
      </c>
      <c r="K744" s="52">
        <f t="shared" si="112"/>
        <v>5.7029639506684058</v>
      </c>
      <c r="L744" s="49">
        <f t="shared" si="113"/>
        <v>0.16845986216965533</v>
      </c>
      <c r="M744" s="50">
        <f t="shared" si="114"/>
        <v>3.3157286078247038E-3</v>
      </c>
      <c r="N744" s="52">
        <f t="shared" si="115"/>
        <v>0.17177559077748003</v>
      </c>
      <c r="O744" s="68">
        <f t="shared" si="116"/>
        <v>5.8747395414458854</v>
      </c>
      <c r="P744" s="44">
        <v>5.8747395414458863</v>
      </c>
      <c r="Q744" s="41">
        <f t="shared" si="117"/>
        <v>0</v>
      </c>
      <c r="S744" s="91">
        <f t="shared" si="118"/>
        <v>0.71698024903391322</v>
      </c>
    </row>
    <row r="745" spans="1:19" x14ac:dyDescent="0.25">
      <c r="A745" s="61">
        <v>36366</v>
      </c>
      <c r="B745" s="63">
        <v>0.58333333333333404</v>
      </c>
      <c r="C745" s="64">
        <v>206.58333333333334</v>
      </c>
      <c r="D745" s="53">
        <v>10.290369926996044</v>
      </c>
      <c r="E745" s="65">
        <v>21.63</v>
      </c>
      <c r="F745" s="65">
        <v>55.725999999999999</v>
      </c>
      <c r="G745" s="42">
        <v>0.96306999999999998</v>
      </c>
      <c r="H745" s="42">
        <f t="shared" si="119"/>
        <v>3.6930000000000018E-2</v>
      </c>
      <c r="I745" s="49">
        <f t="shared" si="110"/>
        <v>5.4021685716364383</v>
      </c>
      <c r="J745" s="50">
        <f t="shared" si="111"/>
        <v>0.44774611872206554</v>
      </c>
      <c r="K745" s="52">
        <f t="shared" si="112"/>
        <v>5.8499146903585038</v>
      </c>
      <c r="L745" s="49">
        <f t="shared" si="113"/>
        <v>0.21309562521430328</v>
      </c>
      <c r="M745" s="50">
        <f t="shared" si="114"/>
        <v>6.7586748915832587E-3</v>
      </c>
      <c r="N745" s="52">
        <f t="shared" si="115"/>
        <v>0.21985430010588655</v>
      </c>
      <c r="O745" s="68">
        <f t="shared" si="116"/>
        <v>6.0697689904643903</v>
      </c>
      <c r="P745" s="44">
        <v>6.0697689904643912</v>
      </c>
      <c r="Q745" s="41">
        <f t="shared" si="117"/>
        <v>0</v>
      </c>
      <c r="S745" s="91">
        <f t="shared" si="118"/>
        <v>1.1576666167870551</v>
      </c>
    </row>
    <row r="746" spans="1:19" x14ac:dyDescent="0.25">
      <c r="A746" s="61">
        <v>36366</v>
      </c>
      <c r="B746" s="63">
        <v>0.625</v>
      </c>
      <c r="C746" s="64">
        <v>206.625</v>
      </c>
      <c r="D746" s="53">
        <v>11.238121647193584</v>
      </c>
      <c r="E746" s="65">
        <v>19.888999999999999</v>
      </c>
      <c r="F746" s="65">
        <v>55.636000000000003</v>
      </c>
      <c r="G746" s="42">
        <v>0.95543000000000011</v>
      </c>
      <c r="H746" s="42">
        <f t="shared" si="119"/>
        <v>4.4569999999999887E-2</v>
      </c>
      <c r="I746" s="49">
        <f t="shared" si="110"/>
        <v>5.5148680126203145</v>
      </c>
      <c r="J746" s="50">
        <f t="shared" si="111"/>
        <v>0.52651099215267472</v>
      </c>
      <c r="K746" s="52">
        <f t="shared" si="112"/>
        <v>6.0413790047729892</v>
      </c>
      <c r="L746" s="49">
        <f t="shared" si="113"/>
        <v>0.26571055043101433</v>
      </c>
      <c r="M746" s="50">
        <f t="shared" si="114"/>
        <v>8.922433333135249E-3</v>
      </c>
      <c r="N746" s="52">
        <f t="shared" si="115"/>
        <v>0.27463298376414957</v>
      </c>
      <c r="O746" s="68">
        <f t="shared" si="116"/>
        <v>6.3160119885371389</v>
      </c>
      <c r="P746" s="44">
        <v>6.3160119885371397</v>
      </c>
      <c r="Q746" s="41">
        <f t="shared" si="117"/>
        <v>0</v>
      </c>
      <c r="S746" s="91">
        <f t="shared" si="118"/>
        <v>1.2642886853092781</v>
      </c>
    </row>
    <row r="747" spans="1:19" x14ac:dyDescent="0.25">
      <c r="A747" s="61">
        <v>36366</v>
      </c>
      <c r="B747" s="63">
        <v>0.66666666666666696</v>
      </c>
      <c r="C747" s="64">
        <v>206.66666666666666</v>
      </c>
      <c r="D747" s="53">
        <v>13.450798541466094</v>
      </c>
      <c r="E747" s="65">
        <v>19.173999999999999</v>
      </c>
      <c r="F747" s="65">
        <v>55.552999999999997</v>
      </c>
      <c r="G747" s="42">
        <v>0.94778000000000007</v>
      </c>
      <c r="H747" s="42">
        <f t="shared" si="119"/>
        <v>5.2219999999999933E-2</v>
      </c>
      <c r="I747" s="49">
        <f t="shared" si="110"/>
        <v>5.6819879622777272</v>
      </c>
      <c r="J747" s="50">
        <f t="shared" si="111"/>
        <v>0.64783889172054188</v>
      </c>
      <c r="K747" s="52">
        <f t="shared" si="112"/>
        <v>6.3298268539982692</v>
      </c>
      <c r="L747" s="49">
        <f t="shared" si="113"/>
        <v>0.32393819121738832</v>
      </c>
      <c r="M747" s="50">
        <f t="shared" si="114"/>
        <v>1.2530674594764297E-2</v>
      </c>
      <c r="N747" s="52">
        <f t="shared" si="115"/>
        <v>0.33646886581215263</v>
      </c>
      <c r="O747" s="68">
        <f t="shared" si="116"/>
        <v>6.6662957198104218</v>
      </c>
      <c r="P747" s="44">
        <v>6.6662957198104227</v>
      </c>
      <c r="Q747" s="41">
        <f t="shared" si="117"/>
        <v>0</v>
      </c>
      <c r="S747" s="91">
        <f t="shared" si="118"/>
        <v>1.5132148359149356</v>
      </c>
    </row>
    <row r="748" spans="1:19" x14ac:dyDescent="0.25">
      <c r="A748" s="61">
        <v>36366</v>
      </c>
      <c r="B748" s="63">
        <v>0.70833333333333404</v>
      </c>
      <c r="C748" s="64">
        <v>206.70833333333334</v>
      </c>
      <c r="D748" s="53">
        <v>10.973048995553549</v>
      </c>
      <c r="E748" s="65">
        <v>18.460999999999999</v>
      </c>
      <c r="F748" s="65">
        <v>55.48</v>
      </c>
      <c r="G748" s="42">
        <v>0.94290000000000007</v>
      </c>
      <c r="H748" s="42">
        <f t="shared" si="119"/>
        <v>5.7099999999999929E-2</v>
      </c>
      <c r="I748" s="49">
        <f t="shared" si="110"/>
        <v>5.9542249798999576</v>
      </c>
      <c r="J748" s="50">
        <f t="shared" si="111"/>
        <v>0.54554218815889077</v>
      </c>
      <c r="K748" s="52">
        <f t="shared" si="112"/>
        <v>6.499767168058848</v>
      </c>
      <c r="L748" s="49">
        <f t="shared" si="113"/>
        <v>0.37384599877487251</v>
      </c>
      <c r="M748" s="50">
        <f t="shared" si="114"/>
        <v>1.119228807505643E-2</v>
      </c>
      <c r="N748" s="52">
        <f t="shared" si="115"/>
        <v>0.38503828684992897</v>
      </c>
      <c r="O748" s="68">
        <f t="shared" si="116"/>
        <v>6.8848054549087774</v>
      </c>
      <c r="P748" s="44">
        <v>6.8848054549087783</v>
      </c>
      <c r="Q748" s="41">
        <f t="shared" si="117"/>
        <v>0</v>
      </c>
      <c r="S748" s="91">
        <f t="shared" si="118"/>
        <v>1.2344680119997742</v>
      </c>
    </row>
    <row r="749" spans="1:19" x14ac:dyDescent="0.25">
      <c r="A749" s="61">
        <v>36366</v>
      </c>
      <c r="B749" s="63">
        <v>0.75</v>
      </c>
      <c r="C749" s="64">
        <v>206.75</v>
      </c>
      <c r="D749" s="53">
        <v>4.104860106267461</v>
      </c>
      <c r="E749" s="65">
        <v>17.745999999999999</v>
      </c>
      <c r="F749" s="65">
        <v>55.405999999999999</v>
      </c>
      <c r="G749" s="42">
        <v>0.94212000000000007</v>
      </c>
      <c r="H749" s="42">
        <f t="shared" si="119"/>
        <v>5.7879999999999932E-2</v>
      </c>
      <c r="I749" s="49">
        <f t="shared" si="110"/>
        <v>6.1309120558798398</v>
      </c>
      <c r="J749" s="50">
        <f t="shared" si="111"/>
        <v>0.21189717249435708</v>
      </c>
      <c r="K749" s="52">
        <f t="shared" si="112"/>
        <v>6.3428092283741968</v>
      </c>
      <c r="L749" s="49">
        <f t="shared" si="113"/>
        <v>0.39136482858351246</v>
      </c>
      <c r="M749" s="50">
        <f t="shared" si="114"/>
        <v>4.2496853870931982E-3</v>
      </c>
      <c r="N749" s="52">
        <f t="shared" si="115"/>
        <v>0.39561451397060565</v>
      </c>
      <c r="O749" s="68">
        <f t="shared" si="116"/>
        <v>6.7384237423448026</v>
      </c>
      <c r="P749" s="44">
        <v>6.7384237423448026</v>
      </c>
      <c r="Q749" s="41">
        <f t="shared" si="117"/>
        <v>0</v>
      </c>
      <c r="S749" s="91">
        <f t="shared" si="118"/>
        <v>0.46179676195508934</v>
      </c>
    </row>
    <row r="750" spans="1:19" x14ac:dyDescent="0.25">
      <c r="A750" s="61">
        <v>36366</v>
      </c>
      <c r="B750" s="63">
        <v>0.79166666666666696</v>
      </c>
      <c r="C750" s="64">
        <v>206.79166666666666</v>
      </c>
      <c r="D750" s="53">
        <v>1.9684594958804977</v>
      </c>
      <c r="E750" s="65">
        <v>17.030999999999999</v>
      </c>
      <c r="F750" s="65">
        <v>55.332999999999998</v>
      </c>
      <c r="G750" s="42">
        <v>0.94135000000000002</v>
      </c>
      <c r="H750" s="42">
        <f t="shared" si="119"/>
        <v>5.864999999999998E-2</v>
      </c>
      <c r="I750" s="49">
        <f t="shared" si="110"/>
        <v>5.9814876589151948</v>
      </c>
      <c r="J750" s="50">
        <f t="shared" si="111"/>
        <v>0.10566951863353904</v>
      </c>
      <c r="K750" s="52">
        <f t="shared" si="112"/>
        <v>6.0871571775487343</v>
      </c>
      <c r="L750" s="49">
        <f t="shared" si="113"/>
        <v>0.38813033902117722</v>
      </c>
      <c r="M750" s="50">
        <f t="shared" si="114"/>
        <v>2.067720441222463E-3</v>
      </c>
      <c r="N750" s="52">
        <f t="shared" si="115"/>
        <v>0.39019805946239966</v>
      </c>
      <c r="O750" s="68">
        <f t="shared" si="116"/>
        <v>6.4773552370111336</v>
      </c>
      <c r="P750" s="44">
        <v>6.4773552370111336</v>
      </c>
      <c r="Q750" s="41">
        <f t="shared" si="117"/>
        <v>0</v>
      </c>
      <c r="S750" s="91">
        <f t="shared" si="118"/>
        <v>0.22145169328655595</v>
      </c>
    </row>
    <row r="751" spans="1:19" x14ac:dyDescent="0.25">
      <c r="A751" s="61">
        <v>36366</v>
      </c>
      <c r="B751" s="63">
        <v>0.83333333333333404</v>
      </c>
      <c r="C751" s="64">
        <v>206.83333333333334</v>
      </c>
      <c r="D751" s="53">
        <v>-0.96069443906689</v>
      </c>
      <c r="E751" s="65">
        <v>17</v>
      </c>
      <c r="F751" s="65">
        <v>55.267000000000003</v>
      </c>
      <c r="G751" s="42">
        <v>0.94057000000000002</v>
      </c>
      <c r="H751" s="42">
        <f t="shared" si="119"/>
        <v>5.9429999999999983E-2</v>
      </c>
      <c r="I751" s="49">
        <f t="shared" si="110"/>
        <v>5.7443660132632202</v>
      </c>
      <c r="J751" s="50">
        <f t="shared" si="111"/>
        <v>-5.1619848267017453E-2</v>
      </c>
      <c r="K751" s="52">
        <f t="shared" si="112"/>
        <v>5.692746164996203</v>
      </c>
      <c r="L751" s="49">
        <f t="shared" si="113"/>
        <v>0.37804659448661898</v>
      </c>
      <c r="M751" s="50">
        <f t="shared" si="114"/>
        <v>-1.0237690184304619E-3</v>
      </c>
      <c r="N751" s="52">
        <f t="shared" si="115"/>
        <v>0.37702282546818849</v>
      </c>
      <c r="O751" s="68">
        <f t="shared" si="116"/>
        <v>6.0697689904643912</v>
      </c>
      <c r="P751" s="44">
        <v>6.0697689904643912</v>
      </c>
      <c r="Q751" s="41">
        <f t="shared" si="117"/>
        <v>0</v>
      </c>
      <c r="S751" s="91">
        <f t="shared" si="118"/>
        <v>-0.10807812439502512</v>
      </c>
    </row>
    <row r="752" spans="1:19" x14ac:dyDescent="0.25">
      <c r="A752" s="61">
        <v>36366</v>
      </c>
      <c r="B752" s="63">
        <v>0.875</v>
      </c>
      <c r="C752" s="64">
        <v>206.875</v>
      </c>
      <c r="D752" s="53">
        <v>-2.8264593413075287</v>
      </c>
      <c r="E752" s="65">
        <v>17</v>
      </c>
      <c r="F752" s="65">
        <v>55.216999999999999</v>
      </c>
      <c r="G752" s="42">
        <v>0.94</v>
      </c>
      <c r="H752" s="42">
        <f t="shared" si="119"/>
        <v>6.0000000000000053E-2</v>
      </c>
      <c r="I752" s="49">
        <f t="shared" si="110"/>
        <v>5.3796408402812714</v>
      </c>
      <c r="J752" s="50">
        <f t="shared" si="111"/>
        <v>-0.15177873201946482</v>
      </c>
      <c r="K752" s="52">
        <f t="shared" si="112"/>
        <v>5.2278621082618066</v>
      </c>
      <c r="L752" s="49">
        <f t="shared" si="113"/>
        <v>0.35764996061170323</v>
      </c>
      <c r="M752" s="50">
        <f t="shared" si="114"/>
        <v>-3.0436485639595951E-3</v>
      </c>
      <c r="N752" s="52">
        <f t="shared" si="115"/>
        <v>0.35460631204774362</v>
      </c>
      <c r="O752" s="68">
        <f t="shared" si="116"/>
        <v>5.5824684203095503</v>
      </c>
      <c r="P752" s="44">
        <v>5.5824684203095503</v>
      </c>
      <c r="Q752" s="41">
        <f t="shared" si="117"/>
        <v>0</v>
      </c>
      <c r="S752" s="91">
        <f t="shared" si="118"/>
        <v>-0.31797667589709694</v>
      </c>
    </row>
    <row r="753" spans="1:19" x14ac:dyDescent="0.25">
      <c r="A753" s="61">
        <v>36366</v>
      </c>
      <c r="B753" s="63">
        <v>0.91666666666666696</v>
      </c>
      <c r="C753" s="64">
        <v>206.91666666666666</v>
      </c>
      <c r="D753" s="53">
        <v>-1.2814125670287513</v>
      </c>
      <c r="E753" s="65">
        <v>17</v>
      </c>
      <c r="F753" s="65">
        <v>55.167999999999999</v>
      </c>
      <c r="G753" s="42">
        <v>0.94</v>
      </c>
      <c r="H753" s="42">
        <f t="shared" si="119"/>
        <v>6.0000000000000053E-2</v>
      </c>
      <c r="I753" s="49">
        <f t="shared" si="110"/>
        <v>4.9477459769321532</v>
      </c>
      <c r="J753" s="50">
        <f t="shared" si="111"/>
        <v>-6.8810887096454429E-2</v>
      </c>
      <c r="K753" s="52">
        <f t="shared" si="112"/>
        <v>4.8789350898356991</v>
      </c>
      <c r="L753" s="49">
        <f t="shared" si="113"/>
        <v>0.32893138076681694</v>
      </c>
      <c r="M753" s="50">
        <f t="shared" si="114"/>
        <v>-1.3810926895314645E-3</v>
      </c>
      <c r="N753" s="52">
        <f t="shared" si="115"/>
        <v>0.32755028807728548</v>
      </c>
      <c r="O753" s="68">
        <f t="shared" si="116"/>
        <v>5.2064853779129843</v>
      </c>
      <c r="P753" s="44">
        <v>5.2064853779129843</v>
      </c>
      <c r="Q753" s="41">
        <f t="shared" si="117"/>
        <v>0</v>
      </c>
      <c r="S753" s="91">
        <f t="shared" si="118"/>
        <v>-0.14415891379073453</v>
      </c>
    </row>
    <row r="754" spans="1:19" x14ac:dyDescent="0.25">
      <c r="A754" s="61">
        <v>36366</v>
      </c>
      <c r="B754" s="63">
        <v>0.95833333333333404</v>
      </c>
      <c r="C754" s="64">
        <v>206.95833333333334</v>
      </c>
      <c r="D754" s="53">
        <v>-0.58584129504662819</v>
      </c>
      <c r="E754" s="65">
        <v>17</v>
      </c>
      <c r="F754" s="65">
        <v>55.118000000000002</v>
      </c>
      <c r="G754" s="42">
        <v>0.94</v>
      </c>
      <c r="H754" s="42">
        <f t="shared" si="119"/>
        <v>6.0000000000000053E-2</v>
      </c>
      <c r="I754" s="49">
        <f t="shared" si="110"/>
        <v>4.6145119225048168</v>
      </c>
      <c r="J754" s="50">
        <f t="shared" si="111"/>
        <v>-3.145923510284232E-2</v>
      </c>
      <c r="K754" s="52">
        <f t="shared" si="112"/>
        <v>4.5830526874019748</v>
      </c>
      <c r="L754" s="49">
        <f t="shared" si="113"/>
        <v>0.30677258430530763</v>
      </c>
      <c r="M754" s="50">
        <f t="shared" si="114"/>
        <v>-6.3198105309369469E-4</v>
      </c>
      <c r="N754" s="52">
        <f t="shared" si="115"/>
        <v>0.30614060325221393</v>
      </c>
      <c r="O754" s="68">
        <f t="shared" si="116"/>
        <v>4.8891932906541884</v>
      </c>
      <c r="P754" s="44">
        <v>4.8891932906541884</v>
      </c>
      <c r="Q754" s="41">
        <f t="shared" si="117"/>
        <v>0</v>
      </c>
      <c r="S754" s="91">
        <f t="shared" si="118"/>
        <v>-6.5907145692745667E-2</v>
      </c>
    </row>
    <row r="755" spans="1:19" x14ac:dyDescent="0.25">
      <c r="A755" s="61">
        <v>36367</v>
      </c>
      <c r="B755" s="63">
        <v>0</v>
      </c>
      <c r="C755" s="64">
        <v>207</v>
      </c>
      <c r="D755" s="53">
        <v>1.3081474114472282</v>
      </c>
      <c r="E755" s="65">
        <v>17</v>
      </c>
      <c r="F755" s="65">
        <v>55.075000000000003</v>
      </c>
      <c r="G755" s="42">
        <v>0.94</v>
      </c>
      <c r="H755" s="42">
        <f t="shared" si="119"/>
        <v>6.0000000000000053E-2</v>
      </c>
      <c r="I755" s="49">
        <f t="shared" si="110"/>
        <v>4.3332957059408796</v>
      </c>
      <c r="J755" s="50">
        <f t="shared" si="111"/>
        <v>7.0246528050941684E-2</v>
      </c>
      <c r="K755" s="52">
        <f t="shared" si="112"/>
        <v>4.4035422339918213</v>
      </c>
      <c r="L755" s="49">
        <f t="shared" si="113"/>
        <v>0.28807325986133414</v>
      </c>
      <c r="M755" s="50">
        <f t="shared" si="114"/>
        <v>1.4122664474108797E-3</v>
      </c>
      <c r="N755" s="52">
        <f t="shared" si="115"/>
        <v>0.28948552630874502</v>
      </c>
      <c r="O755" s="68">
        <f t="shared" si="116"/>
        <v>4.6930277603005663</v>
      </c>
      <c r="P755" s="44">
        <v>4.6930277603005663</v>
      </c>
      <c r="Q755" s="41">
        <f t="shared" si="117"/>
        <v>0</v>
      </c>
      <c r="S755" s="91">
        <f t="shared" si="118"/>
        <v>0.14716658378781319</v>
      </c>
    </row>
    <row r="756" spans="1:19" x14ac:dyDescent="0.25">
      <c r="A756" s="61">
        <v>36367</v>
      </c>
      <c r="B756" s="63">
        <v>4.1666666666666664E-2</v>
      </c>
      <c r="C756" s="64">
        <v>207.04166666666666</v>
      </c>
      <c r="D756" s="53">
        <v>1.1500241436337133E-2</v>
      </c>
      <c r="E756" s="65">
        <v>17</v>
      </c>
      <c r="F756" s="65">
        <v>55.055</v>
      </c>
      <c r="G756" s="42">
        <v>0.94</v>
      </c>
      <c r="H756" s="42">
        <f t="shared" si="119"/>
        <v>6.0000000000000053E-2</v>
      </c>
      <c r="I756" s="49">
        <f t="shared" si="110"/>
        <v>4.1594340482396293</v>
      </c>
      <c r="J756" s="50">
        <f t="shared" si="111"/>
        <v>6.175542798777671E-4</v>
      </c>
      <c r="K756" s="52">
        <f t="shared" si="112"/>
        <v>4.1600516025195073</v>
      </c>
      <c r="L756" s="49">
        <f t="shared" si="113"/>
        <v>0.27651328304284972</v>
      </c>
      <c r="M756" s="50">
        <f t="shared" si="114"/>
        <v>1.2420046563417908E-5</v>
      </c>
      <c r="N756" s="52">
        <f t="shared" si="115"/>
        <v>0.27652570308941316</v>
      </c>
      <c r="O756" s="68">
        <f t="shared" si="116"/>
        <v>4.4365773056089202</v>
      </c>
      <c r="P756" s="44">
        <v>4.4365773056089202</v>
      </c>
      <c r="Q756" s="41">
        <f t="shared" si="117"/>
        <v>0</v>
      </c>
      <c r="S756" s="91">
        <f t="shared" si="118"/>
        <v>1.2937771615879274E-3</v>
      </c>
    </row>
    <row r="757" spans="1:19" x14ac:dyDescent="0.25">
      <c r="A757" s="61">
        <v>36367</v>
      </c>
      <c r="B757" s="63">
        <v>8.3333333333333329E-2</v>
      </c>
      <c r="C757" s="64">
        <v>207.08333333333334</v>
      </c>
      <c r="D757" s="53">
        <v>-0.31190879711892916</v>
      </c>
      <c r="E757" s="65">
        <v>17</v>
      </c>
      <c r="F757" s="65">
        <v>55.036000000000001</v>
      </c>
      <c r="G757" s="42">
        <v>0.94</v>
      </c>
      <c r="H757" s="42">
        <f t="shared" si="119"/>
        <v>6.0000000000000053E-2</v>
      </c>
      <c r="I757" s="49">
        <f t="shared" si="110"/>
        <v>3.9321418165689925</v>
      </c>
      <c r="J757" s="50">
        <f t="shared" si="111"/>
        <v>-1.6749266844407328E-2</v>
      </c>
      <c r="K757" s="52">
        <f t="shared" si="112"/>
        <v>3.9153925497245852</v>
      </c>
      <c r="L757" s="49">
        <f t="shared" si="113"/>
        <v>0.26140157832294669</v>
      </c>
      <c r="M757" s="50">
        <f t="shared" si="114"/>
        <v>-3.3697093060167457E-4</v>
      </c>
      <c r="N757" s="52">
        <f t="shared" si="115"/>
        <v>0.26106460739234499</v>
      </c>
      <c r="O757" s="68">
        <f t="shared" si="116"/>
        <v>4.1764571571169302</v>
      </c>
      <c r="P757" s="44">
        <v>4.1764571571169302</v>
      </c>
      <c r="Q757" s="41">
        <f t="shared" si="117"/>
        <v>0</v>
      </c>
      <c r="S757" s="91">
        <f t="shared" si="118"/>
        <v>-3.5089739675879528E-2</v>
      </c>
    </row>
    <row r="758" spans="1:19" x14ac:dyDescent="0.25">
      <c r="A758" s="61">
        <v>36367</v>
      </c>
      <c r="B758" s="63">
        <v>0.125</v>
      </c>
      <c r="C758" s="64">
        <v>207.125</v>
      </c>
      <c r="D758" s="53">
        <v>-0.87873582025008634</v>
      </c>
      <c r="E758" s="65">
        <v>17</v>
      </c>
      <c r="F758" s="65">
        <v>55.017000000000003</v>
      </c>
      <c r="G758" s="42">
        <v>0.94</v>
      </c>
      <c r="H758" s="42">
        <f t="shared" si="119"/>
        <v>6.0000000000000053E-2</v>
      </c>
      <c r="I758" s="49">
        <f t="shared" si="110"/>
        <v>3.7015971325116714</v>
      </c>
      <c r="J758" s="50">
        <f t="shared" si="111"/>
        <v>-4.7187449905415416E-2</v>
      </c>
      <c r="K758" s="52">
        <f t="shared" si="112"/>
        <v>3.6544096826062562</v>
      </c>
      <c r="L758" s="49">
        <f t="shared" si="113"/>
        <v>0.24607384632966683</v>
      </c>
      <c r="M758" s="50">
        <f t="shared" si="114"/>
        <v>-9.4966786348026479E-4</v>
      </c>
      <c r="N758" s="52">
        <f t="shared" si="115"/>
        <v>0.24512417846618656</v>
      </c>
      <c r="O758" s="68">
        <f t="shared" si="116"/>
        <v>3.8995338610724426</v>
      </c>
      <c r="P758" s="44">
        <v>3.8995338610724426</v>
      </c>
      <c r="Q758" s="41">
        <f t="shared" si="117"/>
        <v>0</v>
      </c>
      <c r="S758" s="91">
        <f t="shared" si="118"/>
        <v>-9.8857779778134716E-2</v>
      </c>
    </row>
    <row r="759" spans="1:19" x14ac:dyDescent="0.25">
      <c r="A759" s="61">
        <v>36367</v>
      </c>
      <c r="B759" s="63">
        <v>0.16666666666666699</v>
      </c>
      <c r="C759" s="64">
        <v>207.16666666666666</v>
      </c>
      <c r="D759" s="53">
        <v>0.19360102742505617</v>
      </c>
      <c r="E759" s="65">
        <v>16.873000000000001</v>
      </c>
      <c r="F759" s="65">
        <v>55</v>
      </c>
      <c r="G759" s="42">
        <v>0.94</v>
      </c>
      <c r="H759" s="42">
        <f t="shared" si="119"/>
        <v>6.0000000000000053E-2</v>
      </c>
      <c r="I759" s="49">
        <f t="shared" si="110"/>
        <v>3.4546299162184484</v>
      </c>
      <c r="J759" s="50">
        <f t="shared" si="111"/>
        <v>1.0472183744294419E-2</v>
      </c>
      <c r="K759" s="52">
        <f t="shared" si="112"/>
        <v>3.4651020999627429</v>
      </c>
      <c r="L759" s="49">
        <f t="shared" si="113"/>
        <v>0.22975643446739077</v>
      </c>
      <c r="M759" s="50">
        <f t="shared" si="114"/>
        <v>2.0929269436229856E-4</v>
      </c>
      <c r="N759" s="52">
        <f t="shared" si="115"/>
        <v>0.22996572716175306</v>
      </c>
      <c r="O759" s="68">
        <f t="shared" si="116"/>
        <v>3.6950678271244959</v>
      </c>
      <c r="P759" s="44">
        <v>3.6950678271244959</v>
      </c>
      <c r="Q759" s="41">
        <f t="shared" si="117"/>
        <v>0</v>
      </c>
      <c r="S759" s="91">
        <f t="shared" si="118"/>
        <v>2.178011558531882E-2</v>
      </c>
    </row>
    <row r="760" spans="1:19" x14ac:dyDescent="0.25">
      <c r="A760" s="61">
        <v>36367</v>
      </c>
      <c r="B760" s="63">
        <v>0.20833333333333401</v>
      </c>
      <c r="C760" s="64">
        <v>207.20833333333334</v>
      </c>
      <c r="D760" s="53">
        <v>1.9228351950481926</v>
      </c>
      <c r="E760" s="65">
        <v>16.690000000000001</v>
      </c>
      <c r="F760" s="65">
        <v>54.994</v>
      </c>
      <c r="G760" s="42">
        <v>0.94</v>
      </c>
      <c r="H760" s="42">
        <f t="shared" si="119"/>
        <v>6.0000000000000053E-2</v>
      </c>
      <c r="I760" s="49">
        <f t="shared" si="110"/>
        <v>3.2713651980407463</v>
      </c>
      <c r="J760" s="50">
        <f t="shared" si="111"/>
        <v>0.10511578072271273</v>
      </c>
      <c r="K760" s="52">
        <f t="shared" si="112"/>
        <v>3.3764809787634591</v>
      </c>
      <c r="L760" s="49">
        <f t="shared" si="113"/>
        <v>0.21770907889001798</v>
      </c>
      <c r="M760" s="50">
        <f t="shared" si="114"/>
        <v>2.0789087381494985E-3</v>
      </c>
      <c r="N760" s="52">
        <f t="shared" si="115"/>
        <v>0.21978798762816748</v>
      </c>
      <c r="O760" s="68">
        <f t="shared" si="116"/>
        <v>3.5962689663916265</v>
      </c>
      <c r="P760" s="44">
        <v>3.5962689663916265</v>
      </c>
      <c r="Q760" s="41">
        <f t="shared" si="117"/>
        <v>0</v>
      </c>
      <c r="S760" s="91">
        <f t="shared" si="118"/>
        <v>0.21631895944292168</v>
      </c>
    </row>
    <row r="761" spans="1:19" x14ac:dyDescent="0.25">
      <c r="A761" s="61">
        <v>36367</v>
      </c>
      <c r="B761" s="63">
        <v>0.25</v>
      </c>
      <c r="C761" s="64">
        <v>207.25</v>
      </c>
      <c r="D761" s="53">
        <v>2.3690587903152762</v>
      </c>
      <c r="E761" s="65">
        <v>16.507000000000001</v>
      </c>
      <c r="F761" s="65">
        <v>54.988999999999997</v>
      </c>
      <c r="G761" s="42">
        <v>0.94142999999999999</v>
      </c>
      <c r="H761" s="42">
        <f t="shared" si="119"/>
        <v>5.8570000000000011E-2</v>
      </c>
      <c r="I761" s="49">
        <f t="shared" si="110"/>
        <v>3.1866215070495261</v>
      </c>
      <c r="J761" s="50">
        <f t="shared" si="111"/>
        <v>0.13110138237406324</v>
      </c>
      <c r="K761" s="52">
        <f t="shared" si="112"/>
        <v>3.3177228894235893</v>
      </c>
      <c r="L761" s="49">
        <f t="shared" si="113"/>
        <v>0.20683762696028257</v>
      </c>
      <c r="M761" s="50">
        <f t="shared" si="114"/>
        <v>2.5005313472562895E-3</v>
      </c>
      <c r="N761" s="52">
        <f t="shared" si="115"/>
        <v>0.20933815830753885</v>
      </c>
      <c r="O761" s="68">
        <f t="shared" si="116"/>
        <v>3.5270610477311282</v>
      </c>
      <c r="P761" s="44">
        <v>3.5270610477311282</v>
      </c>
      <c r="Q761" s="41">
        <f t="shared" si="117"/>
        <v>0</v>
      </c>
      <c r="S761" s="91">
        <f t="shared" si="118"/>
        <v>0.26651911391046856</v>
      </c>
    </row>
    <row r="762" spans="1:19" x14ac:dyDescent="0.25">
      <c r="A762" s="61">
        <v>36367</v>
      </c>
      <c r="B762" s="63">
        <v>0.29166666666666702</v>
      </c>
      <c r="C762" s="64">
        <v>207.29166666666666</v>
      </c>
      <c r="D762" s="53">
        <v>3.047362357402974</v>
      </c>
      <c r="E762" s="65">
        <v>16.324000000000002</v>
      </c>
      <c r="F762" s="65">
        <v>54.982999999999997</v>
      </c>
      <c r="G762" s="42">
        <v>0.94289000000000001</v>
      </c>
      <c r="H762" s="42">
        <f t="shared" si="119"/>
        <v>5.7109999999999994E-2</v>
      </c>
      <c r="I762" s="49">
        <f t="shared" si="110"/>
        <v>3.1280187359589915</v>
      </c>
      <c r="J762" s="50">
        <f t="shared" si="111"/>
        <v>0.17073561278887184</v>
      </c>
      <c r="K762" s="52">
        <f t="shared" si="112"/>
        <v>3.2987543487478632</v>
      </c>
      <c r="L762" s="49">
        <f t="shared" si="113"/>
        <v>0.19780006597084648</v>
      </c>
      <c r="M762" s="50">
        <f t="shared" si="114"/>
        <v>3.1366384352974949E-3</v>
      </c>
      <c r="N762" s="52">
        <f t="shared" si="115"/>
        <v>0.20093670440614397</v>
      </c>
      <c r="O762" s="68">
        <f t="shared" si="116"/>
        <v>3.4996910531540073</v>
      </c>
      <c r="P762" s="44">
        <v>3.4996910531540073</v>
      </c>
      <c r="Q762" s="41">
        <f t="shared" si="117"/>
        <v>0</v>
      </c>
      <c r="S762" s="91">
        <f t="shared" si="118"/>
        <v>0.3428282652078346</v>
      </c>
    </row>
    <row r="763" spans="1:19" x14ac:dyDescent="0.25">
      <c r="A763" s="61">
        <v>36367</v>
      </c>
      <c r="B763" s="63">
        <v>0.33333333333333398</v>
      </c>
      <c r="C763" s="64">
        <v>207.33333333333334</v>
      </c>
      <c r="D763" s="53">
        <v>4.9163353080729992</v>
      </c>
      <c r="E763" s="65">
        <v>15.965</v>
      </c>
      <c r="F763" s="65">
        <v>54.978000000000002</v>
      </c>
      <c r="G763" s="42">
        <v>0.94433999999999996</v>
      </c>
      <c r="H763" s="42">
        <f t="shared" si="119"/>
        <v>5.5660000000000043E-2</v>
      </c>
      <c r="I763" s="49">
        <f t="shared" si="110"/>
        <v>3.1042392192333885</v>
      </c>
      <c r="J763" s="50">
        <f t="shared" si="111"/>
        <v>0.28188404593660976</v>
      </c>
      <c r="K763" s="52">
        <f t="shared" si="112"/>
        <v>3.3861232651699984</v>
      </c>
      <c r="L763" s="49">
        <f t="shared" si="113"/>
        <v>0.19128172787833828</v>
      </c>
      <c r="M763" s="50">
        <f t="shared" si="114"/>
        <v>4.9323289785564821E-3</v>
      </c>
      <c r="N763" s="52">
        <f t="shared" si="115"/>
        <v>0.19621405685689475</v>
      </c>
      <c r="O763" s="68">
        <f t="shared" si="116"/>
        <v>3.582337322026893</v>
      </c>
      <c r="P763" s="44">
        <v>3.582337322026893</v>
      </c>
      <c r="Q763" s="41">
        <f t="shared" si="117"/>
        <v>0</v>
      </c>
      <c r="S763" s="91">
        <f t="shared" si="118"/>
        <v>0.55308772215821245</v>
      </c>
    </row>
    <row r="764" spans="1:19" x14ac:dyDescent="0.25">
      <c r="A764" s="61">
        <v>36367</v>
      </c>
      <c r="B764" s="63">
        <v>0.375</v>
      </c>
      <c r="C764" s="64">
        <v>207.375</v>
      </c>
      <c r="D764" s="53">
        <v>6.170387132449803</v>
      </c>
      <c r="E764" s="65">
        <v>15.468999999999999</v>
      </c>
      <c r="F764" s="65">
        <v>54.854999999999997</v>
      </c>
      <c r="G764" s="42">
        <v>0.94579999999999997</v>
      </c>
      <c r="H764" s="42">
        <f t="shared" si="119"/>
        <v>5.4200000000000026E-2</v>
      </c>
      <c r="I764" s="49">
        <f t="shared" si="110"/>
        <v>3.176074187765904</v>
      </c>
      <c r="J764" s="50">
        <f t="shared" si="111"/>
        <v>0.36533184301272564</v>
      </c>
      <c r="K764" s="52">
        <f t="shared" si="112"/>
        <v>3.5414060307786297</v>
      </c>
      <c r="L764" s="49">
        <f t="shared" si="113"/>
        <v>0.19065518841884413</v>
      </c>
      <c r="M764" s="50">
        <f t="shared" si="114"/>
        <v>6.0414742062038888E-3</v>
      </c>
      <c r="N764" s="52">
        <f t="shared" si="115"/>
        <v>0.19669666262504801</v>
      </c>
      <c r="O764" s="68">
        <f t="shared" si="116"/>
        <v>3.7381026934036776</v>
      </c>
      <c r="P764" s="44">
        <v>3.7381026934036776</v>
      </c>
      <c r="Q764" s="41">
        <f t="shared" si="117"/>
        <v>0</v>
      </c>
      <c r="S764" s="91">
        <f t="shared" si="118"/>
        <v>0.69416855240060282</v>
      </c>
    </row>
    <row r="765" spans="1:19" x14ac:dyDescent="0.25">
      <c r="A765" s="61">
        <v>36367</v>
      </c>
      <c r="B765" s="63">
        <v>0.41666666666666702</v>
      </c>
      <c r="C765" s="64">
        <v>207.41666666666666</v>
      </c>
      <c r="D765" s="53">
        <v>8.7598729685129761</v>
      </c>
      <c r="E765" s="65">
        <v>14.973000000000001</v>
      </c>
      <c r="F765" s="65">
        <v>54.73</v>
      </c>
      <c r="G765" s="42">
        <v>0.95221999999999996</v>
      </c>
      <c r="H765" s="42">
        <f t="shared" si="119"/>
        <v>4.7780000000000045E-2</v>
      </c>
      <c r="I765" s="49">
        <f t="shared" si="110"/>
        <v>3.3295332199204375</v>
      </c>
      <c r="J765" s="50">
        <f t="shared" si="111"/>
        <v>0.53889531438601335</v>
      </c>
      <c r="K765" s="52">
        <f t="shared" si="112"/>
        <v>3.8684285343064508</v>
      </c>
      <c r="L765" s="49">
        <f t="shared" si="113"/>
        <v>0.17537276753310072</v>
      </c>
      <c r="M765" s="50">
        <f t="shared" si="114"/>
        <v>7.578040774508959E-3</v>
      </c>
      <c r="N765" s="52">
        <f t="shared" si="115"/>
        <v>0.18295080830760968</v>
      </c>
      <c r="O765" s="68">
        <f t="shared" si="116"/>
        <v>4.0513793426140605</v>
      </c>
      <c r="P765" s="44">
        <v>4.0513793426140605</v>
      </c>
      <c r="Q765" s="41">
        <f t="shared" si="117"/>
        <v>0</v>
      </c>
      <c r="S765" s="91">
        <f t="shared" si="118"/>
        <v>0.98548570895770993</v>
      </c>
    </row>
    <row r="766" spans="1:19" x14ac:dyDescent="0.25">
      <c r="A766" s="61">
        <v>36367</v>
      </c>
      <c r="B766" s="63">
        <v>0.45833333333333398</v>
      </c>
      <c r="C766" s="64">
        <v>207.45833333333334</v>
      </c>
      <c r="D766" s="53">
        <v>10.775112473260819</v>
      </c>
      <c r="E766" s="65">
        <v>14.478999999999999</v>
      </c>
      <c r="F766" s="65">
        <v>54.606000000000002</v>
      </c>
      <c r="G766" s="42">
        <v>0.95956000000000008</v>
      </c>
      <c r="H766" s="42">
        <f t="shared" si="119"/>
        <v>4.043999999999992E-2</v>
      </c>
      <c r="I766" s="49">
        <f t="shared" si="110"/>
        <v>3.6281084540933004</v>
      </c>
      <c r="J766" s="50">
        <f t="shared" si="111"/>
        <v>0.68999239038552396</v>
      </c>
      <c r="K766" s="52">
        <f t="shared" si="112"/>
        <v>4.318100844478824</v>
      </c>
      <c r="L766" s="49">
        <f t="shared" si="113"/>
        <v>0.16086472426015208</v>
      </c>
      <c r="M766" s="50">
        <f t="shared" si="114"/>
        <v>7.9071876284791849E-3</v>
      </c>
      <c r="N766" s="52">
        <f t="shared" si="115"/>
        <v>0.16877191188863128</v>
      </c>
      <c r="O766" s="68">
        <f t="shared" si="116"/>
        <v>4.4868727563674558</v>
      </c>
      <c r="P766" s="44">
        <v>4.4868727563674558</v>
      </c>
      <c r="Q766" s="41">
        <f t="shared" si="117"/>
        <v>0</v>
      </c>
      <c r="S766" s="91">
        <f t="shared" si="118"/>
        <v>1.212200153241842</v>
      </c>
    </row>
    <row r="767" spans="1:19" x14ac:dyDescent="0.25">
      <c r="A767" s="61">
        <v>36367</v>
      </c>
      <c r="B767" s="63">
        <v>0.5</v>
      </c>
      <c r="C767" s="64">
        <v>207.5</v>
      </c>
      <c r="D767" s="53">
        <v>8.3384051189829389</v>
      </c>
      <c r="E767" s="65">
        <v>14.005000000000001</v>
      </c>
      <c r="F767" s="65">
        <v>54.481000000000002</v>
      </c>
      <c r="G767" s="42">
        <v>0.96692999999999996</v>
      </c>
      <c r="H767" s="42">
        <f t="shared" si="119"/>
        <v>3.3070000000000044E-2</v>
      </c>
      <c r="I767" s="49">
        <f t="shared" si="110"/>
        <v>4.0395113148770623</v>
      </c>
      <c r="J767" s="50">
        <f t="shared" si="111"/>
        <v>0.55562552420293743</v>
      </c>
      <c r="K767" s="52">
        <f t="shared" si="112"/>
        <v>4.5951368390799994</v>
      </c>
      <c r="L767" s="49">
        <f t="shared" si="113"/>
        <v>0.14568219061061621</v>
      </c>
      <c r="M767" s="50">
        <f t="shared" si="114"/>
        <v>5.015248650943791E-3</v>
      </c>
      <c r="N767" s="52">
        <f t="shared" si="115"/>
        <v>0.15069743926156001</v>
      </c>
      <c r="O767" s="68">
        <f t="shared" si="116"/>
        <v>4.745834278341559</v>
      </c>
      <c r="P767" s="44">
        <v>4.7458342783415599</v>
      </c>
      <c r="Q767" s="41">
        <f t="shared" si="117"/>
        <v>0</v>
      </c>
      <c r="S767" s="91">
        <f t="shared" si="118"/>
        <v>0.93807057588558063</v>
      </c>
    </row>
    <row r="768" spans="1:19" x14ac:dyDescent="0.25">
      <c r="A768" s="61">
        <v>36367</v>
      </c>
      <c r="B768" s="63">
        <v>0.54166666666666696</v>
      </c>
      <c r="C768" s="64">
        <v>207.54166666666666</v>
      </c>
      <c r="D768" s="53">
        <v>7.3239577080604672</v>
      </c>
      <c r="E768" s="65">
        <v>13.56</v>
      </c>
      <c r="F768" s="65">
        <v>54.225999999999999</v>
      </c>
      <c r="G768" s="42">
        <v>0.97428999999999999</v>
      </c>
      <c r="H768" s="42">
        <f t="shared" si="119"/>
        <v>2.5710000000000011E-2</v>
      </c>
      <c r="I768" s="49">
        <f t="shared" si="110"/>
        <v>4.2950991844021766</v>
      </c>
      <c r="J768" s="50">
        <f t="shared" si="111"/>
        <v>0.50729313334026016</v>
      </c>
      <c r="K768" s="52">
        <f t="shared" si="112"/>
        <v>4.802392317742437</v>
      </c>
      <c r="L768" s="49">
        <f t="shared" si="113"/>
        <v>0.11978589278995533</v>
      </c>
      <c r="M768" s="50">
        <f t="shared" si="114"/>
        <v>3.4406619371054122E-3</v>
      </c>
      <c r="N768" s="52">
        <f t="shared" si="115"/>
        <v>0.12322655472706075</v>
      </c>
      <c r="O768" s="68">
        <f t="shared" si="116"/>
        <v>4.9256188724694976</v>
      </c>
      <c r="P768" s="44">
        <v>4.9256188724694985</v>
      </c>
      <c r="Q768" s="41">
        <f t="shared" si="117"/>
        <v>0</v>
      </c>
      <c r="S768" s="91">
        <f t="shared" si="118"/>
        <v>0.82394524215680254</v>
      </c>
    </row>
    <row r="769" spans="1:19" x14ac:dyDescent="0.25">
      <c r="A769" s="61">
        <v>36367</v>
      </c>
      <c r="B769" s="63">
        <v>0.58333333333333404</v>
      </c>
      <c r="C769" s="64">
        <v>207.58333333333334</v>
      </c>
      <c r="D769" s="53">
        <v>11.231127303960319</v>
      </c>
      <c r="E769" s="65">
        <v>13.116</v>
      </c>
      <c r="F769" s="65">
        <v>53.951999999999998</v>
      </c>
      <c r="G769" s="42">
        <v>0.98038999999999998</v>
      </c>
      <c r="H769" s="42">
        <f t="shared" si="119"/>
        <v>1.9610000000000016E-2</v>
      </c>
      <c r="I769" s="49">
        <f t="shared" si="110"/>
        <v>4.4745345801290766</v>
      </c>
      <c r="J769" s="50">
        <f t="shared" si="111"/>
        <v>0.80829537598045409</v>
      </c>
      <c r="K769" s="52">
        <f t="shared" si="112"/>
        <v>5.2828299561095307</v>
      </c>
      <c r="L769" s="49">
        <f t="shared" si="113"/>
        <v>9.4817555076935026E-2</v>
      </c>
      <c r="M769" s="50">
        <f t="shared" si="114"/>
        <v>4.0445926551462901E-3</v>
      </c>
      <c r="N769" s="52">
        <f t="shared" si="115"/>
        <v>9.886214773208131E-2</v>
      </c>
      <c r="O769" s="68">
        <f t="shared" si="116"/>
        <v>5.3816921038416119</v>
      </c>
      <c r="P769" s="44">
        <v>5.3816921038416128</v>
      </c>
      <c r="Q769" s="41">
        <f t="shared" si="117"/>
        <v>0</v>
      </c>
      <c r="S769" s="91">
        <f t="shared" si="118"/>
        <v>1.263501821695536</v>
      </c>
    </row>
    <row r="770" spans="1:19" x14ac:dyDescent="0.25">
      <c r="A770" s="61">
        <v>36367</v>
      </c>
      <c r="B770" s="63">
        <v>0.625</v>
      </c>
      <c r="C770" s="64">
        <v>207.625</v>
      </c>
      <c r="D770" s="53">
        <v>15.429135597960055</v>
      </c>
      <c r="E770" s="65">
        <v>12.670999999999999</v>
      </c>
      <c r="F770" s="65">
        <v>53.677</v>
      </c>
      <c r="G770" s="42">
        <v>0.98596000000000006</v>
      </c>
      <c r="H770" s="42">
        <f t="shared" si="119"/>
        <v>1.4039999999999941E-2</v>
      </c>
      <c r="I770" s="49">
        <f t="shared" si="110"/>
        <v>4.9034693228920352</v>
      </c>
      <c r="J770" s="50">
        <f t="shared" si="111"/>
        <v>1.1544240395224499</v>
      </c>
      <c r="K770" s="52">
        <f t="shared" si="112"/>
        <v>6.0578933624144851</v>
      </c>
      <c r="L770" s="49">
        <f t="shared" si="113"/>
        <v>7.4164328568708374E-2</v>
      </c>
      <c r="M770" s="50">
        <f t="shared" si="114"/>
        <v>3.9983545859193339E-3</v>
      </c>
      <c r="N770" s="52">
        <f t="shared" si="115"/>
        <v>7.816268315462771E-2</v>
      </c>
      <c r="O770" s="68">
        <f t="shared" si="116"/>
        <v>6.1360560455691129</v>
      </c>
      <c r="P770" s="44">
        <v>6.1360560455691138</v>
      </c>
      <c r="Q770" s="41">
        <f t="shared" si="117"/>
        <v>0</v>
      </c>
      <c r="S770" s="91">
        <f t="shared" si="118"/>
        <v>1.7357777547705062</v>
      </c>
    </row>
    <row r="771" spans="1:19" x14ac:dyDescent="0.25">
      <c r="A771" s="61">
        <v>36367</v>
      </c>
      <c r="B771" s="63">
        <v>0.66666666666666696</v>
      </c>
      <c r="C771" s="64">
        <v>207.66666666666666</v>
      </c>
      <c r="D771" s="53">
        <v>9.0530078939499425</v>
      </c>
      <c r="E771" s="65">
        <v>12.335000000000001</v>
      </c>
      <c r="F771" s="65">
        <v>53.402000000000001</v>
      </c>
      <c r="G771" s="42">
        <v>0.99153000000000002</v>
      </c>
      <c r="H771" s="42">
        <f t="shared" si="119"/>
        <v>8.4699999999999775E-3</v>
      </c>
      <c r="I771" s="49">
        <f t="shared" si="110"/>
        <v>5.6103101205596086</v>
      </c>
      <c r="J771" s="50">
        <f t="shared" si="111"/>
        <v>0.69899549122919102</v>
      </c>
      <c r="K771" s="52">
        <f t="shared" si="112"/>
        <v>6.3093056117887993</v>
      </c>
      <c r="L771" s="49">
        <f t="shared" si="113"/>
        <v>5.1008221017971138E-2</v>
      </c>
      <c r="M771" s="50">
        <f t="shared" si="114"/>
        <v>1.4225215584361905E-3</v>
      </c>
      <c r="N771" s="52">
        <f t="shared" si="115"/>
        <v>5.2430742576407327E-2</v>
      </c>
      <c r="O771" s="68">
        <f t="shared" si="116"/>
        <v>6.361736354365207</v>
      </c>
      <c r="P771" s="44">
        <v>6.361736354365207</v>
      </c>
      <c r="Q771" s="41">
        <f t="shared" si="117"/>
        <v>0</v>
      </c>
      <c r="S771" s="91">
        <f t="shared" si="118"/>
        <v>1.0184633880693685</v>
      </c>
    </row>
    <row r="772" spans="1:19" x14ac:dyDescent="0.25">
      <c r="A772" s="61">
        <v>36367</v>
      </c>
      <c r="B772" s="63">
        <v>0.70833333333333404</v>
      </c>
      <c r="C772" s="64">
        <v>207.70833333333334</v>
      </c>
      <c r="D772" s="53">
        <v>12.108034263077249</v>
      </c>
      <c r="E772" s="65">
        <v>12.247999999999999</v>
      </c>
      <c r="F772" s="65">
        <v>53.031999999999996</v>
      </c>
      <c r="G772" s="42">
        <v>0.99709000000000003</v>
      </c>
      <c r="H772" s="42">
        <f t="shared" si="119"/>
        <v>2.9099999999999682E-3</v>
      </c>
      <c r="I772" s="49">
        <f t="shared" si="110"/>
        <v>5.8459033067615103</v>
      </c>
      <c r="J772" s="50">
        <f t="shared" si="111"/>
        <v>0.94652969640670193</v>
      </c>
      <c r="K772" s="52">
        <f t="shared" si="112"/>
        <v>6.7924330031682123</v>
      </c>
      <c r="L772" s="49">
        <f t="shared" si="113"/>
        <v>1.8166838896896752E-2</v>
      </c>
      <c r="M772" s="50">
        <f t="shared" si="114"/>
        <v>6.5817353119792155E-4</v>
      </c>
      <c r="N772" s="52">
        <f t="shared" si="115"/>
        <v>1.8825012428094673E-2</v>
      </c>
      <c r="O772" s="68">
        <f t="shared" si="116"/>
        <v>6.8112580155963069</v>
      </c>
      <c r="P772" s="44">
        <v>6.8112580155963069</v>
      </c>
      <c r="Q772" s="41">
        <f t="shared" si="117"/>
        <v>0</v>
      </c>
      <c r="S772" s="91">
        <f t="shared" si="118"/>
        <v>1.3621538545961904</v>
      </c>
    </row>
    <row r="773" spans="1:19" x14ac:dyDescent="0.25">
      <c r="A773" s="61">
        <v>36367</v>
      </c>
      <c r="B773" s="63">
        <v>0.75</v>
      </c>
      <c r="C773" s="64">
        <v>207.75</v>
      </c>
      <c r="D773" s="53">
        <v>9.9532021089391556</v>
      </c>
      <c r="E773" s="65">
        <v>12.16</v>
      </c>
      <c r="F773" s="65">
        <v>52.628999999999998</v>
      </c>
      <c r="G773" s="42">
        <v>0.99961</v>
      </c>
      <c r="H773" s="42">
        <f t="shared" si="119"/>
        <v>3.9000000000000146E-4</v>
      </c>
      <c r="I773" s="49">
        <f t="shared" si="110"/>
        <v>6.271088321359465</v>
      </c>
      <c r="J773" s="50">
        <f t="shared" si="111"/>
        <v>0.78546114900230879</v>
      </c>
      <c r="K773" s="52">
        <f t="shared" si="112"/>
        <v>7.0565494703617739</v>
      </c>
      <c r="L773" s="49">
        <f t="shared" si="113"/>
        <v>2.6063932336953268E-3</v>
      </c>
      <c r="M773" s="50">
        <f t="shared" si="114"/>
        <v>7.3060534516632556E-5</v>
      </c>
      <c r="N773" s="52">
        <f t="shared" si="115"/>
        <v>2.6794537682119594E-3</v>
      </c>
      <c r="O773" s="68">
        <f t="shared" si="116"/>
        <v>7.0592289241299859</v>
      </c>
      <c r="P773" s="44">
        <v>7.0592289241299859</v>
      </c>
      <c r="Q773" s="41">
        <f t="shared" si="117"/>
        <v>0</v>
      </c>
      <c r="S773" s="91">
        <f t="shared" si="118"/>
        <v>1.119735237255655</v>
      </c>
    </row>
    <row r="774" spans="1:19" x14ac:dyDescent="0.25">
      <c r="A774" s="61">
        <v>36367</v>
      </c>
      <c r="B774" s="63">
        <v>0.79166666666666696</v>
      </c>
      <c r="C774" s="64">
        <v>207.79166666666666</v>
      </c>
      <c r="D774" s="53">
        <v>3.2115237467053782E-2</v>
      </c>
      <c r="E774" s="65">
        <v>12.071999999999999</v>
      </c>
      <c r="F774" s="65">
        <v>52.225999999999999</v>
      </c>
      <c r="G774" s="42">
        <v>0.99971999999999994</v>
      </c>
      <c r="H774" s="42">
        <f t="shared" si="119"/>
        <v>2.8000000000005798E-4</v>
      </c>
      <c r="I774" s="49">
        <f t="shared" ref="I774:I837" si="120">(O773*G774)*EXP(-1/E774)</f>
        <v>6.4962135301979398</v>
      </c>
      <c r="J774" s="50">
        <f t="shared" ref="J774:J837" si="121">(D774*G774)*(1-EXP(-1/E774))</f>
        <v>2.5523884831727462E-3</v>
      </c>
      <c r="K774" s="52">
        <f t="shared" ref="K774:K837" si="122">SUM(I774:J774)</f>
        <v>6.4987659186811122</v>
      </c>
      <c r="L774" s="49">
        <f t="shared" ref="L774:L837" si="123">(O773*H774)*EXP(-1/F774)</f>
        <v>1.9390973885145934E-3</v>
      </c>
      <c r="M774" s="50">
        <f t="shared" ref="M774:M837" si="124">(D774*H774)*(1-EXP(-1/F774))</f>
        <v>1.7054194080207515E-7</v>
      </c>
      <c r="N774" s="52">
        <f t="shared" ref="N774:N837" si="125">SUM(L774:M774)</f>
        <v>1.9392679304553954E-3</v>
      </c>
      <c r="O774" s="68">
        <f t="shared" ref="O774:O837" si="126">K774+N774</f>
        <v>6.5007051866115679</v>
      </c>
      <c r="P774" s="44">
        <v>6.5007051866115679</v>
      </c>
      <c r="Q774" s="41">
        <f t="shared" ref="Q774:Q837" si="127">O774-P774</f>
        <v>0</v>
      </c>
      <c r="S774" s="91">
        <f t="shared" ref="S774:S837" si="128">D774/32000000*3600*1000</f>
        <v>3.6129642150435504E-3</v>
      </c>
    </row>
    <row r="775" spans="1:19" x14ac:dyDescent="0.25">
      <c r="A775" s="61">
        <v>36367</v>
      </c>
      <c r="B775" s="63">
        <v>0.83333333333333404</v>
      </c>
      <c r="C775" s="64">
        <v>207.83333333333334</v>
      </c>
      <c r="D775" s="53">
        <v>-2.9164125651759472</v>
      </c>
      <c r="E775" s="65">
        <v>12</v>
      </c>
      <c r="F775" s="65">
        <v>51.823999999999998</v>
      </c>
      <c r="G775" s="42">
        <v>0.99983</v>
      </c>
      <c r="H775" s="42">
        <f t="shared" ref="H775:H838" si="129">1-G775</f>
        <v>1.7000000000000348E-4</v>
      </c>
      <c r="I775" s="49">
        <f t="shared" si="120"/>
        <v>5.9799207387191702</v>
      </c>
      <c r="J775" s="50">
        <f t="shared" si="121"/>
        <v>-0.23314383264048841</v>
      </c>
      <c r="K775" s="52">
        <f t="shared" si="122"/>
        <v>5.746776906078682</v>
      </c>
      <c r="L775" s="49">
        <f t="shared" si="123"/>
        <v>1.0839998236102711E-3</v>
      </c>
      <c r="M775" s="50">
        <f t="shared" si="124"/>
        <v>-9.4750955614708271E-6</v>
      </c>
      <c r="N775" s="52">
        <f t="shared" si="125"/>
        <v>1.0745247280488004E-3</v>
      </c>
      <c r="O775" s="68">
        <f t="shared" si="126"/>
        <v>5.7478514308067306</v>
      </c>
      <c r="P775" s="44">
        <v>5.7478514308067306</v>
      </c>
      <c r="Q775" s="41">
        <f t="shared" si="127"/>
        <v>0</v>
      </c>
      <c r="S775" s="91">
        <f t="shared" si="128"/>
        <v>-0.32809641358229408</v>
      </c>
    </row>
    <row r="776" spans="1:19" x14ac:dyDescent="0.25">
      <c r="A776" s="61">
        <v>36367</v>
      </c>
      <c r="B776" s="63">
        <v>0.875</v>
      </c>
      <c r="C776" s="64">
        <v>207.875</v>
      </c>
      <c r="D776" s="53">
        <v>-1.0232915614541234</v>
      </c>
      <c r="E776" s="65">
        <v>12</v>
      </c>
      <c r="F776" s="65">
        <v>51.353000000000002</v>
      </c>
      <c r="G776" s="42">
        <v>0.99994000000000005</v>
      </c>
      <c r="H776" s="42">
        <f t="shared" si="129"/>
        <v>5.9999999999948983E-5</v>
      </c>
      <c r="I776" s="49">
        <f t="shared" si="120"/>
        <v>5.2879613083165955</v>
      </c>
      <c r="J776" s="50">
        <f t="shared" si="121"/>
        <v>-8.1812966728390182E-2</v>
      </c>
      <c r="K776" s="52">
        <f t="shared" si="122"/>
        <v>5.2061483415882055</v>
      </c>
      <c r="L776" s="49">
        <f t="shared" si="123"/>
        <v>3.3822035602704354E-4</v>
      </c>
      <c r="M776" s="50">
        <f t="shared" si="124"/>
        <v>-1.1840312480822084E-6</v>
      </c>
      <c r="N776" s="52">
        <f t="shared" si="125"/>
        <v>3.3703632477896135E-4</v>
      </c>
      <c r="O776" s="68">
        <f t="shared" si="126"/>
        <v>5.2064853779129843</v>
      </c>
      <c r="P776" s="44">
        <v>5.2064853779129843</v>
      </c>
      <c r="Q776" s="41">
        <f t="shared" si="127"/>
        <v>0</v>
      </c>
      <c r="S776" s="91">
        <f t="shared" si="128"/>
        <v>-0.11512030066358889</v>
      </c>
    </row>
    <row r="777" spans="1:19" x14ac:dyDescent="0.25">
      <c r="A777" s="61">
        <v>36367</v>
      </c>
      <c r="B777" s="63">
        <v>0.91666666666666696</v>
      </c>
      <c r="C777" s="64">
        <v>207.91666666666666</v>
      </c>
      <c r="D777" s="53">
        <v>1.4655475496062733</v>
      </c>
      <c r="E777" s="65">
        <v>12</v>
      </c>
      <c r="F777" s="65">
        <v>50.843000000000004</v>
      </c>
      <c r="G777" s="42">
        <v>1</v>
      </c>
      <c r="H777" s="42">
        <f t="shared" si="129"/>
        <v>0</v>
      </c>
      <c r="I777" s="49">
        <f t="shared" si="120"/>
        <v>4.7901977917980822</v>
      </c>
      <c r="J777" s="50">
        <f t="shared" si="121"/>
        <v>0.11717871221733044</v>
      </c>
      <c r="K777" s="52">
        <f t="shared" si="122"/>
        <v>4.9073765040154127</v>
      </c>
      <c r="L777" s="49">
        <f t="shared" si="123"/>
        <v>0</v>
      </c>
      <c r="M777" s="50">
        <f t="shared" si="124"/>
        <v>0</v>
      </c>
      <c r="N777" s="52">
        <f t="shared" si="125"/>
        <v>0</v>
      </c>
      <c r="O777" s="68">
        <f t="shared" si="126"/>
        <v>4.9073765040154127</v>
      </c>
      <c r="P777" s="44">
        <v>4.9073765040154127</v>
      </c>
      <c r="Q777" s="41">
        <f t="shared" si="127"/>
        <v>0</v>
      </c>
      <c r="S777" s="91">
        <f t="shared" si="128"/>
        <v>0.16487409933070576</v>
      </c>
    </row>
    <row r="778" spans="1:19" x14ac:dyDescent="0.25">
      <c r="A778" s="61">
        <v>36367</v>
      </c>
      <c r="B778" s="63">
        <v>0.95833333333333404</v>
      </c>
      <c r="C778" s="64">
        <v>207.95833333333334</v>
      </c>
      <c r="D778" s="53">
        <v>7.093955961371945E-2</v>
      </c>
      <c r="E778" s="65">
        <v>12</v>
      </c>
      <c r="F778" s="65">
        <v>50.334000000000003</v>
      </c>
      <c r="G778" s="42">
        <v>1</v>
      </c>
      <c r="H778" s="42">
        <f t="shared" si="129"/>
        <v>0</v>
      </c>
      <c r="I778" s="49">
        <f t="shared" si="120"/>
        <v>4.5150043430025555</v>
      </c>
      <c r="J778" s="50">
        <f t="shared" si="121"/>
        <v>5.6720140148529552E-3</v>
      </c>
      <c r="K778" s="52">
        <f t="shared" si="122"/>
        <v>4.5206763570174084</v>
      </c>
      <c r="L778" s="49">
        <f t="shared" si="123"/>
        <v>0</v>
      </c>
      <c r="M778" s="50">
        <f t="shared" si="124"/>
        <v>0</v>
      </c>
      <c r="N778" s="52">
        <f t="shared" si="125"/>
        <v>0</v>
      </c>
      <c r="O778" s="68">
        <f t="shared" si="126"/>
        <v>4.5206763570174084</v>
      </c>
      <c r="P778" s="44">
        <v>4.5206763570174084</v>
      </c>
      <c r="Q778" s="41">
        <f t="shared" si="127"/>
        <v>0</v>
      </c>
      <c r="S778" s="91">
        <f t="shared" si="128"/>
        <v>7.9807004565434388E-3</v>
      </c>
    </row>
    <row r="779" spans="1:19" x14ac:dyDescent="0.25">
      <c r="A779" s="61">
        <v>36368</v>
      </c>
      <c r="B779" s="63">
        <v>0</v>
      </c>
      <c r="C779" s="64">
        <v>208</v>
      </c>
      <c r="D779" s="53">
        <v>0.81273341189248027</v>
      </c>
      <c r="E779" s="65">
        <v>12</v>
      </c>
      <c r="F779" s="65">
        <v>49.823999999999998</v>
      </c>
      <c r="G779" s="42">
        <v>1</v>
      </c>
      <c r="H779" s="42">
        <f t="shared" si="129"/>
        <v>0</v>
      </c>
      <c r="I779" s="49">
        <f t="shared" si="120"/>
        <v>4.1592230326207034</v>
      </c>
      <c r="J779" s="50">
        <f t="shared" si="121"/>
        <v>6.4982575698170564E-2</v>
      </c>
      <c r="K779" s="52">
        <f t="shared" si="122"/>
        <v>4.2242056083188739</v>
      </c>
      <c r="L779" s="49">
        <f t="shared" si="123"/>
        <v>0</v>
      </c>
      <c r="M779" s="50">
        <f t="shared" si="124"/>
        <v>0</v>
      </c>
      <c r="N779" s="52">
        <f t="shared" si="125"/>
        <v>0</v>
      </c>
      <c r="O779" s="68">
        <f t="shared" si="126"/>
        <v>4.2242056083188739</v>
      </c>
      <c r="P779" s="44">
        <v>4.2242056083188739</v>
      </c>
      <c r="Q779" s="41">
        <f t="shared" si="127"/>
        <v>0</v>
      </c>
      <c r="S779" s="91">
        <f t="shared" si="128"/>
        <v>9.1432508837904033E-2</v>
      </c>
    </row>
    <row r="780" spans="1:19" x14ac:dyDescent="0.25">
      <c r="A780" s="61">
        <v>36368</v>
      </c>
      <c r="B780" s="63">
        <v>4.1666666666666664E-2</v>
      </c>
      <c r="C780" s="64">
        <v>208.04166666666666</v>
      </c>
      <c r="D780" s="53">
        <v>1.4864497065071003</v>
      </c>
      <c r="E780" s="65">
        <v>12</v>
      </c>
      <c r="F780" s="65">
        <v>49.268999999999998</v>
      </c>
      <c r="G780" s="42">
        <v>1</v>
      </c>
      <c r="H780" s="42">
        <f t="shared" si="129"/>
        <v>0</v>
      </c>
      <c r="I780" s="49">
        <f t="shared" si="120"/>
        <v>3.8864567761796427</v>
      </c>
      <c r="J780" s="50">
        <f t="shared" si="121"/>
        <v>0.11884995640784579</v>
      </c>
      <c r="K780" s="52">
        <f t="shared" si="122"/>
        <v>4.0053067325874885</v>
      </c>
      <c r="L780" s="49">
        <f t="shared" si="123"/>
        <v>0</v>
      </c>
      <c r="M780" s="50">
        <f t="shared" si="124"/>
        <v>0</v>
      </c>
      <c r="N780" s="52">
        <f t="shared" si="125"/>
        <v>0</v>
      </c>
      <c r="O780" s="68">
        <f t="shared" si="126"/>
        <v>4.0053067325874885</v>
      </c>
      <c r="P780" s="44">
        <v>4.0053067325874885</v>
      </c>
      <c r="Q780" s="41">
        <f t="shared" si="127"/>
        <v>0</v>
      </c>
      <c r="S780" s="91">
        <f t="shared" si="128"/>
        <v>0.16722559198204878</v>
      </c>
    </row>
    <row r="781" spans="1:19" x14ac:dyDescent="0.25">
      <c r="A781" s="61">
        <v>36368</v>
      </c>
      <c r="B781" s="63">
        <v>8.3333333333333329E-2</v>
      </c>
      <c r="C781" s="64">
        <v>208.08333333333334</v>
      </c>
      <c r="D781" s="53">
        <v>0.48340628173114919</v>
      </c>
      <c r="E781" s="65">
        <v>12</v>
      </c>
      <c r="F781" s="65">
        <v>48.674999999999997</v>
      </c>
      <c r="G781" s="42">
        <v>1</v>
      </c>
      <c r="H781" s="42">
        <f t="shared" si="129"/>
        <v>0</v>
      </c>
      <c r="I781" s="49">
        <f t="shared" si="120"/>
        <v>3.6850600881943434</v>
      </c>
      <c r="J781" s="50">
        <f t="shared" si="121"/>
        <v>3.8651032227676296E-2</v>
      </c>
      <c r="K781" s="52">
        <f t="shared" si="122"/>
        <v>3.7237111204220197</v>
      </c>
      <c r="L781" s="49">
        <f t="shared" si="123"/>
        <v>0</v>
      </c>
      <c r="M781" s="50">
        <f t="shared" si="124"/>
        <v>0</v>
      </c>
      <c r="N781" s="52">
        <f t="shared" si="125"/>
        <v>0</v>
      </c>
      <c r="O781" s="68">
        <f t="shared" si="126"/>
        <v>3.7237111204220197</v>
      </c>
      <c r="P781" s="44">
        <v>3.7237111204220197</v>
      </c>
      <c r="Q781" s="41">
        <f t="shared" si="127"/>
        <v>0</v>
      </c>
      <c r="S781" s="91">
        <f t="shared" si="128"/>
        <v>5.4383206694754285E-2</v>
      </c>
    </row>
    <row r="782" spans="1:19" x14ac:dyDescent="0.25">
      <c r="A782" s="61">
        <v>36368</v>
      </c>
      <c r="B782" s="63">
        <v>0.125</v>
      </c>
      <c r="C782" s="64">
        <v>208.125</v>
      </c>
      <c r="D782" s="53">
        <v>-0.75670870559704762</v>
      </c>
      <c r="E782" s="65">
        <v>12</v>
      </c>
      <c r="F782" s="65">
        <v>48.079000000000001</v>
      </c>
      <c r="G782" s="42">
        <v>1</v>
      </c>
      <c r="H782" s="42">
        <f t="shared" si="129"/>
        <v>0</v>
      </c>
      <c r="I782" s="49">
        <f t="shared" si="120"/>
        <v>3.4259796180373785</v>
      </c>
      <c r="J782" s="50">
        <f t="shared" si="121"/>
        <v>-6.0503087511099007E-2</v>
      </c>
      <c r="K782" s="52">
        <f t="shared" si="122"/>
        <v>3.3654765305262795</v>
      </c>
      <c r="L782" s="49">
        <f t="shared" si="123"/>
        <v>0</v>
      </c>
      <c r="M782" s="50">
        <f t="shared" si="124"/>
        <v>0</v>
      </c>
      <c r="N782" s="52">
        <f t="shared" si="125"/>
        <v>0</v>
      </c>
      <c r="O782" s="68">
        <f t="shared" si="126"/>
        <v>3.3654765305262795</v>
      </c>
      <c r="P782" s="44">
        <v>3.3654765305262795</v>
      </c>
      <c r="Q782" s="41">
        <f t="shared" si="127"/>
        <v>0</v>
      </c>
      <c r="S782" s="91">
        <f t="shared" si="128"/>
        <v>-8.5129729379667854E-2</v>
      </c>
    </row>
    <row r="783" spans="1:19" x14ac:dyDescent="0.25">
      <c r="A783" s="61">
        <v>36368</v>
      </c>
      <c r="B783" s="63">
        <v>0.16666666666666699</v>
      </c>
      <c r="C783" s="64">
        <v>208.16666666666666</v>
      </c>
      <c r="D783" s="53">
        <v>0.63402964659510141</v>
      </c>
      <c r="E783" s="65">
        <v>12</v>
      </c>
      <c r="F783" s="65">
        <v>47.482999999999997</v>
      </c>
      <c r="G783" s="42">
        <v>1</v>
      </c>
      <c r="H783" s="42">
        <f t="shared" si="129"/>
        <v>0</v>
      </c>
      <c r="I783" s="49">
        <f t="shared" si="120"/>
        <v>3.0963878844767767</v>
      </c>
      <c r="J783" s="50">
        <f t="shared" si="121"/>
        <v>5.0694211535874611E-2</v>
      </c>
      <c r="K783" s="52">
        <f t="shared" si="122"/>
        <v>3.1470820960126513</v>
      </c>
      <c r="L783" s="49">
        <f t="shared" si="123"/>
        <v>0</v>
      </c>
      <c r="M783" s="50">
        <f t="shared" si="124"/>
        <v>0</v>
      </c>
      <c r="N783" s="52">
        <f t="shared" si="125"/>
        <v>0</v>
      </c>
      <c r="O783" s="68">
        <f t="shared" si="126"/>
        <v>3.1470820960126513</v>
      </c>
      <c r="P783" s="44">
        <v>3.1470820960126513</v>
      </c>
      <c r="Q783" s="41">
        <f t="shared" si="127"/>
        <v>0</v>
      </c>
      <c r="S783" s="91">
        <f t="shared" si="128"/>
        <v>7.1328335241948898E-2</v>
      </c>
    </row>
    <row r="784" spans="1:19" x14ac:dyDescent="0.25">
      <c r="A784" s="61">
        <v>36368</v>
      </c>
      <c r="B784" s="63">
        <v>0.20833333333333401</v>
      </c>
      <c r="C784" s="64">
        <v>208.20833333333334</v>
      </c>
      <c r="D784" s="53">
        <v>4.0939481690994342</v>
      </c>
      <c r="E784" s="65">
        <v>12</v>
      </c>
      <c r="F784" s="65">
        <v>46.863</v>
      </c>
      <c r="G784" s="42">
        <v>1</v>
      </c>
      <c r="H784" s="42">
        <f t="shared" si="129"/>
        <v>0</v>
      </c>
      <c r="I784" s="49">
        <f t="shared" si="120"/>
        <v>2.8954553048163838</v>
      </c>
      <c r="J784" s="50">
        <f t="shared" si="121"/>
        <v>0.32733402233755543</v>
      </c>
      <c r="K784" s="52">
        <f t="shared" si="122"/>
        <v>3.2227893271539392</v>
      </c>
      <c r="L784" s="49">
        <f t="shared" si="123"/>
        <v>0</v>
      </c>
      <c r="M784" s="50">
        <f t="shared" si="124"/>
        <v>0</v>
      </c>
      <c r="N784" s="52">
        <f t="shared" si="125"/>
        <v>0</v>
      </c>
      <c r="O784" s="68">
        <f t="shared" si="126"/>
        <v>3.2227893271539392</v>
      </c>
      <c r="P784" s="44">
        <v>3.2227893271539392</v>
      </c>
      <c r="Q784" s="41">
        <f t="shared" si="127"/>
        <v>0</v>
      </c>
      <c r="S784" s="91">
        <f t="shared" si="128"/>
        <v>0.46056916902368639</v>
      </c>
    </row>
    <row r="785" spans="1:19" x14ac:dyDescent="0.25">
      <c r="A785" s="61">
        <v>36368</v>
      </c>
      <c r="B785" s="63">
        <v>0.25</v>
      </c>
      <c r="C785" s="64">
        <v>208.25</v>
      </c>
      <c r="D785" s="53">
        <v>5.6722801834901109</v>
      </c>
      <c r="E785" s="65">
        <v>12</v>
      </c>
      <c r="F785" s="65">
        <v>46.203000000000003</v>
      </c>
      <c r="G785" s="42">
        <v>1</v>
      </c>
      <c r="H785" s="42">
        <f t="shared" si="129"/>
        <v>0</v>
      </c>
      <c r="I785" s="49">
        <f t="shared" si="120"/>
        <v>2.9651093199749767</v>
      </c>
      <c r="J785" s="50">
        <f t="shared" si="121"/>
        <v>0.45353048245744132</v>
      </c>
      <c r="K785" s="52">
        <f t="shared" si="122"/>
        <v>3.4186398024324181</v>
      </c>
      <c r="L785" s="49">
        <f t="shared" si="123"/>
        <v>0</v>
      </c>
      <c r="M785" s="50">
        <f t="shared" si="124"/>
        <v>0</v>
      </c>
      <c r="N785" s="52">
        <f t="shared" si="125"/>
        <v>0</v>
      </c>
      <c r="O785" s="68">
        <f t="shared" si="126"/>
        <v>3.4186398024324181</v>
      </c>
      <c r="P785" s="44">
        <v>3.4186398024324181</v>
      </c>
      <c r="Q785" s="41">
        <f t="shared" si="127"/>
        <v>0</v>
      </c>
      <c r="S785" s="91">
        <f t="shared" si="128"/>
        <v>0.63813152064263745</v>
      </c>
    </row>
    <row r="786" spans="1:19" x14ac:dyDescent="0.25">
      <c r="A786" s="61">
        <v>36368</v>
      </c>
      <c r="B786" s="63">
        <v>0.29166666666666702</v>
      </c>
      <c r="C786" s="64">
        <v>208.29166666666666</v>
      </c>
      <c r="D786" s="53">
        <v>5.2923181841194351</v>
      </c>
      <c r="E786" s="65">
        <v>12</v>
      </c>
      <c r="F786" s="65">
        <v>45.542999999999999</v>
      </c>
      <c r="G786" s="42">
        <v>1</v>
      </c>
      <c r="H786" s="42">
        <f t="shared" si="129"/>
        <v>0</v>
      </c>
      <c r="I786" s="49">
        <f t="shared" si="120"/>
        <v>3.1453004558574396</v>
      </c>
      <c r="J786" s="50">
        <f t="shared" si="121"/>
        <v>0.4231503983791462</v>
      </c>
      <c r="K786" s="52">
        <f t="shared" si="122"/>
        <v>3.5684508542365858</v>
      </c>
      <c r="L786" s="49">
        <f t="shared" si="123"/>
        <v>0</v>
      </c>
      <c r="M786" s="50">
        <f t="shared" si="124"/>
        <v>0</v>
      </c>
      <c r="N786" s="52">
        <f t="shared" si="125"/>
        <v>0</v>
      </c>
      <c r="O786" s="68">
        <f t="shared" si="126"/>
        <v>3.5684508542365858</v>
      </c>
      <c r="P786" s="44">
        <v>3.5684508542365858</v>
      </c>
      <c r="Q786" s="41">
        <f t="shared" si="127"/>
        <v>0</v>
      </c>
      <c r="S786" s="91">
        <f t="shared" si="128"/>
        <v>0.59538579571343653</v>
      </c>
    </row>
    <row r="787" spans="1:19" x14ac:dyDescent="0.25">
      <c r="A787" s="61">
        <v>36368</v>
      </c>
      <c r="B787" s="63">
        <v>0.33333333333333398</v>
      </c>
      <c r="C787" s="64">
        <v>208.33333333333334</v>
      </c>
      <c r="D787" s="53">
        <v>6.7826083225682963</v>
      </c>
      <c r="E787" s="65">
        <v>12</v>
      </c>
      <c r="F787" s="65">
        <v>44.884</v>
      </c>
      <c r="G787" s="42">
        <v>1</v>
      </c>
      <c r="H787" s="42">
        <f t="shared" si="129"/>
        <v>0</v>
      </c>
      <c r="I787" s="49">
        <f t="shared" si="120"/>
        <v>3.2831332773196085</v>
      </c>
      <c r="J787" s="50">
        <f t="shared" si="121"/>
        <v>0.54230741877097177</v>
      </c>
      <c r="K787" s="52">
        <f t="shared" si="122"/>
        <v>3.8254406960905802</v>
      </c>
      <c r="L787" s="49">
        <f t="shared" si="123"/>
        <v>0</v>
      </c>
      <c r="M787" s="50">
        <f t="shared" si="124"/>
        <v>0</v>
      </c>
      <c r="N787" s="52">
        <f t="shared" si="125"/>
        <v>0</v>
      </c>
      <c r="O787" s="68">
        <f t="shared" si="126"/>
        <v>3.8254406960905802</v>
      </c>
      <c r="P787" s="44">
        <v>3.8254406960905802</v>
      </c>
      <c r="Q787" s="41">
        <f t="shared" si="127"/>
        <v>0</v>
      </c>
      <c r="S787" s="91">
        <f t="shared" si="128"/>
        <v>0.76304343628893334</v>
      </c>
    </row>
    <row r="788" spans="1:19" x14ac:dyDescent="0.25">
      <c r="A788" s="61">
        <v>36368</v>
      </c>
      <c r="B788" s="63">
        <v>0.375</v>
      </c>
      <c r="C788" s="64">
        <v>208.375</v>
      </c>
      <c r="D788" s="53">
        <v>5.3153939734760192</v>
      </c>
      <c r="E788" s="65">
        <v>12</v>
      </c>
      <c r="F788" s="65">
        <v>44.212000000000003</v>
      </c>
      <c r="G788" s="42">
        <v>1</v>
      </c>
      <c r="H788" s="42">
        <f t="shared" si="129"/>
        <v>0</v>
      </c>
      <c r="I788" s="49">
        <f t="shared" si="120"/>
        <v>3.5195753459338488</v>
      </c>
      <c r="J788" s="50">
        <f t="shared" si="121"/>
        <v>0.42499543662504236</v>
      </c>
      <c r="K788" s="52">
        <f t="shared" si="122"/>
        <v>3.9445707825588912</v>
      </c>
      <c r="L788" s="49">
        <f t="shared" si="123"/>
        <v>0</v>
      </c>
      <c r="M788" s="50">
        <f t="shared" si="124"/>
        <v>0</v>
      </c>
      <c r="N788" s="52">
        <f t="shared" si="125"/>
        <v>0</v>
      </c>
      <c r="O788" s="68">
        <f t="shared" si="126"/>
        <v>3.9445707825588912</v>
      </c>
      <c r="P788" s="44">
        <v>3.9445707825588912</v>
      </c>
      <c r="Q788" s="41">
        <f t="shared" si="127"/>
        <v>0</v>
      </c>
      <c r="S788" s="91">
        <f t="shared" si="128"/>
        <v>0.59798182201605221</v>
      </c>
    </row>
    <row r="789" spans="1:19" x14ac:dyDescent="0.25">
      <c r="A789" s="61">
        <v>36368</v>
      </c>
      <c r="B789" s="63">
        <v>0.41666666666666702</v>
      </c>
      <c r="C789" s="64">
        <v>208.41666666666666</v>
      </c>
      <c r="D789" s="53">
        <v>6.0575091032045005</v>
      </c>
      <c r="E789" s="65">
        <v>12</v>
      </c>
      <c r="F789" s="65">
        <v>43.508000000000003</v>
      </c>
      <c r="G789" s="42">
        <v>1</v>
      </c>
      <c r="H789" s="42">
        <f t="shared" si="129"/>
        <v>0</v>
      </c>
      <c r="I789" s="49">
        <f t="shared" si="120"/>
        <v>3.6291803166033265</v>
      </c>
      <c r="J789" s="50">
        <f t="shared" si="121"/>
        <v>0.48433168623491873</v>
      </c>
      <c r="K789" s="52">
        <f t="shared" si="122"/>
        <v>4.1135120028382453</v>
      </c>
      <c r="L789" s="49">
        <f t="shared" si="123"/>
        <v>0</v>
      </c>
      <c r="M789" s="50">
        <f t="shared" si="124"/>
        <v>0</v>
      </c>
      <c r="N789" s="52">
        <f t="shared" si="125"/>
        <v>0</v>
      </c>
      <c r="O789" s="68">
        <f t="shared" si="126"/>
        <v>4.1135120028382453</v>
      </c>
      <c r="P789" s="44">
        <v>4.1135120028382453</v>
      </c>
      <c r="Q789" s="41">
        <f t="shared" si="127"/>
        <v>0</v>
      </c>
      <c r="S789" s="91">
        <f t="shared" si="128"/>
        <v>0.68146977411050635</v>
      </c>
    </row>
    <row r="790" spans="1:19" x14ac:dyDescent="0.25">
      <c r="A790" s="61">
        <v>36368</v>
      </c>
      <c r="B790" s="63">
        <v>0.45833333333333398</v>
      </c>
      <c r="C790" s="64">
        <v>208.45833333333334</v>
      </c>
      <c r="D790" s="53">
        <v>9.6314286779884348</v>
      </c>
      <c r="E790" s="65">
        <v>12</v>
      </c>
      <c r="F790" s="65">
        <v>42.807000000000002</v>
      </c>
      <c r="G790" s="42">
        <v>1</v>
      </c>
      <c r="H790" s="42">
        <f t="shared" si="129"/>
        <v>0</v>
      </c>
      <c r="I790" s="49">
        <f t="shared" si="120"/>
        <v>3.7846137427220086</v>
      </c>
      <c r="J790" s="50">
        <f t="shared" si="121"/>
        <v>0.77008651790448823</v>
      </c>
      <c r="K790" s="52">
        <f t="shared" si="122"/>
        <v>4.5547002606264968</v>
      </c>
      <c r="L790" s="49">
        <f t="shared" si="123"/>
        <v>0</v>
      </c>
      <c r="M790" s="50">
        <f t="shared" si="124"/>
        <v>0</v>
      </c>
      <c r="N790" s="52">
        <f t="shared" si="125"/>
        <v>0</v>
      </c>
      <c r="O790" s="68">
        <f t="shared" si="126"/>
        <v>4.5547002606264968</v>
      </c>
      <c r="P790" s="44">
        <v>4.5547002606264968</v>
      </c>
      <c r="Q790" s="41">
        <f t="shared" si="127"/>
        <v>0</v>
      </c>
      <c r="S790" s="91">
        <f t="shared" si="128"/>
        <v>1.0835357262736989</v>
      </c>
    </row>
    <row r="791" spans="1:19" x14ac:dyDescent="0.25">
      <c r="A791" s="61">
        <v>36368</v>
      </c>
      <c r="B791" s="63">
        <v>0.5</v>
      </c>
      <c r="C791" s="64">
        <v>208.5</v>
      </c>
      <c r="D791" s="53">
        <v>17.154142816110756</v>
      </c>
      <c r="E791" s="65">
        <v>12</v>
      </c>
      <c r="F791" s="65">
        <v>42.103999999999999</v>
      </c>
      <c r="G791" s="42">
        <v>1</v>
      </c>
      <c r="H791" s="42">
        <f t="shared" si="129"/>
        <v>0</v>
      </c>
      <c r="I791" s="49">
        <f t="shared" si="120"/>
        <v>4.1905265351001315</v>
      </c>
      <c r="J791" s="50">
        <f t="shared" si="121"/>
        <v>1.3715695303943241</v>
      </c>
      <c r="K791" s="52">
        <f t="shared" si="122"/>
        <v>5.5620960654944556</v>
      </c>
      <c r="L791" s="49">
        <f t="shared" si="123"/>
        <v>0</v>
      </c>
      <c r="M791" s="50">
        <f t="shared" si="124"/>
        <v>0</v>
      </c>
      <c r="N791" s="52">
        <f t="shared" si="125"/>
        <v>0</v>
      </c>
      <c r="O791" s="68">
        <f t="shared" si="126"/>
        <v>5.5620960654944556</v>
      </c>
      <c r="P791" s="44">
        <v>5.5620960654944556</v>
      </c>
      <c r="Q791" s="41">
        <f t="shared" si="127"/>
        <v>0</v>
      </c>
      <c r="S791" s="91">
        <f t="shared" si="128"/>
        <v>1.9298410668124601</v>
      </c>
    </row>
    <row r="792" spans="1:19" x14ac:dyDescent="0.25">
      <c r="A792" s="61">
        <v>36368</v>
      </c>
      <c r="B792" s="63">
        <v>0.54166666666666696</v>
      </c>
      <c r="C792" s="64">
        <v>208.54166666666666</v>
      </c>
      <c r="D792" s="53">
        <v>13.577747384272769</v>
      </c>
      <c r="E792" s="65">
        <v>12</v>
      </c>
      <c r="F792" s="65">
        <v>41.396999999999998</v>
      </c>
      <c r="G792" s="42">
        <v>1</v>
      </c>
      <c r="H792" s="42">
        <f t="shared" si="129"/>
        <v>0</v>
      </c>
      <c r="I792" s="49">
        <f t="shared" si="120"/>
        <v>5.1173754186899085</v>
      </c>
      <c r="J792" s="50">
        <f t="shared" si="121"/>
        <v>1.0856167401247037</v>
      </c>
      <c r="K792" s="52">
        <f t="shared" si="122"/>
        <v>6.2029921588146122</v>
      </c>
      <c r="L792" s="49">
        <f t="shared" si="123"/>
        <v>0</v>
      </c>
      <c r="M792" s="50">
        <f t="shared" si="124"/>
        <v>0</v>
      </c>
      <c r="N792" s="52">
        <f t="shared" si="125"/>
        <v>0</v>
      </c>
      <c r="O792" s="68">
        <f t="shared" si="126"/>
        <v>6.2029921588146122</v>
      </c>
      <c r="P792" s="44">
        <v>6.2029921588146122</v>
      </c>
      <c r="Q792" s="41">
        <f t="shared" si="127"/>
        <v>0</v>
      </c>
      <c r="S792" s="91">
        <f t="shared" si="128"/>
        <v>1.5274965807306866</v>
      </c>
    </row>
    <row r="793" spans="1:19" x14ac:dyDescent="0.25">
      <c r="A793" s="61">
        <v>36368</v>
      </c>
      <c r="B793" s="63">
        <v>0.58333333333333404</v>
      </c>
      <c r="C793" s="64">
        <v>208.58333333333334</v>
      </c>
      <c r="D793" s="53">
        <v>7.9019964729518728</v>
      </c>
      <c r="E793" s="65">
        <v>12</v>
      </c>
      <c r="F793" s="65">
        <v>40.673999999999999</v>
      </c>
      <c r="G793" s="42">
        <v>1</v>
      </c>
      <c r="H793" s="42">
        <f t="shared" si="129"/>
        <v>0</v>
      </c>
      <c r="I793" s="49">
        <f t="shared" si="120"/>
        <v>5.707028289706872</v>
      </c>
      <c r="J793" s="50">
        <f t="shared" si="121"/>
        <v>0.6318087535918897</v>
      </c>
      <c r="K793" s="52">
        <f t="shared" si="122"/>
        <v>6.3388370432987617</v>
      </c>
      <c r="L793" s="49">
        <f t="shared" si="123"/>
        <v>0</v>
      </c>
      <c r="M793" s="50">
        <f t="shared" si="124"/>
        <v>0</v>
      </c>
      <c r="N793" s="52">
        <f t="shared" si="125"/>
        <v>0</v>
      </c>
      <c r="O793" s="68">
        <f t="shared" si="126"/>
        <v>6.3388370432987617</v>
      </c>
      <c r="P793" s="44">
        <v>6.3388370432987617</v>
      </c>
      <c r="Q793" s="41">
        <f t="shared" si="127"/>
        <v>0</v>
      </c>
      <c r="S793" s="91">
        <f t="shared" si="128"/>
        <v>0.88897460320708577</v>
      </c>
    </row>
    <row r="794" spans="1:19" x14ac:dyDescent="0.25">
      <c r="A794" s="61">
        <v>36368</v>
      </c>
      <c r="B794" s="63">
        <v>0.625</v>
      </c>
      <c r="C794" s="64">
        <v>208.625</v>
      </c>
      <c r="D794" s="53">
        <v>12.247379518566575</v>
      </c>
      <c r="E794" s="65">
        <v>12</v>
      </c>
      <c r="F794" s="65">
        <v>39.948999999999998</v>
      </c>
      <c r="G794" s="42">
        <v>1</v>
      </c>
      <c r="H794" s="42">
        <f t="shared" si="129"/>
        <v>0</v>
      </c>
      <c r="I794" s="49">
        <f t="shared" si="120"/>
        <v>5.8320116169324798</v>
      </c>
      <c r="J794" s="50">
        <f t="shared" si="121"/>
        <v>0.97924639866382723</v>
      </c>
      <c r="K794" s="52">
        <f t="shared" si="122"/>
        <v>6.8112580155963069</v>
      </c>
      <c r="L794" s="49">
        <f t="shared" si="123"/>
        <v>0</v>
      </c>
      <c r="M794" s="50">
        <f t="shared" si="124"/>
        <v>0</v>
      </c>
      <c r="N794" s="52">
        <f t="shared" si="125"/>
        <v>0</v>
      </c>
      <c r="O794" s="68">
        <f t="shared" si="126"/>
        <v>6.8112580155963069</v>
      </c>
      <c r="P794" s="44">
        <v>6.8112580155963069</v>
      </c>
      <c r="Q794" s="41">
        <f t="shared" si="127"/>
        <v>0</v>
      </c>
      <c r="S794" s="91">
        <f t="shared" si="128"/>
        <v>1.3778301958387398</v>
      </c>
    </row>
    <row r="795" spans="1:19" x14ac:dyDescent="0.25">
      <c r="A795" s="61">
        <v>36368</v>
      </c>
      <c r="B795" s="63">
        <v>0.66666666666666696</v>
      </c>
      <c r="C795" s="64">
        <v>208.66666666666666</v>
      </c>
      <c r="D795" s="53">
        <v>3.809013630430035</v>
      </c>
      <c r="E795" s="65">
        <v>12</v>
      </c>
      <c r="F795" s="65">
        <v>39.223999999999997</v>
      </c>
      <c r="G795" s="42">
        <v>1</v>
      </c>
      <c r="H795" s="42">
        <f t="shared" si="129"/>
        <v>0</v>
      </c>
      <c r="I795" s="49">
        <f t="shared" si="120"/>
        <v>6.2666598938485905</v>
      </c>
      <c r="J795" s="50">
        <f t="shared" si="121"/>
        <v>0.3045519145059199</v>
      </c>
      <c r="K795" s="52">
        <f t="shared" si="122"/>
        <v>6.5712118083545104</v>
      </c>
      <c r="L795" s="49">
        <f t="shared" si="123"/>
        <v>0</v>
      </c>
      <c r="M795" s="50">
        <f t="shared" si="124"/>
        <v>0</v>
      </c>
      <c r="N795" s="52">
        <f t="shared" si="125"/>
        <v>0</v>
      </c>
      <c r="O795" s="68">
        <f t="shared" si="126"/>
        <v>6.5712118083545104</v>
      </c>
      <c r="P795" s="44">
        <v>6.5712118083545104</v>
      </c>
      <c r="Q795" s="41">
        <f t="shared" si="127"/>
        <v>0</v>
      </c>
      <c r="S795" s="91">
        <f t="shared" si="128"/>
        <v>0.42851403342337896</v>
      </c>
    </row>
    <row r="796" spans="1:19" x14ac:dyDescent="0.25">
      <c r="A796" s="61">
        <v>36368</v>
      </c>
      <c r="B796" s="63">
        <v>0.70833333333333404</v>
      </c>
      <c r="C796" s="64">
        <v>208.70833333333334</v>
      </c>
      <c r="D796" s="53">
        <v>-0.24853328010694509</v>
      </c>
      <c r="E796" s="65">
        <v>12</v>
      </c>
      <c r="F796" s="65">
        <v>38.500999999999998</v>
      </c>
      <c r="G796" s="42">
        <v>1</v>
      </c>
      <c r="H796" s="42">
        <f t="shared" si="129"/>
        <v>0</v>
      </c>
      <c r="I796" s="49">
        <f t="shared" si="120"/>
        <v>6.0458067216228226</v>
      </c>
      <c r="J796" s="50">
        <f t="shared" si="121"/>
        <v>-1.9871623895045154E-2</v>
      </c>
      <c r="K796" s="52">
        <f t="shared" si="122"/>
        <v>6.0259350977277775</v>
      </c>
      <c r="L796" s="49">
        <f t="shared" si="123"/>
        <v>0</v>
      </c>
      <c r="M796" s="50">
        <f t="shared" si="124"/>
        <v>0</v>
      </c>
      <c r="N796" s="52">
        <f t="shared" si="125"/>
        <v>0</v>
      </c>
      <c r="O796" s="68">
        <f t="shared" si="126"/>
        <v>6.0259350977277775</v>
      </c>
      <c r="P796" s="44">
        <v>6.0259350977277775</v>
      </c>
      <c r="Q796" s="41">
        <f t="shared" si="127"/>
        <v>0</v>
      </c>
      <c r="S796" s="91">
        <f t="shared" si="128"/>
        <v>-2.7959994012031322E-2</v>
      </c>
    </row>
    <row r="797" spans="1:19" x14ac:dyDescent="0.25">
      <c r="A797" s="61">
        <v>36368</v>
      </c>
      <c r="B797" s="63">
        <v>0.75</v>
      </c>
      <c r="C797" s="64">
        <v>208.75</v>
      </c>
      <c r="D797" s="53">
        <v>1.2488943678488791</v>
      </c>
      <c r="E797" s="65">
        <v>12</v>
      </c>
      <c r="F797" s="65">
        <v>37.776000000000003</v>
      </c>
      <c r="G797" s="42">
        <v>1</v>
      </c>
      <c r="H797" s="42">
        <f t="shared" si="129"/>
        <v>0</v>
      </c>
      <c r="I797" s="49">
        <f t="shared" si="120"/>
        <v>5.5441279295832473</v>
      </c>
      <c r="J797" s="50">
        <f t="shared" si="121"/>
        <v>9.9856080247498369E-2</v>
      </c>
      <c r="K797" s="52">
        <f t="shared" si="122"/>
        <v>5.6439840098307457</v>
      </c>
      <c r="L797" s="49">
        <f t="shared" si="123"/>
        <v>0</v>
      </c>
      <c r="M797" s="50">
        <f t="shared" si="124"/>
        <v>0</v>
      </c>
      <c r="N797" s="52">
        <f t="shared" si="125"/>
        <v>0</v>
      </c>
      <c r="O797" s="68">
        <f t="shared" si="126"/>
        <v>5.6439840098307457</v>
      </c>
      <c r="P797" s="44">
        <v>5.6439840098307457</v>
      </c>
      <c r="Q797" s="41">
        <f t="shared" si="127"/>
        <v>0</v>
      </c>
      <c r="S797" s="91">
        <f t="shared" si="128"/>
        <v>0.14050061638299891</v>
      </c>
    </row>
    <row r="798" spans="1:19" x14ac:dyDescent="0.25">
      <c r="A798" s="61">
        <v>36368</v>
      </c>
      <c r="B798" s="63">
        <v>0.79166666666666696</v>
      </c>
      <c r="C798" s="64">
        <v>208.79166666666666</v>
      </c>
      <c r="D798" s="53">
        <v>3.3581767006275571</v>
      </c>
      <c r="E798" s="65">
        <v>12</v>
      </c>
      <c r="F798" s="65">
        <v>37.051000000000002</v>
      </c>
      <c r="G798" s="42">
        <v>1</v>
      </c>
      <c r="H798" s="42">
        <f t="shared" si="129"/>
        <v>0</v>
      </c>
      <c r="I798" s="49">
        <f t="shared" si="120"/>
        <v>5.1927159645019891</v>
      </c>
      <c r="J798" s="50">
        <f t="shared" si="121"/>
        <v>0.26850498387684407</v>
      </c>
      <c r="K798" s="52">
        <f t="shared" si="122"/>
        <v>5.4612209483788332</v>
      </c>
      <c r="L798" s="49">
        <f t="shared" si="123"/>
        <v>0</v>
      </c>
      <c r="M798" s="50">
        <f t="shared" si="124"/>
        <v>0</v>
      </c>
      <c r="N798" s="52">
        <f t="shared" si="125"/>
        <v>0</v>
      </c>
      <c r="O798" s="68">
        <f t="shared" si="126"/>
        <v>5.4612209483788332</v>
      </c>
      <c r="P798" s="44">
        <v>5.4612209483788332</v>
      </c>
      <c r="Q798" s="41">
        <f t="shared" si="127"/>
        <v>0</v>
      </c>
      <c r="S798" s="91">
        <f t="shared" si="128"/>
        <v>0.37779487882060014</v>
      </c>
    </row>
    <row r="799" spans="1:19" x14ac:dyDescent="0.25">
      <c r="A799" s="61">
        <v>36368</v>
      </c>
      <c r="B799" s="63">
        <v>0.83333333333333404</v>
      </c>
      <c r="C799" s="64">
        <v>208.83333333333334</v>
      </c>
      <c r="D799" s="53">
        <v>-0.77898229684731091</v>
      </c>
      <c r="E799" s="65">
        <v>12</v>
      </c>
      <c r="F799" s="65">
        <v>36.328000000000003</v>
      </c>
      <c r="G799" s="42">
        <v>1</v>
      </c>
      <c r="H799" s="42">
        <f t="shared" si="129"/>
        <v>0</v>
      </c>
      <c r="I799" s="49">
        <f t="shared" si="120"/>
        <v>5.0245658306126018</v>
      </c>
      <c r="J799" s="50">
        <f t="shared" si="121"/>
        <v>-6.2283985537820989E-2</v>
      </c>
      <c r="K799" s="52">
        <f t="shared" si="122"/>
        <v>4.9622818450747808</v>
      </c>
      <c r="L799" s="49">
        <f t="shared" si="123"/>
        <v>0</v>
      </c>
      <c r="M799" s="50">
        <f t="shared" si="124"/>
        <v>0</v>
      </c>
      <c r="N799" s="52">
        <f t="shared" si="125"/>
        <v>0</v>
      </c>
      <c r="O799" s="68">
        <f t="shared" si="126"/>
        <v>4.9622818450747808</v>
      </c>
      <c r="P799" s="44">
        <v>4.9622818450747808</v>
      </c>
      <c r="Q799" s="41">
        <f t="shared" si="127"/>
        <v>0</v>
      </c>
      <c r="S799" s="91">
        <f t="shared" si="128"/>
        <v>-8.763550839532247E-2</v>
      </c>
    </row>
    <row r="800" spans="1:19" x14ac:dyDescent="0.25">
      <c r="A800" s="61">
        <v>36368</v>
      </c>
      <c r="B800" s="63">
        <v>0.875</v>
      </c>
      <c r="C800" s="64">
        <v>208.875</v>
      </c>
      <c r="D800" s="53">
        <v>-2.4419202957063892</v>
      </c>
      <c r="E800" s="65">
        <v>12</v>
      </c>
      <c r="F800" s="65">
        <v>35.603000000000002</v>
      </c>
      <c r="G800" s="42">
        <v>1</v>
      </c>
      <c r="H800" s="42">
        <f t="shared" si="129"/>
        <v>0</v>
      </c>
      <c r="I800" s="49">
        <f t="shared" si="120"/>
        <v>4.565519695377545</v>
      </c>
      <c r="J800" s="50">
        <f t="shared" si="121"/>
        <v>-0.19524516667174033</v>
      </c>
      <c r="K800" s="52">
        <f t="shared" si="122"/>
        <v>4.3702745287058047</v>
      </c>
      <c r="L800" s="49">
        <f t="shared" si="123"/>
        <v>0</v>
      </c>
      <c r="M800" s="50">
        <f t="shared" si="124"/>
        <v>0</v>
      </c>
      <c r="N800" s="52">
        <f t="shared" si="125"/>
        <v>0</v>
      </c>
      <c r="O800" s="68">
        <f t="shared" si="126"/>
        <v>4.3702745287058047</v>
      </c>
      <c r="P800" s="44">
        <v>4.3702745287058047</v>
      </c>
      <c r="Q800" s="41">
        <f t="shared" si="127"/>
        <v>0</v>
      </c>
      <c r="S800" s="91">
        <f t="shared" si="128"/>
        <v>-0.27471603326696881</v>
      </c>
    </row>
    <row r="801" spans="1:19" x14ac:dyDescent="0.25">
      <c r="A801" s="61">
        <v>36368</v>
      </c>
      <c r="B801" s="63">
        <v>0.91666666666666696</v>
      </c>
      <c r="C801" s="64">
        <v>208.91666666666666</v>
      </c>
      <c r="D801" s="53">
        <v>-1.1423464789314157</v>
      </c>
      <c r="E801" s="65">
        <v>12</v>
      </c>
      <c r="F801" s="65">
        <v>34.896999999999998</v>
      </c>
      <c r="G801" s="42">
        <v>1</v>
      </c>
      <c r="H801" s="42">
        <f t="shared" si="129"/>
        <v>0</v>
      </c>
      <c r="I801" s="49">
        <f t="shared" si="120"/>
        <v>4.0208466705325741</v>
      </c>
      <c r="J801" s="50">
        <f t="shared" si="121"/>
        <v>-9.1336981419092744E-2</v>
      </c>
      <c r="K801" s="52">
        <f t="shared" si="122"/>
        <v>3.9295096891134813</v>
      </c>
      <c r="L801" s="49">
        <f t="shared" si="123"/>
        <v>0</v>
      </c>
      <c r="M801" s="50">
        <f t="shared" si="124"/>
        <v>0</v>
      </c>
      <c r="N801" s="52">
        <f t="shared" si="125"/>
        <v>0</v>
      </c>
      <c r="O801" s="68">
        <f t="shared" si="126"/>
        <v>3.9295096891134813</v>
      </c>
      <c r="P801" s="44">
        <v>3.9295096891134813</v>
      </c>
      <c r="Q801" s="41">
        <f t="shared" si="127"/>
        <v>0</v>
      </c>
      <c r="S801" s="91">
        <f t="shared" si="128"/>
        <v>-0.12851397887978427</v>
      </c>
    </row>
    <row r="802" spans="1:19" x14ac:dyDescent="0.25">
      <c r="A802" s="61">
        <v>36368</v>
      </c>
      <c r="B802" s="63">
        <v>0.95833333333333404</v>
      </c>
      <c r="C802" s="64">
        <v>208.95833333333334</v>
      </c>
      <c r="D802" s="53">
        <v>0.11187375426789355</v>
      </c>
      <c r="E802" s="65">
        <v>12</v>
      </c>
      <c r="F802" s="65">
        <v>34.195</v>
      </c>
      <c r="G802" s="42">
        <v>1</v>
      </c>
      <c r="H802" s="42">
        <f t="shared" si="129"/>
        <v>0</v>
      </c>
      <c r="I802" s="49">
        <f t="shared" si="120"/>
        <v>3.6153234417006672</v>
      </c>
      <c r="J802" s="50">
        <f t="shared" si="121"/>
        <v>8.94493151010467E-3</v>
      </c>
      <c r="K802" s="52">
        <f t="shared" si="122"/>
        <v>3.6242683732107719</v>
      </c>
      <c r="L802" s="49">
        <f t="shared" si="123"/>
        <v>0</v>
      </c>
      <c r="M802" s="50">
        <f t="shared" si="124"/>
        <v>0</v>
      </c>
      <c r="N802" s="52">
        <f t="shared" si="125"/>
        <v>0</v>
      </c>
      <c r="O802" s="68">
        <f t="shared" si="126"/>
        <v>3.6242683732107719</v>
      </c>
      <c r="P802" s="44">
        <v>3.6242683732107719</v>
      </c>
      <c r="Q802" s="41">
        <f t="shared" si="127"/>
        <v>0</v>
      </c>
      <c r="S802" s="91">
        <f t="shared" si="128"/>
        <v>1.2585797355138026E-2</v>
      </c>
    </row>
    <row r="803" spans="1:19" x14ac:dyDescent="0.25">
      <c r="A803" s="61">
        <v>36369</v>
      </c>
      <c r="B803" s="63">
        <v>0</v>
      </c>
      <c r="C803" s="64">
        <v>209</v>
      </c>
      <c r="D803" s="53">
        <v>-0.26875402566748041</v>
      </c>
      <c r="E803" s="65">
        <v>12</v>
      </c>
      <c r="F803" s="65">
        <v>33.491</v>
      </c>
      <c r="G803" s="42">
        <v>1</v>
      </c>
      <c r="H803" s="42">
        <f t="shared" si="129"/>
        <v>0</v>
      </c>
      <c r="I803" s="49">
        <f t="shared" si="120"/>
        <v>3.3344878738902746</v>
      </c>
      <c r="J803" s="50">
        <f t="shared" si="121"/>
        <v>-2.1488385442969268E-2</v>
      </c>
      <c r="K803" s="52">
        <f t="shared" si="122"/>
        <v>3.3129994884473053</v>
      </c>
      <c r="L803" s="49">
        <f t="shared" si="123"/>
        <v>0</v>
      </c>
      <c r="M803" s="50">
        <f t="shared" si="124"/>
        <v>0</v>
      </c>
      <c r="N803" s="52">
        <f t="shared" si="125"/>
        <v>0</v>
      </c>
      <c r="O803" s="68">
        <f t="shared" si="126"/>
        <v>3.3129994884473053</v>
      </c>
      <c r="P803" s="44">
        <v>3.3129994884473053</v>
      </c>
      <c r="Q803" s="41">
        <f t="shared" si="127"/>
        <v>0</v>
      </c>
      <c r="S803" s="91">
        <f t="shared" si="128"/>
        <v>-3.0234827887591544E-2</v>
      </c>
    </row>
    <row r="804" spans="1:19" x14ac:dyDescent="0.25">
      <c r="A804" s="61">
        <v>36369</v>
      </c>
      <c r="B804" s="63">
        <v>4.1666666666666664E-2</v>
      </c>
      <c r="C804" s="64">
        <v>209.04166666666666</v>
      </c>
      <c r="D804" s="53">
        <v>-0.60044476005513736</v>
      </c>
      <c r="E804" s="65">
        <v>11.997</v>
      </c>
      <c r="F804" s="65">
        <v>32.786999999999999</v>
      </c>
      <c r="G804" s="42">
        <v>1</v>
      </c>
      <c r="H804" s="42">
        <f t="shared" si="129"/>
        <v>0</v>
      </c>
      <c r="I804" s="49">
        <f t="shared" si="120"/>
        <v>3.0480431575756342</v>
      </c>
      <c r="J804" s="50">
        <f t="shared" si="121"/>
        <v>-4.8020424111170357E-2</v>
      </c>
      <c r="K804" s="52">
        <f t="shared" si="122"/>
        <v>3.0000227334644638</v>
      </c>
      <c r="L804" s="49">
        <f t="shared" si="123"/>
        <v>0</v>
      </c>
      <c r="M804" s="50">
        <f t="shared" si="124"/>
        <v>0</v>
      </c>
      <c r="N804" s="52">
        <f t="shared" si="125"/>
        <v>0</v>
      </c>
      <c r="O804" s="68">
        <f t="shared" si="126"/>
        <v>3.0000227334644638</v>
      </c>
      <c r="P804" s="44">
        <v>3.0000227334644638</v>
      </c>
      <c r="Q804" s="41">
        <f t="shared" si="127"/>
        <v>0</v>
      </c>
      <c r="S804" s="91">
        <f t="shared" si="128"/>
        <v>-6.7550035506202949E-2</v>
      </c>
    </row>
    <row r="805" spans="1:19" x14ac:dyDescent="0.25">
      <c r="A805" s="61">
        <v>36369</v>
      </c>
      <c r="B805" s="63">
        <v>8.3333333333333329E-2</v>
      </c>
      <c r="C805" s="64">
        <v>209.08333333333334</v>
      </c>
      <c r="D805" s="53">
        <v>-0.46638470728834924</v>
      </c>
      <c r="E805" s="65">
        <v>11.986000000000001</v>
      </c>
      <c r="F805" s="65">
        <v>32.119</v>
      </c>
      <c r="G805" s="42">
        <v>1</v>
      </c>
      <c r="H805" s="42">
        <f t="shared" si="129"/>
        <v>0</v>
      </c>
      <c r="I805" s="49">
        <f t="shared" si="120"/>
        <v>2.7598855109999514</v>
      </c>
      <c r="J805" s="50">
        <f t="shared" si="121"/>
        <v>-3.7331826508799182E-2</v>
      </c>
      <c r="K805" s="52">
        <f t="shared" si="122"/>
        <v>2.7225536844911522</v>
      </c>
      <c r="L805" s="49">
        <f t="shared" si="123"/>
        <v>0</v>
      </c>
      <c r="M805" s="50">
        <f t="shared" si="124"/>
        <v>0</v>
      </c>
      <c r="N805" s="52">
        <f t="shared" si="125"/>
        <v>0</v>
      </c>
      <c r="O805" s="68">
        <f t="shared" si="126"/>
        <v>2.7225536844911522</v>
      </c>
      <c r="P805" s="44">
        <v>2.7225536844911522</v>
      </c>
      <c r="Q805" s="41">
        <f t="shared" si="127"/>
        <v>0</v>
      </c>
      <c r="S805" s="91">
        <f t="shared" si="128"/>
        <v>-5.246827956993929E-2</v>
      </c>
    </row>
    <row r="806" spans="1:19" x14ac:dyDescent="0.25">
      <c r="A806" s="61">
        <v>36369</v>
      </c>
      <c r="B806" s="63">
        <v>0.125</v>
      </c>
      <c r="C806" s="64">
        <v>209.125</v>
      </c>
      <c r="D806" s="53">
        <v>0.16475013585408227</v>
      </c>
      <c r="E806" s="65">
        <v>11.976000000000001</v>
      </c>
      <c r="F806" s="65">
        <v>31.457999999999998</v>
      </c>
      <c r="G806" s="42">
        <v>0.99938999999999989</v>
      </c>
      <c r="H806" s="42">
        <f t="shared" si="129"/>
        <v>6.1000000000011045E-4</v>
      </c>
      <c r="I806" s="49">
        <f t="shared" si="120"/>
        <v>2.5029243151180576</v>
      </c>
      <c r="J806" s="50">
        <f t="shared" si="121"/>
        <v>1.3189954189626017E-2</v>
      </c>
      <c r="K806" s="52">
        <f t="shared" si="122"/>
        <v>2.5161142693076837</v>
      </c>
      <c r="L806" s="49">
        <f t="shared" si="123"/>
        <v>1.6087951685554954E-3</v>
      </c>
      <c r="M806" s="50">
        <f t="shared" si="124"/>
        <v>3.1444162132691881E-6</v>
      </c>
      <c r="N806" s="52">
        <f t="shared" si="125"/>
        <v>1.6119395847687646E-3</v>
      </c>
      <c r="O806" s="68">
        <f t="shared" si="126"/>
        <v>2.5177262088924524</v>
      </c>
      <c r="P806" s="44">
        <v>2.5177262088924524</v>
      </c>
      <c r="Q806" s="41">
        <f t="shared" si="127"/>
        <v>0</v>
      </c>
      <c r="S806" s="91">
        <f t="shared" si="128"/>
        <v>1.8534390283584255E-2</v>
      </c>
    </row>
    <row r="807" spans="1:19" x14ac:dyDescent="0.25">
      <c r="A807" s="61">
        <v>36369</v>
      </c>
      <c r="B807" s="63">
        <v>0.16666666666666699</v>
      </c>
      <c r="C807" s="64">
        <v>209.16666666666666</v>
      </c>
      <c r="D807" s="53">
        <v>0.73155978827608736</v>
      </c>
      <c r="E807" s="65">
        <v>11.965</v>
      </c>
      <c r="F807" s="65">
        <v>30.795999999999999</v>
      </c>
      <c r="G807" s="42">
        <v>0.99797000000000002</v>
      </c>
      <c r="H807" s="42">
        <f t="shared" si="129"/>
        <v>2.0299999999999763E-3</v>
      </c>
      <c r="I807" s="49">
        <f t="shared" si="120"/>
        <v>2.3111541528604813</v>
      </c>
      <c r="J807" s="50">
        <f t="shared" si="121"/>
        <v>5.8537270070020436E-2</v>
      </c>
      <c r="K807" s="52">
        <f t="shared" si="122"/>
        <v>2.3696914229305017</v>
      </c>
      <c r="L807" s="49">
        <f t="shared" si="123"/>
        <v>4.947687222533451E-3</v>
      </c>
      <c r="M807" s="50">
        <f t="shared" si="124"/>
        <v>4.7448171609615187E-5</v>
      </c>
      <c r="N807" s="52">
        <f t="shared" si="125"/>
        <v>4.9951353941430658E-3</v>
      </c>
      <c r="O807" s="68">
        <f t="shared" si="126"/>
        <v>2.3746865583246448</v>
      </c>
      <c r="P807" s="44">
        <v>2.3746865583246448</v>
      </c>
      <c r="Q807" s="41">
        <f t="shared" si="127"/>
        <v>0</v>
      </c>
      <c r="S807" s="91">
        <f t="shared" si="128"/>
        <v>8.2300476181059831E-2</v>
      </c>
    </row>
    <row r="808" spans="1:19" x14ac:dyDescent="0.25">
      <c r="A808" s="61">
        <v>36369</v>
      </c>
      <c r="B808" s="63">
        <v>0.20833333333333401</v>
      </c>
      <c r="C808" s="64">
        <v>209.20833333333334</v>
      </c>
      <c r="D808" s="53">
        <v>2.2505308606701893</v>
      </c>
      <c r="E808" s="65">
        <v>11.92</v>
      </c>
      <c r="F808" s="65">
        <v>30.135999999999999</v>
      </c>
      <c r="G808" s="42">
        <v>0.99656000000000011</v>
      </c>
      <c r="H808" s="42">
        <f t="shared" si="129"/>
        <v>3.4399999999998876E-3</v>
      </c>
      <c r="I808" s="49">
        <f t="shared" si="120"/>
        <v>2.1760839440551925</v>
      </c>
      <c r="J808" s="50">
        <f t="shared" si="121"/>
        <v>0.18047725094499636</v>
      </c>
      <c r="K808" s="52">
        <f t="shared" si="122"/>
        <v>2.356561195000189</v>
      </c>
      <c r="L808" s="49">
        <f t="shared" si="123"/>
        <v>7.9023012976498185E-3</v>
      </c>
      <c r="M808" s="50">
        <f t="shared" si="124"/>
        <v>2.5268074977484841E-4</v>
      </c>
      <c r="N808" s="52">
        <f t="shared" si="125"/>
        <v>8.1549820474246665E-3</v>
      </c>
      <c r="O808" s="68">
        <f t="shared" si="126"/>
        <v>2.3647161770476135</v>
      </c>
      <c r="P808" s="44">
        <v>2.3647161770476135</v>
      </c>
      <c r="Q808" s="41">
        <f t="shared" si="127"/>
        <v>0</v>
      </c>
      <c r="S808" s="91">
        <f t="shared" si="128"/>
        <v>0.25318472182539631</v>
      </c>
    </row>
    <row r="809" spans="1:19" x14ac:dyDescent="0.25">
      <c r="A809" s="61">
        <v>36369</v>
      </c>
      <c r="B809" s="63">
        <v>0.25</v>
      </c>
      <c r="C809" s="64">
        <v>209.25</v>
      </c>
      <c r="D809" s="53">
        <v>3.9759890435682159</v>
      </c>
      <c r="E809" s="65">
        <v>11.648</v>
      </c>
      <c r="F809" s="65">
        <v>29.518999999999998</v>
      </c>
      <c r="G809" s="42">
        <v>0.99513999999999991</v>
      </c>
      <c r="H809" s="42">
        <f t="shared" si="129"/>
        <v>4.8600000000000865E-3</v>
      </c>
      <c r="I809" s="49">
        <f t="shared" si="120"/>
        <v>2.1596248120454775</v>
      </c>
      <c r="J809" s="50">
        <f t="shared" si="121"/>
        <v>0.32551343437337421</v>
      </c>
      <c r="K809" s="52">
        <f t="shared" si="122"/>
        <v>2.4851382464188516</v>
      </c>
      <c r="L809" s="49">
        <f t="shared" si="123"/>
        <v>1.1109715065119178E-2</v>
      </c>
      <c r="M809" s="50">
        <f t="shared" si="124"/>
        <v>6.4364201868786705E-4</v>
      </c>
      <c r="N809" s="52">
        <f t="shared" si="125"/>
        <v>1.1753357083807045E-2</v>
      </c>
      <c r="O809" s="68">
        <f t="shared" si="126"/>
        <v>2.4968916035026587</v>
      </c>
      <c r="P809" s="44">
        <v>2.4968916035026587</v>
      </c>
      <c r="Q809" s="41">
        <f t="shared" si="127"/>
        <v>0</v>
      </c>
      <c r="S809" s="91">
        <f t="shared" si="128"/>
        <v>0.44729876740142432</v>
      </c>
    </row>
    <row r="810" spans="1:19" x14ac:dyDescent="0.25">
      <c r="A810" s="61">
        <v>36369</v>
      </c>
      <c r="B810" s="63">
        <v>0.29166666666666702</v>
      </c>
      <c r="C810" s="64">
        <v>209.29166666666666</v>
      </c>
      <c r="D810" s="53">
        <v>5.1907929209373576</v>
      </c>
      <c r="E810" s="65">
        <v>11.377000000000001</v>
      </c>
      <c r="F810" s="65">
        <v>28.922000000000001</v>
      </c>
      <c r="G810" s="42">
        <v>0.99248999999999998</v>
      </c>
      <c r="H810" s="42">
        <f t="shared" si="129"/>
        <v>7.5100000000000167E-3</v>
      </c>
      <c r="I810" s="49">
        <f t="shared" si="120"/>
        <v>2.2696182012524186</v>
      </c>
      <c r="J810" s="50">
        <f t="shared" si="121"/>
        <v>0.43349627315752715</v>
      </c>
      <c r="K810" s="52">
        <f t="shared" si="122"/>
        <v>2.7031144744099458</v>
      </c>
      <c r="L810" s="49">
        <f t="shared" si="123"/>
        <v>1.811438383984686E-2</v>
      </c>
      <c r="M810" s="50">
        <f t="shared" si="124"/>
        <v>1.3248262413595379E-3</v>
      </c>
      <c r="N810" s="52">
        <f t="shared" si="125"/>
        <v>1.9439210081206398E-2</v>
      </c>
      <c r="O810" s="68">
        <f t="shared" si="126"/>
        <v>2.7225536844911522</v>
      </c>
      <c r="P810" s="44">
        <v>2.7225536844911522</v>
      </c>
      <c r="Q810" s="41">
        <f t="shared" si="127"/>
        <v>0</v>
      </c>
      <c r="S810" s="91">
        <f t="shared" si="128"/>
        <v>0.58396420360545265</v>
      </c>
    </row>
    <row r="811" spans="1:19" x14ac:dyDescent="0.25">
      <c r="A811" s="61">
        <v>36369</v>
      </c>
      <c r="B811" s="63">
        <v>0.33333333333333398</v>
      </c>
      <c r="C811" s="64">
        <v>209.33333333333334</v>
      </c>
      <c r="D811" s="53">
        <v>5.2724556689799185</v>
      </c>
      <c r="E811" s="65">
        <v>11.105</v>
      </c>
      <c r="F811" s="65">
        <v>28.324999999999999</v>
      </c>
      <c r="G811" s="42">
        <v>0.98691000000000006</v>
      </c>
      <c r="H811" s="42">
        <f t="shared" si="129"/>
        <v>1.3089999999999935E-2</v>
      </c>
      <c r="I811" s="49">
        <f t="shared" si="120"/>
        <v>2.4555342092775483</v>
      </c>
      <c r="J811" s="50">
        <f t="shared" si="121"/>
        <v>0.44808937173212759</v>
      </c>
      <c r="K811" s="52">
        <f t="shared" si="122"/>
        <v>2.903623581009676</v>
      </c>
      <c r="L811" s="49">
        <f t="shared" si="123"/>
        <v>3.4401988675744524E-2</v>
      </c>
      <c r="M811" s="50">
        <f t="shared" si="124"/>
        <v>2.3940815738162126E-3</v>
      </c>
      <c r="N811" s="52">
        <f t="shared" si="125"/>
        <v>3.6796070249560733E-2</v>
      </c>
      <c r="O811" s="68">
        <f t="shared" si="126"/>
        <v>2.9404196512592367</v>
      </c>
      <c r="P811" s="44">
        <v>2.9404196512592367</v>
      </c>
      <c r="Q811" s="41">
        <f t="shared" si="127"/>
        <v>0</v>
      </c>
      <c r="S811" s="91">
        <f t="shared" si="128"/>
        <v>0.59315126276024088</v>
      </c>
    </row>
    <row r="812" spans="1:19" x14ac:dyDescent="0.25">
      <c r="A812" s="61">
        <v>36369</v>
      </c>
      <c r="B812" s="63">
        <v>0.375</v>
      </c>
      <c r="C812" s="64">
        <v>209.375</v>
      </c>
      <c r="D812" s="53">
        <v>9.8268939923356768</v>
      </c>
      <c r="E812" s="65">
        <v>10.834</v>
      </c>
      <c r="F812" s="65">
        <v>27.728000000000002</v>
      </c>
      <c r="G812" s="42">
        <v>0.98131000000000002</v>
      </c>
      <c r="H812" s="42">
        <f t="shared" si="129"/>
        <v>1.8689999999999984E-2</v>
      </c>
      <c r="I812" s="49">
        <f t="shared" si="120"/>
        <v>2.6310511213209344</v>
      </c>
      <c r="J812" s="50">
        <f t="shared" si="121"/>
        <v>0.85024619015499803</v>
      </c>
      <c r="K812" s="52">
        <f t="shared" si="122"/>
        <v>3.4812973114759327</v>
      </c>
      <c r="L812" s="49">
        <f t="shared" si="123"/>
        <v>5.3009773559929176E-2</v>
      </c>
      <c r="M812" s="50">
        <f t="shared" si="124"/>
        <v>6.5057778365180145E-3</v>
      </c>
      <c r="N812" s="52">
        <f t="shared" si="125"/>
        <v>5.9515551396447187E-2</v>
      </c>
      <c r="O812" s="68">
        <f t="shared" si="126"/>
        <v>3.5408128628723801</v>
      </c>
      <c r="P812" s="44">
        <v>3.5408128628723796</v>
      </c>
      <c r="Q812" s="41">
        <f t="shared" si="127"/>
        <v>0</v>
      </c>
      <c r="S812" s="91">
        <f t="shared" si="128"/>
        <v>1.1055255741377639</v>
      </c>
    </row>
    <row r="813" spans="1:19" x14ac:dyDescent="0.25">
      <c r="A813" s="61">
        <v>36369</v>
      </c>
      <c r="B813" s="63">
        <v>0.41666666666666702</v>
      </c>
      <c r="C813" s="64">
        <v>209.41666666666666</v>
      </c>
      <c r="D813" s="53">
        <v>8.1852069888323715</v>
      </c>
      <c r="E813" s="65">
        <v>10.417</v>
      </c>
      <c r="F813" s="65">
        <v>27.178999999999998</v>
      </c>
      <c r="G813" s="42">
        <v>0.97572000000000003</v>
      </c>
      <c r="H813" s="42">
        <f t="shared" si="129"/>
        <v>2.4279999999999968E-2</v>
      </c>
      <c r="I813" s="49">
        <f t="shared" si="120"/>
        <v>3.1386092129710796</v>
      </c>
      <c r="J813" s="50">
        <f t="shared" si="121"/>
        <v>0.73102711654767349</v>
      </c>
      <c r="K813" s="52">
        <f t="shared" si="122"/>
        <v>3.869636329518753</v>
      </c>
      <c r="L813" s="49">
        <f t="shared" si="123"/>
        <v>8.2865281687887704E-2</v>
      </c>
      <c r="M813" s="50">
        <f t="shared" si="124"/>
        <v>7.179262758784135E-3</v>
      </c>
      <c r="N813" s="52">
        <f t="shared" si="125"/>
        <v>9.0044544446671843E-2</v>
      </c>
      <c r="O813" s="68">
        <f t="shared" si="126"/>
        <v>3.959680873965425</v>
      </c>
      <c r="P813" s="44">
        <v>3.9596808739654246</v>
      </c>
      <c r="Q813" s="41">
        <f t="shared" si="127"/>
        <v>0</v>
      </c>
      <c r="S813" s="91">
        <f t="shared" si="128"/>
        <v>0.92083578624364182</v>
      </c>
    </row>
    <row r="814" spans="1:19" x14ac:dyDescent="0.25">
      <c r="A814" s="61">
        <v>36369</v>
      </c>
      <c r="B814" s="63">
        <v>0.45833333333333398</v>
      </c>
      <c r="C814" s="64">
        <v>209.45833333333334</v>
      </c>
      <c r="D814" s="53">
        <v>6.4504631049534753</v>
      </c>
      <c r="E814" s="65">
        <v>10.002000000000001</v>
      </c>
      <c r="F814" s="65">
        <v>26.667999999999999</v>
      </c>
      <c r="G814" s="42">
        <v>0.97010999999999992</v>
      </c>
      <c r="H814" s="42">
        <f t="shared" si="129"/>
        <v>2.9890000000000083E-2</v>
      </c>
      <c r="I814" s="49">
        <f t="shared" si="120"/>
        <v>3.4758450134186782</v>
      </c>
      <c r="J814" s="50">
        <f t="shared" si="121"/>
        <v>0.59538174314903358</v>
      </c>
      <c r="K814" s="52">
        <f t="shared" si="122"/>
        <v>4.0712267565677118</v>
      </c>
      <c r="L814" s="49">
        <f t="shared" si="123"/>
        <v>0.11399895547342312</v>
      </c>
      <c r="M814" s="50">
        <f t="shared" si="124"/>
        <v>7.0959278953436535E-3</v>
      </c>
      <c r="N814" s="52">
        <f t="shared" si="125"/>
        <v>0.12109488336876677</v>
      </c>
      <c r="O814" s="68">
        <f t="shared" si="126"/>
        <v>4.1923216399364787</v>
      </c>
      <c r="P814" s="44">
        <v>4.1923216399364787</v>
      </c>
      <c r="Q814" s="41">
        <f t="shared" si="127"/>
        <v>0</v>
      </c>
      <c r="S814" s="91">
        <f t="shared" si="128"/>
        <v>0.72567709930726609</v>
      </c>
    </row>
    <row r="815" spans="1:19" x14ac:dyDescent="0.25">
      <c r="A815" s="61">
        <v>36369</v>
      </c>
      <c r="B815" s="63">
        <v>0.5</v>
      </c>
      <c r="C815" s="64">
        <v>209.5</v>
      </c>
      <c r="D815" s="53">
        <v>11.951274799779972</v>
      </c>
      <c r="E815" s="65">
        <v>9.5859000000000005</v>
      </c>
      <c r="F815" s="65">
        <v>26.155999999999999</v>
      </c>
      <c r="G815" s="42">
        <v>0.96435000000000004</v>
      </c>
      <c r="H815" s="42">
        <f t="shared" si="129"/>
        <v>3.5649999999999959E-2</v>
      </c>
      <c r="I815" s="49">
        <f t="shared" si="120"/>
        <v>3.6423672181640558</v>
      </c>
      <c r="J815" s="50">
        <f t="shared" si="121"/>
        <v>1.1417214426733737</v>
      </c>
      <c r="K815" s="52">
        <f t="shared" si="122"/>
        <v>4.7840886608374298</v>
      </c>
      <c r="L815" s="49">
        <f t="shared" si="123"/>
        <v>0.14385008378318251</v>
      </c>
      <c r="M815" s="50">
        <f t="shared" si="124"/>
        <v>1.5981843843944379E-2</v>
      </c>
      <c r="N815" s="52">
        <f t="shared" si="125"/>
        <v>0.15983192762712689</v>
      </c>
      <c r="O815" s="68">
        <f t="shared" si="126"/>
        <v>4.9439205884645565</v>
      </c>
      <c r="P815" s="44">
        <v>4.9439205884645565</v>
      </c>
      <c r="Q815" s="41">
        <f t="shared" si="127"/>
        <v>0</v>
      </c>
      <c r="S815" s="91">
        <f t="shared" si="128"/>
        <v>1.3445184149752467</v>
      </c>
    </row>
    <row r="816" spans="1:19" x14ac:dyDescent="0.25">
      <c r="A816" s="61">
        <v>36369</v>
      </c>
      <c r="B816" s="63">
        <v>0.54166666666666696</v>
      </c>
      <c r="C816" s="64">
        <v>209.54166666666666</v>
      </c>
      <c r="D816" s="53">
        <v>16.570992957294884</v>
      </c>
      <c r="E816" s="65">
        <v>9.1696000000000009</v>
      </c>
      <c r="F816" s="65">
        <v>25.643000000000001</v>
      </c>
      <c r="G816" s="42">
        <v>0.95857999999999999</v>
      </c>
      <c r="H816" s="42">
        <f t="shared" si="129"/>
        <v>4.1420000000000012E-2</v>
      </c>
      <c r="I816" s="49">
        <f t="shared" si="120"/>
        <v>4.2494960116966825</v>
      </c>
      <c r="J816" s="50">
        <f t="shared" si="121"/>
        <v>1.6411961397177195</v>
      </c>
      <c r="K816" s="52">
        <f t="shared" si="122"/>
        <v>5.8906921514144024</v>
      </c>
      <c r="L816" s="49">
        <f t="shared" si="123"/>
        <v>0.19694519982410044</v>
      </c>
      <c r="M816" s="50">
        <f t="shared" si="124"/>
        <v>2.6251203787243108E-2</v>
      </c>
      <c r="N816" s="52">
        <f t="shared" si="125"/>
        <v>0.22319640361134355</v>
      </c>
      <c r="O816" s="68">
        <f t="shared" si="126"/>
        <v>6.1138885550257456</v>
      </c>
      <c r="P816" s="44">
        <v>6.1138885550257456</v>
      </c>
      <c r="Q816" s="41">
        <f t="shared" si="127"/>
        <v>0</v>
      </c>
      <c r="S816" s="91">
        <f t="shared" si="128"/>
        <v>1.8642367076956745</v>
      </c>
    </row>
    <row r="817" spans="1:19" x14ac:dyDescent="0.25">
      <c r="A817" s="61">
        <v>36369</v>
      </c>
      <c r="B817" s="63">
        <v>0.58333333333333404</v>
      </c>
      <c r="C817" s="64">
        <v>209.58333333333334</v>
      </c>
      <c r="D817" s="53">
        <v>12.163778931597038</v>
      </c>
      <c r="E817" s="65">
        <v>8.8879000000000001</v>
      </c>
      <c r="F817" s="65">
        <v>25.181000000000001</v>
      </c>
      <c r="G817" s="42">
        <v>0.95283000000000007</v>
      </c>
      <c r="H817" s="42">
        <f t="shared" si="129"/>
        <v>4.7169999999999934E-2</v>
      </c>
      <c r="I817" s="49">
        <f t="shared" si="120"/>
        <v>5.2055829983413435</v>
      </c>
      <c r="J817" s="50">
        <f t="shared" si="121"/>
        <v>1.2333378167575648</v>
      </c>
      <c r="K817" s="52">
        <f t="shared" si="122"/>
        <v>6.4389208150989088</v>
      </c>
      <c r="L817" s="49">
        <f t="shared" si="123"/>
        <v>0.27716378447185414</v>
      </c>
      <c r="M817" s="50">
        <f t="shared" si="124"/>
        <v>2.2339142774040022E-2</v>
      </c>
      <c r="N817" s="52">
        <f t="shared" si="125"/>
        <v>0.29950292724589417</v>
      </c>
      <c r="O817" s="68">
        <f t="shared" si="126"/>
        <v>6.7384237423448026</v>
      </c>
      <c r="P817" s="44">
        <v>6.7384237423448026</v>
      </c>
      <c r="Q817" s="41">
        <f t="shared" si="127"/>
        <v>0</v>
      </c>
      <c r="S817" s="91">
        <f t="shared" si="128"/>
        <v>1.368425129804667</v>
      </c>
    </row>
    <row r="818" spans="1:19" x14ac:dyDescent="0.25">
      <c r="A818" s="61">
        <v>36369</v>
      </c>
      <c r="B818" s="63">
        <v>0.625</v>
      </c>
      <c r="C818" s="64">
        <v>209.625</v>
      </c>
      <c r="D818" s="53">
        <v>10.489721004416326</v>
      </c>
      <c r="E818" s="65">
        <v>8.6254000000000008</v>
      </c>
      <c r="F818" s="65">
        <v>24.774999999999999</v>
      </c>
      <c r="G818" s="42">
        <v>0.94712000000000007</v>
      </c>
      <c r="H818" s="42">
        <f t="shared" si="129"/>
        <v>5.2879999999999927E-2</v>
      </c>
      <c r="I818" s="49">
        <f t="shared" si="120"/>
        <v>5.6834582901725144</v>
      </c>
      <c r="J818" s="50">
        <f t="shared" si="121"/>
        <v>1.0875708973603817</v>
      </c>
      <c r="K818" s="52">
        <f t="shared" si="122"/>
        <v>6.7710291875328963</v>
      </c>
      <c r="L818" s="49">
        <f t="shared" si="123"/>
        <v>0.3422316878568753</v>
      </c>
      <c r="M818" s="50">
        <f t="shared" si="124"/>
        <v>2.1943526779188628E-2</v>
      </c>
      <c r="N818" s="52">
        <f t="shared" si="125"/>
        <v>0.36417521463606395</v>
      </c>
      <c r="O818" s="68">
        <f t="shared" si="126"/>
        <v>7.1352044021689602</v>
      </c>
      <c r="P818" s="44">
        <v>7.1352044021689602</v>
      </c>
      <c r="Q818" s="41">
        <f t="shared" si="127"/>
        <v>0</v>
      </c>
      <c r="S818" s="91">
        <f t="shared" si="128"/>
        <v>1.1800936129968367</v>
      </c>
    </row>
    <row r="819" spans="1:19" x14ac:dyDescent="0.25">
      <c r="A819" s="61">
        <v>36369</v>
      </c>
      <c r="B819" s="63">
        <v>0.66666666666666696</v>
      </c>
      <c r="C819" s="64">
        <v>209.66666666666666</v>
      </c>
      <c r="D819" s="53">
        <v>7.8407121811807663</v>
      </c>
      <c r="E819" s="65">
        <v>8.3629999999999995</v>
      </c>
      <c r="F819" s="65">
        <v>24.37</v>
      </c>
      <c r="G819" s="42">
        <v>0.94540000000000002</v>
      </c>
      <c r="H819" s="42">
        <f t="shared" si="129"/>
        <v>5.4599999999999982E-2</v>
      </c>
      <c r="I819" s="49">
        <f t="shared" si="120"/>
        <v>5.9853775652483057</v>
      </c>
      <c r="J819" s="50">
        <f t="shared" si="121"/>
        <v>0.83541540791561975</v>
      </c>
      <c r="K819" s="52">
        <f t="shared" si="122"/>
        <v>6.8207929731639254</v>
      </c>
      <c r="L819" s="49">
        <f t="shared" si="123"/>
        <v>0.37391957075005494</v>
      </c>
      <c r="M819" s="50">
        <f t="shared" si="124"/>
        <v>1.7211259861574867E-2</v>
      </c>
      <c r="N819" s="52">
        <f t="shared" si="125"/>
        <v>0.39113083061162979</v>
      </c>
      <c r="O819" s="68">
        <f t="shared" si="126"/>
        <v>7.2119238037755551</v>
      </c>
      <c r="P819" s="44">
        <v>7.2119238037755551</v>
      </c>
      <c r="Q819" s="41">
        <f t="shared" si="127"/>
        <v>0</v>
      </c>
      <c r="S819" s="91">
        <f t="shared" si="128"/>
        <v>0.88208012038283623</v>
      </c>
    </row>
    <row r="820" spans="1:19" x14ac:dyDescent="0.25">
      <c r="A820" s="61">
        <v>36369</v>
      </c>
      <c r="B820" s="63">
        <v>0.70833333333333404</v>
      </c>
      <c r="C820" s="64">
        <v>209.70833333333334</v>
      </c>
      <c r="D820" s="53">
        <v>6.5262243772738229</v>
      </c>
      <c r="E820" s="65">
        <v>8.1012000000000004</v>
      </c>
      <c r="F820" s="65">
        <v>23.965</v>
      </c>
      <c r="G820" s="42">
        <v>0.94367000000000001</v>
      </c>
      <c r="H820" s="42">
        <f t="shared" si="129"/>
        <v>5.6329999999999991E-2</v>
      </c>
      <c r="I820" s="49">
        <f t="shared" si="120"/>
        <v>6.0153737686547268</v>
      </c>
      <c r="J820" s="50">
        <f t="shared" si="121"/>
        <v>0.71516154564626966</v>
      </c>
      <c r="K820" s="52">
        <f t="shared" si="122"/>
        <v>6.7305353143009965</v>
      </c>
      <c r="L820" s="49">
        <f t="shared" si="123"/>
        <v>0.38964476836162004</v>
      </c>
      <c r="M820" s="50">
        <f t="shared" si="124"/>
        <v>1.5024319506343753E-2</v>
      </c>
      <c r="N820" s="52">
        <f t="shared" si="125"/>
        <v>0.40466908786796379</v>
      </c>
      <c r="O820" s="68">
        <f t="shared" si="126"/>
        <v>7.1352044021689602</v>
      </c>
      <c r="P820" s="44">
        <v>7.1352044021689602</v>
      </c>
      <c r="Q820" s="41">
        <f t="shared" si="127"/>
        <v>0</v>
      </c>
      <c r="S820" s="91">
        <f t="shared" si="128"/>
        <v>0.73420024244330506</v>
      </c>
    </row>
    <row r="821" spans="1:19" x14ac:dyDescent="0.25">
      <c r="A821" s="61">
        <v>36369</v>
      </c>
      <c r="B821" s="63">
        <v>0.75</v>
      </c>
      <c r="C821" s="64">
        <v>209.75</v>
      </c>
      <c r="D821" s="53">
        <v>6.4613307181373978</v>
      </c>
      <c r="E821" s="65">
        <v>8.0266999999999999</v>
      </c>
      <c r="F821" s="65">
        <v>23.603000000000002</v>
      </c>
      <c r="G821" s="42">
        <v>0.94194999999999995</v>
      </c>
      <c r="H821" s="42">
        <f t="shared" si="129"/>
        <v>5.8050000000000046E-2</v>
      </c>
      <c r="I821" s="49">
        <f t="shared" si="120"/>
        <v>5.9337335211021873</v>
      </c>
      <c r="J821" s="50">
        <f t="shared" si="121"/>
        <v>0.71291951653147989</v>
      </c>
      <c r="K821" s="52">
        <f t="shared" si="122"/>
        <v>6.6466530376336674</v>
      </c>
      <c r="L821" s="49">
        <f t="shared" si="123"/>
        <v>0.39701660691056612</v>
      </c>
      <c r="M821" s="50">
        <f t="shared" si="124"/>
        <v>1.5559279585752608E-2</v>
      </c>
      <c r="N821" s="52">
        <f t="shared" si="125"/>
        <v>0.41257588649631871</v>
      </c>
      <c r="O821" s="68">
        <f t="shared" si="126"/>
        <v>7.0592289241299859</v>
      </c>
      <c r="P821" s="44">
        <v>7.0592289241299859</v>
      </c>
      <c r="Q821" s="41">
        <f t="shared" si="127"/>
        <v>0</v>
      </c>
      <c r="S821" s="91">
        <f t="shared" si="128"/>
        <v>0.72689970579045726</v>
      </c>
    </row>
    <row r="822" spans="1:19" x14ac:dyDescent="0.25">
      <c r="A822" s="61">
        <v>36369</v>
      </c>
      <c r="B822" s="63">
        <v>0.79166666666666696</v>
      </c>
      <c r="C822" s="64">
        <v>209.79166666666666</v>
      </c>
      <c r="D822" s="53">
        <v>2.7306992045290648</v>
      </c>
      <c r="E822" s="65">
        <v>8.0188000000000006</v>
      </c>
      <c r="F822" s="65">
        <v>23.324999999999999</v>
      </c>
      <c r="G822" s="42">
        <v>0.94022000000000006</v>
      </c>
      <c r="H822" s="42">
        <f t="shared" si="129"/>
        <v>5.9779999999999944E-2</v>
      </c>
      <c r="I822" s="49">
        <f t="shared" si="120"/>
        <v>5.8590501543669982</v>
      </c>
      <c r="J822" s="50">
        <f t="shared" si="121"/>
        <v>0.3010201602806688</v>
      </c>
      <c r="K822" s="52">
        <f t="shared" si="122"/>
        <v>6.1600703146476672</v>
      </c>
      <c r="L822" s="49">
        <f t="shared" si="123"/>
        <v>0.40429084422730444</v>
      </c>
      <c r="M822" s="50">
        <f t="shared" si="124"/>
        <v>6.8506494795389688E-3</v>
      </c>
      <c r="N822" s="52">
        <f t="shared" si="125"/>
        <v>0.41114149370684339</v>
      </c>
      <c r="O822" s="68">
        <f t="shared" si="126"/>
        <v>6.5712118083545104</v>
      </c>
      <c r="P822" s="44">
        <v>6.5712118083545104</v>
      </c>
      <c r="Q822" s="41">
        <f t="shared" si="127"/>
        <v>0</v>
      </c>
      <c r="S822" s="91">
        <f t="shared" si="128"/>
        <v>0.3072036605095198</v>
      </c>
    </row>
    <row r="823" spans="1:19" x14ac:dyDescent="0.25">
      <c r="A823" s="61">
        <v>36369</v>
      </c>
      <c r="B823" s="63">
        <v>0.83333333333333404</v>
      </c>
      <c r="C823" s="64">
        <v>209.83333333333334</v>
      </c>
      <c r="D823" s="53">
        <v>1.5464325061359814</v>
      </c>
      <c r="E823" s="65">
        <v>8.0109999999999992</v>
      </c>
      <c r="F823" s="65">
        <v>23.047999999999998</v>
      </c>
      <c r="G823" s="42">
        <v>0.94</v>
      </c>
      <c r="H823" s="42">
        <f t="shared" si="129"/>
        <v>6.0000000000000053E-2</v>
      </c>
      <c r="I823" s="49">
        <f t="shared" si="120"/>
        <v>5.4520653297913881</v>
      </c>
      <c r="J823" s="50">
        <f t="shared" si="121"/>
        <v>0.17058776882580601</v>
      </c>
      <c r="K823" s="52">
        <f t="shared" si="122"/>
        <v>5.6226530986171941</v>
      </c>
      <c r="L823" s="49">
        <f t="shared" si="123"/>
        <v>0.37753191600612018</v>
      </c>
      <c r="M823" s="50">
        <f t="shared" si="124"/>
        <v>3.9396851673635571E-3</v>
      </c>
      <c r="N823" s="52">
        <f t="shared" si="125"/>
        <v>0.38147160117348372</v>
      </c>
      <c r="O823" s="68">
        <f t="shared" si="126"/>
        <v>6.0041246997906779</v>
      </c>
      <c r="P823" s="44">
        <v>6.0041246997906779</v>
      </c>
      <c r="Q823" s="41">
        <f t="shared" si="127"/>
        <v>0</v>
      </c>
      <c r="S823" s="91">
        <f t="shared" si="128"/>
        <v>0.1739736569402979</v>
      </c>
    </row>
    <row r="824" spans="1:19" x14ac:dyDescent="0.25">
      <c r="A824" s="61">
        <v>36369</v>
      </c>
      <c r="B824" s="63">
        <v>0.875</v>
      </c>
      <c r="C824" s="64">
        <v>209.875</v>
      </c>
      <c r="D824" s="53">
        <v>-0.19934577147037405</v>
      </c>
      <c r="E824" s="65">
        <v>8.0030999999999999</v>
      </c>
      <c r="F824" s="65">
        <v>22.77</v>
      </c>
      <c r="G824" s="42">
        <v>0.94</v>
      </c>
      <c r="H824" s="42">
        <f t="shared" si="129"/>
        <v>6.0000000000000053E-2</v>
      </c>
      <c r="I824" s="49">
        <f t="shared" si="120"/>
        <v>4.9809453285261691</v>
      </c>
      <c r="J824" s="50">
        <f t="shared" si="121"/>
        <v>-2.2010313827235603E-2</v>
      </c>
      <c r="K824" s="52">
        <f t="shared" si="122"/>
        <v>4.9589350146989339</v>
      </c>
      <c r="L824" s="49">
        <f t="shared" si="123"/>
        <v>0.3447687181352288</v>
      </c>
      <c r="M824" s="50">
        <f t="shared" si="124"/>
        <v>-5.1391772753063428E-4</v>
      </c>
      <c r="N824" s="52">
        <f t="shared" si="125"/>
        <v>0.34425480040769818</v>
      </c>
      <c r="O824" s="68">
        <f t="shared" si="126"/>
        <v>5.3031898151066326</v>
      </c>
      <c r="P824" s="44">
        <v>5.3031898151066317</v>
      </c>
      <c r="Q824" s="41">
        <f t="shared" si="127"/>
        <v>0</v>
      </c>
      <c r="S824" s="91">
        <f t="shared" si="128"/>
        <v>-2.2426399290417079E-2</v>
      </c>
    </row>
    <row r="825" spans="1:19" x14ac:dyDescent="0.25">
      <c r="A825" s="61">
        <v>36369</v>
      </c>
      <c r="B825" s="63">
        <v>0.91666666666666696</v>
      </c>
      <c r="C825" s="64">
        <v>209.91666666666666</v>
      </c>
      <c r="D825" s="53">
        <v>-1.1659938657013917</v>
      </c>
      <c r="E825" s="65">
        <v>8</v>
      </c>
      <c r="F825" s="65">
        <v>22.526</v>
      </c>
      <c r="G825" s="42">
        <v>0.94</v>
      </c>
      <c r="H825" s="42">
        <f t="shared" si="129"/>
        <v>6.0000000000000053E-2</v>
      </c>
      <c r="I825" s="49">
        <f t="shared" si="120"/>
        <v>4.3992456705107896</v>
      </c>
      <c r="J825" s="50">
        <f t="shared" si="121"/>
        <v>-0.12878741734003826</v>
      </c>
      <c r="K825" s="52">
        <f t="shared" si="122"/>
        <v>4.2704582531707516</v>
      </c>
      <c r="L825" s="49">
        <f t="shared" si="123"/>
        <v>0.30437482167030344</v>
      </c>
      <c r="M825" s="50">
        <f t="shared" si="124"/>
        <v>-3.0378004944206327E-3</v>
      </c>
      <c r="N825" s="52">
        <f t="shared" si="125"/>
        <v>0.30133702117588279</v>
      </c>
      <c r="O825" s="68">
        <f t="shared" si="126"/>
        <v>4.5717952743466341</v>
      </c>
      <c r="P825" s="44">
        <v>4.5717952743466332</v>
      </c>
      <c r="Q825" s="41">
        <f t="shared" si="127"/>
        <v>0</v>
      </c>
      <c r="S825" s="91">
        <f t="shared" si="128"/>
        <v>-0.13117430989140658</v>
      </c>
    </row>
    <row r="826" spans="1:19" x14ac:dyDescent="0.25">
      <c r="A826" s="61">
        <v>36369</v>
      </c>
      <c r="B826" s="63">
        <v>0.95833333333333404</v>
      </c>
      <c r="C826" s="64">
        <v>209.95833333333334</v>
      </c>
      <c r="D826" s="53">
        <v>-0.57308992226655131</v>
      </c>
      <c r="E826" s="65">
        <v>8</v>
      </c>
      <c r="F826" s="65">
        <v>22.398</v>
      </c>
      <c r="G826" s="42">
        <v>0.94</v>
      </c>
      <c r="H826" s="42">
        <f t="shared" si="129"/>
        <v>6.0000000000000053E-2</v>
      </c>
      <c r="I826" s="49">
        <f t="shared" si="120"/>
        <v>3.7925194587300872</v>
      </c>
      <c r="J826" s="50">
        <f t="shared" si="121"/>
        <v>-6.32994505060408E-2</v>
      </c>
      <c r="K826" s="52">
        <f t="shared" si="122"/>
        <v>3.7292200082240465</v>
      </c>
      <c r="L826" s="49">
        <f t="shared" si="123"/>
        <v>0.26233011342004248</v>
      </c>
      <c r="M826" s="50">
        <f t="shared" si="124"/>
        <v>-1.5014328471974982E-3</v>
      </c>
      <c r="N826" s="52">
        <f t="shared" si="125"/>
        <v>0.26082868057284497</v>
      </c>
      <c r="O826" s="68">
        <f t="shared" si="126"/>
        <v>3.9900486887968913</v>
      </c>
      <c r="P826" s="44">
        <v>3.9900486887968905</v>
      </c>
      <c r="Q826" s="41">
        <f t="shared" si="127"/>
        <v>0</v>
      </c>
      <c r="S826" s="91">
        <f t="shared" si="128"/>
        <v>-6.4472616254987028E-2</v>
      </c>
    </row>
    <row r="827" spans="1:19" x14ac:dyDescent="0.25">
      <c r="A827" s="61">
        <v>36370</v>
      </c>
      <c r="B827" s="63">
        <v>0</v>
      </c>
      <c r="C827" s="64">
        <v>210</v>
      </c>
      <c r="D827" s="53">
        <v>-0.58649397412534598</v>
      </c>
      <c r="E827" s="65">
        <v>8</v>
      </c>
      <c r="F827" s="65">
        <v>22.268999999999998</v>
      </c>
      <c r="G827" s="42">
        <v>0.94</v>
      </c>
      <c r="H827" s="42">
        <f t="shared" si="129"/>
        <v>6.0000000000000053E-2</v>
      </c>
      <c r="I827" s="49">
        <f t="shared" si="120"/>
        <v>3.3099332724834838</v>
      </c>
      <c r="J827" s="50">
        <f t="shared" si="121"/>
        <v>-6.477996706068638E-2</v>
      </c>
      <c r="K827" s="52">
        <f t="shared" si="122"/>
        <v>3.2451533054227975</v>
      </c>
      <c r="L827" s="49">
        <f t="shared" si="123"/>
        <v>0.22889022499293196</v>
      </c>
      <c r="M827" s="50">
        <f t="shared" si="124"/>
        <v>-1.545252585395605E-3</v>
      </c>
      <c r="N827" s="52">
        <f t="shared" si="125"/>
        <v>0.22734497240753634</v>
      </c>
      <c r="O827" s="68">
        <f t="shared" si="126"/>
        <v>3.4724982778303337</v>
      </c>
      <c r="P827" s="44">
        <v>3.4724982778303328</v>
      </c>
      <c r="Q827" s="41">
        <f t="shared" si="127"/>
        <v>0</v>
      </c>
      <c r="S827" s="91">
        <f t="shared" si="128"/>
        <v>-6.5980572089101422E-2</v>
      </c>
    </row>
    <row r="828" spans="1:19" x14ac:dyDescent="0.25">
      <c r="A828" s="61">
        <v>36370</v>
      </c>
      <c r="B828" s="63">
        <v>4.1666666666666664E-2</v>
      </c>
      <c r="C828" s="64">
        <v>210.04166666666666</v>
      </c>
      <c r="D828" s="53">
        <v>-0.91672694288615364</v>
      </c>
      <c r="E828" s="65">
        <v>8</v>
      </c>
      <c r="F828" s="65">
        <v>22.14</v>
      </c>
      <c r="G828" s="42">
        <v>0.94</v>
      </c>
      <c r="H828" s="42">
        <f t="shared" si="129"/>
        <v>6.0000000000000053E-2</v>
      </c>
      <c r="I828" s="49">
        <f t="shared" si="120"/>
        <v>2.8806008359506747</v>
      </c>
      <c r="J828" s="50">
        <f t="shared" si="121"/>
        <v>-0.10125515995688104</v>
      </c>
      <c r="K828" s="52">
        <f t="shared" si="122"/>
        <v>2.7793456759937936</v>
      </c>
      <c r="L828" s="49">
        <f t="shared" si="123"/>
        <v>0.19914869237695873</v>
      </c>
      <c r="M828" s="50">
        <f t="shared" si="124"/>
        <v>-2.429084540118523E-3</v>
      </c>
      <c r="N828" s="52">
        <f t="shared" si="125"/>
        <v>0.1967196078368402</v>
      </c>
      <c r="O828" s="68">
        <f t="shared" si="126"/>
        <v>2.9760652838306338</v>
      </c>
      <c r="P828" s="44">
        <v>2.976065283830633</v>
      </c>
      <c r="Q828" s="41">
        <f t="shared" si="127"/>
        <v>0</v>
      </c>
      <c r="S828" s="91">
        <f t="shared" si="128"/>
        <v>-0.10313178107469229</v>
      </c>
    </row>
    <row r="829" spans="1:19" x14ac:dyDescent="0.25">
      <c r="A829" s="61">
        <v>36370</v>
      </c>
      <c r="B829" s="63">
        <v>8.3333333333333329E-2</v>
      </c>
      <c r="C829" s="64">
        <v>210.08333333333334</v>
      </c>
      <c r="D829" s="53">
        <v>0.30952786046662767</v>
      </c>
      <c r="E829" s="65">
        <v>8.1155000000000008</v>
      </c>
      <c r="F829" s="65">
        <v>22.024999999999999</v>
      </c>
      <c r="G829" s="42">
        <v>0.94</v>
      </c>
      <c r="H829" s="42">
        <f t="shared" si="129"/>
        <v>6.0000000000000053E-2</v>
      </c>
      <c r="I829" s="49">
        <f t="shared" si="120"/>
        <v>2.473182178736669</v>
      </c>
      <c r="J829" s="50">
        <f t="shared" si="121"/>
        <v>3.3731055879443479E-2</v>
      </c>
      <c r="K829" s="52">
        <f t="shared" si="122"/>
        <v>2.5069132346161127</v>
      </c>
      <c r="L829" s="49">
        <f t="shared" si="123"/>
        <v>0.17063788243361369</v>
      </c>
      <c r="M829" s="50">
        <f t="shared" si="124"/>
        <v>8.2435306237504274E-4</v>
      </c>
      <c r="N829" s="52">
        <f t="shared" si="125"/>
        <v>0.17146223549598874</v>
      </c>
      <c r="O829" s="68">
        <f t="shared" si="126"/>
        <v>2.6783754701121016</v>
      </c>
      <c r="P829" s="44">
        <v>2.6783754701121003</v>
      </c>
      <c r="Q829" s="41">
        <f t="shared" si="127"/>
        <v>0</v>
      </c>
      <c r="S829" s="91">
        <f t="shared" si="128"/>
        <v>3.4821884302495616E-2</v>
      </c>
    </row>
    <row r="830" spans="1:19" x14ac:dyDescent="0.25">
      <c r="A830" s="61">
        <v>36370</v>
      </c>
      <c r="B830" s="63">
        <v>0.125</v>
      </c>
      <c r="C830" s="64">
        <v>210.125</v>
      </c>
      <c r="D830" s="53">
        <v>0.53435212627819262</v>
      </c>
      <c r="E830" s="65">
        <v>8.3577999999999992</v>
      </c>
      <c r="F830" s="65">
        <v>22.018999999999998</v>
      </c>
      <c r="G830" s="42">
        <v>0.94</v>
      </c>
      <c r="H830" s="42">
        <f t="shared" si="129"/>
        <v>6.0000000000000053E-2</v>
      </c>
      <c r="I830" s="49">
        <f t="shared" si="120"/>
        <v>2.2337601418447925</v>
      </c>
      <c r="J830" s="50">
        <f t="shared" si="121"/>
        <v>5.6642322961395E-2</v>
      </c>
      <c r="K830" s="52">
        <f t="shared" si="122"/>
        <v>2.2904024648061876</v>
      </c>
      <c r="L830" s="49">
        <f t="shared" si="123"/>
        <v>0.15356741894222878</v>
      </c>
      <c r="M830" s="50">
        <f t="shared" si="124"/>
        <v>1.4234975078202443E-3</v>
      </c>
      <c r="N830" s="52">
        <f t="shared" si="125"/>
        <v>0.15499091645004903</v>
      </c>
      <c r="O830" s="68">
        <f t="shared" si="126"/>
        <v>2.4453933812562365</v>
      </c>
      <c r="P830" s="44">
        <v>2.4453933812562356</v>
      </c>
      <c r="Q830" s="41">
        <f t="shared" si="127"/>
        <v>0</v>
      </c>
      <c r="S830" s="91">
        <f t="shared" si="128"/>
        <v>6.0114614206296671E-2</v>
      </c>
    </row>
    <row r="831" spans="1:19" x14ac:dyDescent="0.25">
      <c r="A831" s="61">
        <v>36370</v>
      </c>
      <c r="B831" s="63">
        <v>0.16666666666666699</v>
      </c>
      <c r="C831" s="64">
        <v>210.16666666666666</v>
      </c>
      <c r="D831" s="53">
        <v>0.84975342343730653</v>
      </c>
      <c r="E831" s="65">
        <v>8.6001999999999992</v>
      </c>
      <c r="F831" s="65">
        <v>22.013000000000002</v>
      </c>
      <c r="G831" s="42">
        <v>0.94067999999999996</v>
      </c>
      <c r="H831" s="42">
        <f t="shared" si="129"/>
        <v>5.9320000000000039E-2</v>
      </c>
      <c r="I831" s="49">
        <f t="shared" si="120"/>
        <v>2.0478232002646402</v>
      </c>
      <c r="J831" s="50">
        <f t="shared" si="121"/>
        <v>8.7744886980833783E-2</v>
      </c>
      <c r="K831" s="52">
        <f t="shared" si="122"/>
        <v>2.1355680872454741</v>
      </c>
      <c r="L831" s="49">
        <f t="shared" si="123"/>
        <v>0.13861839771201298</v>
      </c>
      <c r="M831" s="50">
        <f t="shared" si="124"/>
        <v>2.2386576028932382E-3</v>
      </c>
      <c r="N831" s="52">
        <f t="shared" si="125"/>
        <v>0.14085705531490622</v>
      </c>
      <c r="O831" s="68">
        <f t="shared" si="126"/>
        <v>2.2764251425603801</v>
      </c>
      <c r="P831" s="44">
        <v>2.2764251425603792</v>
      </c>
      <c r="Q831" s="41">
        <f t="shared" si="127"/>
        <v>0</v>
      </c>
      <c r="S831" s="91">
        <f t="shared" si="128"/>
        <v>9.559726013669699E-2</v>
      </c>
    </row>
    <row r="832" spans="1:19" x14ac:dyDescent="0.25">
      <c r="A832" s="61">
        <v>36370</v>
      </c>
      <c r="B832" s="63">
        <v>0.20833333333333401</v>
      </c>
      <c r="C832" s="64">
        <v>210.20833333333334</v>
      </c>
      <c r="D832" s="53">
        <v>1.3556031403941986</v>
      </c>
      <c r="E832" s="65">
        <v>8.8417999999999992</v>
      </c>
      <c r="F832" s="65">
        <v>22.006</v>
      </c>
      <c r="G832" s="42">
        <v>0.94180999999999993</v>
      </c>
      <c r="H832" s="42">
        <f t="shared" si="129"/>
        <v>5.8190000000000075E-2</v>
      </c>
      <c r="I832" s="49">
        <f t="shared" si="120"/>
        <v>1.9146894197702184</v>
      </c>
      <c r="J832" s="50">
        <f t="shared" si="121"/>
        <v>0.13652979985560179</v>
      </c>
      <c r="K832" s="52">
        <f t="shared" si="122"/>
        <v>2.0512192196258203</v>
      </c>
      <c r="L832" s="49">
        <f t="shared" si="123"/>
        <v>0.12658039742954311</v>
      </c>
      <c r="M832" s="50">
        <f t="shared" si="124"/>
        <v>3.5043666888483383E-3</v>
      </c>
      <c r="N832" s="52">
        <f t="shared" si="125"/>
        <v>0.13008476411839145</v>
      </c>
      <c r="O832" s="68">
        <f t="shared" si="126"/>
        <v>2.1813039837442116</v>
      </c>
      <c r="P832" s="44">
        <v>2.1813039837442108</v>
      </c>
      <c r="Q832" s="41">
        <f t="shared" si="127"/>
        <v>0</v>
      </c>
      <c r="S832" s="91">
        <f t="shared" si="128"/>
        <v>0.15250535329434736</v>
      </c>
    </row>
    <row r="833" spans="1:19" x14ac:dyDescent="0.25">
      <c r="A833" s="61">
        <v>36370</v>
      </c>
      <c r="B833" s="63">
        <v>0.25</v>
      </c>
      <c r="C833" s="64">
        <v>210.25</v>
      </c>
      <c r="D833" s="53">
        <v>1.7100494301983737</v>
      </c>
      <c r="E833" s="65">
        <v>9.3179999999999996</v>
      </c>
      <c r="F833" s="65">
        <v>22</v>
      </c>
      <c r="G833" s="42">
        <v>0.94296000000000002</v>
      </c>
      <c r="H833" s="42">
        <f t="shared" si="129"/>
        <v>5.703999999999998E-2</v>
      </c>
      <c r="I833" s="49">
        <f t="shared" si="120"/>
        <v>1.8475718683155604</v>
      </c>
      <c r="J833" s="50">
        <f t="shared" si="121"/>
        <v>0.16409054667469761</v>
      </c>
      <c r="K833" s="52">
        <f t="shared" si="122"/>
        <v>2.011662414990258</v>
      </c>
      <c r="L833" s="49">
        <f t="shared" si="123"/>
        <v>0.1188926620289604</v>
      </c>
      <c r="M833" s="50">
        <f t="shared" si="124"/>
        <v>4.3344356332028497E-3</v>
      </c>
      <c r="N833" s="52">
        <f t="shared" si="125"/>
        <v>0.12322709766216325</v>
      </c>
      <c r="O833" s="68">
        <f t="shared" si="126"/>
        <v>2.1348895126524212</v>
      </c>
      <c r="P833" s="44">
        <v>2.1348895126524203</v>
      </c>
      <c r="Q833" s="41">
        <f t="shared" si="127"/>
        <v>0</v>
      </c>
      <c r="S833" s="91">
        <f t="shared" si="128"/>
        <v>0.19238056089731703</v>
      </c>
    </row>
    <row r="834" spans="1:19" x14ac:dyDescent="0.25">
      <c r="A834" s="61">
        <v>36370</v>
      </c>
      <c r="B834" s="63">
        <v>0.29166666666666702</v>
      </c>
      <c r="C834" s="64">
        <v>210.29166666666666</v>
      </c>
      <c r="D834" s="53">
        <v>2.1348895126524217</v>
      </c>
      <c r="E834" s="65">
        <v>10.234</v>
      </c>
      <c r="F834" s="65">
        <v>22.004999999999999</v>
      </c>
      <c r="G834" s="42">
        <v>0.94409999999999994</v>
      </c>
      <c r="H834" s="42">
        <f t="shared" si="129"/>
        <v>5.5900000000000061E-2</v>
      </c>
      <c r="I834" s="49">
        <f t="shared" si="120"/>
        <v>1.8279190790563411</v>
      </c>
      <c r="J834" s="50">
        <f t="shared" si="121"/>
        <v>0.18763010983880951</v>
      </c>
      <c r="K834" s="52">
        <f t="shared" si="122"/>
        <v>2.0155491888951507</v>
      </c>
      <c r="L834" s="49">
        <f t="shared" si="123"/>
        <v>0.11403837992740719</v>
      </c>
      <c r="M834" s="50">
        <f t="shared" si="124"/>
        <v>5.3019438298632917E-3</v>
      </c>
      <c r="N834" s="52">
        <f t="shared" si="125"/>
        <v>0.11934032375727048</v>
      </c>
      <c r="O834" s="68">
        <f t="shared" si="126"/>
        <v>2.1348895126524212</v>
      </c>
      <c r="P834" s="44">
        <v>2.1348895126524203</v>
      </c>
      <c r="Q834" s="41">
        <f t="shared" si="127"/>
        <v>0</v>
      </c>
      <c r="S834" s="91">
        <f t="shared" si="128"/>
        <v>0.24017507017339745</v>
      </c>
    </row>
    <row r="835" spans="1:19" x14ac:dyDescent="0.25">
      <c r="A835" s="61">
        <v>36370</v>
      </c>
      <c r="B835" s="63">
        <v>0.33333333333333398</v>
      </c>
      <c r="C835" s="64">
        <v>210.33333333333334</v>
      </c>
      <c r="D835" s="53">
        <v>3.1397955216088227</v>
      </c>
      <c r="E835" s="65">
        <v>11.147</v>
      </c>
      <c r="F835" s="65">
        <v>22.01</v>
      </c>
      <c r="G835" s="42">
        <v>0.94873000000000007</v>
      </c>
      <c r="H835" s="42">
        <f t="shared" si="129"/>
        <v>5.1269999999999927E-2</v>
      </c>
      <c r="I835" s="49">
        <f t="shared" si="120"/>
        <v>1.851643509132278</v>
      </c>
      <c r="J835" s="50">
        <f t="shared" si="121"/>
        <v>0.255594374130444</v>
      </c>
      <c r="K835" s="52">
        <f t="shared" si="122"/>
        <v>2.1072378832627221</v>
      </c>
      <c r="L835" s="49">
        <f t="shared" si="123"/>
        <v>0.10459406258168311</v>
      </c>
      <c r="M835" s="50">
        <f t="shared" si="124"/>
        <v>7.150166400083229E-3</v>
      </c>
      <c r="N835" s="52">
        <f t="shared" si="125"/>
        <v>0.11174422898176634</v>
      </c>
      <c r="O835" s="68">
        <f t="shared" si="126"/>
        <v>2.2189821122444884</v>
      </c>
      <c r="P835" s="44">
        <v>2.2189821122444875</v>
      </c>
      <c r="Q835" s="41">
        <f t="shared" si="127"/>
        <v>0</v>
      </c>
      <c r="S835" s="91">
        <f t="shared" si="128"/>
        <v>0.35322699618099257</v>
      </c>
    </row>
    <row r="836" spans="1:19" x14ac:dyDescent="0.25">
      <c r="A836" s="61">
        <v>36370</v>
      </c>
      <c r="B836" s="63">
        <v>0.375</v>
      </c>
      <c r="C836" s="64">
        <v>210.375</v>
      </c>
      <c r="D836" s="53">
        <v>5.2500617459942784</v>
      </c>
      <c r="E836" s="65">
        <v>12.061999999999999</v>
      </c>
      <c r="F836" s="65">
        <v>22.015999999999998</v>
      </c>
      <c r="G836" s="42">
        <v>0.95765</v>
      </c>
      <c r="H836" s="42">
        <f t="shared" si="129"/>
        <v>4.2349999999999999E-2</v>
      </c>
      <c r="I836" s="49">
        <f t="shared" si="120"/>
        <v>1.9559395762062151</v>
      </c>
      <c r="J836" s="50">
        <f t="shared" si="121"/>
        <v>0.40001260633572688</v>
      </c>
      <c r="K836" s="52">
        <f t="shared" si="122"/>
        <v>2.3559521825419418</v>
      </c>
      <c r="L836" s="49">
        <f t="shared" si="123"/>
        <v>8.9800944422701007E-2</v>
      </c>
      <c r="M836" s="50">
        <f t="shared" si="124"/>
        <v>9.8731011412452677E-3</v>
      </c>
      <c r="N836" s="52">
        <f t="shared" si="125"/>
        <v>9.9674045563946267E-2</v>
      </c>
      <c r="O836" s="68">
        <f t="shared" si="126"/>
        <v>2.455626228105888</v>
      </c>
      <c r="P836" s="44">
        <v>2.4556262281058876</v>
      </c>
      <c r="Q836" s="41">
        <f t="shared" si="127"/>
        <v>0</v>
      </c>
      <c r="S836" s="91">
        <f t="shared" si="128"/>
        <v>0.59063194642435635</v>
      </c>
    </row>
    <row r="837" spans="1:19" x14ac:dyDescent="0.25">
      <c r="A837" s="61">
        <v>36370</v>
      </c>
      <c r="B837" s="63">
        <v>0.41666666666666702</v>
      </c>
      <c r="C837" s="64">
        <v>210.41666666666666</v>
      </c>
      <c r="D837" s="53">
        <v>9.0629206213327116</v>
      </c>
      <c r="E837" s="65">
        <v>12.939</v>
      </c>
      <c r="F837" s="65">
        <v>22.021000000000001</v>
      </c>
      <c r="G837" s="42">
        <v>0.96656999999999993</v>
      </c>
      <c r="H837" s="42">
        <f t="shared" si="129"/>
        <v>3.3430000000000071E-2</v>
      </c>
      <c r="I837" s="49">
        <f t="shared" si="120"/>
        <v>2.1970038140939954</v>
      </c>
      <c r="J837" s="50">
        <f t="shared" si="121"/>
        <v>0.65151808284312973</v>
      </c>
      <c r="K837" s="52">
        <f t="shared" si="122"/>
        <v>2.8485218969371253</v>
      </c>
      <c r="L837" s="49">
        <f t="shared" si="123"/>
        <v>7.8447084405123657E-2</v>
      </c>
      <c r="M837" s="50">
        <f t="shared" si="124"/>
        <v>1.3450669916988256E-2</v>
      </c>
      <c r="N837" s="52">
        <f t="shared" si="125"/>
        <v>9.1897754322111919E-2</v>
      </c>
      <c r="O837" s="68">
        <f t="shared" si="126"/>
        <v>2.9404196512592371</v>
      </c>
      <c r="P837" s="44">
        <v>2.9404196512592367</v>
      </c>
      <c r="Q837" s="41">
        <f t="shared" si="127"/>
        <v>0</v>
      </c>
      <c r="S837" s="91">
        <f t="shared" si="128"/>
        <v>1.0195785698999302</v>
      </c>
    </row>
    <row r="838" spans="1:19" x14ac:dyDescent="0.25">
      <c r="A838" s="61">
        <v>36370</v>
      </c>
      <c r="B838" s="63">
        <v>0.45833333333333398</v>
      </c>
      <c r="C838" s="64">
        <v>210.45833333333334</v>
      </c>
      <c r="D838" s="53">
        <v>13.331675953811388</v>
      </c>
      <c r="E838" s="65">
        <v>13.673</v>
      </c>
      <c r="F838" s="65">
        <v>22.033999999999999</v>
      </c>
      <c r="G838" s="42">
        <v>0.97546999999999995</v>
      </c>
      <c r="H838" s="42">
        <f t="shared" si="129"/>
        <v>2.4530000000000052E-2</v>
      </c>
      <c r="I838" s="49">
        <f t="shared" ref="I838:I901" si="130">(O837*G838)*EXP(-1/E838)</f>
        <v>2.6660010025601513</v>
      </c>
      <c r="J838" s="50">
        <f t="shared" ref="J838:J901" si="131">(D838*G838)*(1-EXP(-1/E838))</f>
        <v>0.91717071382465309</v>
      </c>
      <c r="K838" s="52">
        <f t="shared" ref="K838:K901" si="132">SUM(I838:J838)</f>
        <v>3.5831717163848045</v>
      </c>
      <c r="L838" s="49">
        <f t="shared" ref="L838:L901" si="133">(O837*H838)*EXP(-1/F838)</f>
        <v>6.8928157190918632E-2</v>
      </c>
      <c r="M838" s="50">
        <f t="shared" ref="M838:M901" si="134">(D838*H838)*(1-EXP(-1/F838))</f>
        <v>1.451012404592332E-2</v>
      </c>
      <c r="N838" s="52">
        <f t="shared" ref="N838:N901" si="135">SUM(L838:M838)</f>
        <v>8.3438281236841952E-2</v>
      </c>
      <c r="O838" s="68">
        <f t="shared" ref="O838:O901" si="136">K838+N838</f>
        <v>3.6666099976216464</v>
      </c>
      <c r="P838" s="44">
        <v>3.666609997621646</v>
      </c>
      <c r="Q838" s="41">
        <f t="shared" ref="Q838:Q901" si="137">O838-P838</f>
        <v>0</v>
      </c>
      <c r="S838" s="91">
        <f t="shared" ref="S838:S901" si="138">D838/32000000*3600*1000</f>
        <v>1.499813544803781</v>
      </c>
    </row>
    <row r="839" spans="1:19" x14ac:dyDescent="0.25">
      <c r="A839" s="61">
        <v>36370</v>
      </c>
      <c r="B839" s="63">
        <v>0.5</v>
      </c>
      <c r="C839" s="64">
        <v>210.5</v>
      </c>
      <c r="D839" s="53">
        <v>13.240001798380142</v>
      </c>
      <c r="E839" s="65">
        <v>14.407999999999999</v>
      </c>
      <c r="F839" s="65">
        <v>22.047999999999998</v>
      </c>
      <c r="G839" s="42">
        <v>0.98299000000000003</v>
      </c>
      <c r="H839" s="42">
        <f t="shared" ref="H839:H902" si="139">1-G839</f>
        <v>1.700999999999997E-2</v>
      </c>
      <c r="I839" s="49">
        <f t="shared" si="130"/>
        <v>3.3625691553756538</v>
      </c>
      <c r="J839" s="50">
        <f t="shared" si="131"/>
        <v>0.87266852776866588</v>
      </c>
      <c r="K839" s="52">
        <f t="shared" si="132"/>
        <v>4.2352376831443195</v>
      </c>
      <c r="L839" s="49">
        <f t="shared" si="133"/>
        <v>5.9603443390815927E-2</v>
      </c>
      <c r="M839" s="50">
        <f t="shared" si="134"/>
        <v>9.9864594083633792E-3</v>
      </c>
      <c r="N839" s="52">
        <f t="shared" si="135"/>
        <v>6.9589902799179301E-2</v>
      </c>
      <c r="O839" s="68">
        <f t="shared" si="136"/>
        <v>4.3048275859434986</v>
      </c>
      <c r="P839" s="44">
        <v>4.3048275859434986</v>
      </c>
      <c r="Q839" s="41">
        <f t="shared" si="137"/>
        <v>0</v>
      </c>
      <c r="S839" s="91">
        <f t="shared" si="138"/>
        <v>1.4895002023177659</v>
      </c>
    </row>
    <row r="840" spans="1:19" x14ac:dyDescent="0.25">
      <c r="A840" s="61">
        <v>36370</v>
      </c>
      <c r="B840" s="63">
        <v>0.54166666666666696</v>
      </c>
      <c r="C840" s="64">
        <v>210.54166666666666</v>
      </c>
      <c r="D840" s="53">
        <v>19.989083221188213</v>
      </c>
      <c r="E840" s="65">
        <v>15.144</v>
      </c>
      <c r="F840" s="65">
        <v>22.062999999999999</v>
      </c>
      <c r="G840" s="42">
        <v>0.98743999999999998</v>
      </c>
      <c r="H840" s="42">
        <f t="shared" si="139"/>
        <v>1.2560000000000016E-2</v>
      </c>
      <c r="I840" s="49">
        <f t="shared" si="130"/>
        <v>3.9791363233469199</v>
      </c>
      <c r="J840" s="50">
        <f t="shared" si="131"/>
        <v>1.2612554648924783</v>
      </c>
      <c r="K840" s="52">
        <f t="shared" si="132"/>
        <v>5.240391788239398</v>
      </c>
      <c r="L840" s="49">
        <f t="shared" si="133"/>
        <v>5.1672694880314521E-2</v>
      </c>
      <c r="M840" s="50">
        <f t="shared" si="134"/>
        <v>1.1125331986918782E-2</v>
      </c>
      <c r="N840" s="52">
        <f t="shared" si="135"/>
        <v>6.2798026867233306E-2</v>
      </c>
      <c r="O840" s="68">
        <f t="shared" si="136"/>
        <v>5.3031898151066317</v>
      </c>
      <c r="P840" s="44">
        <v>5.3031898151066317</v>
      </c>
      <c r="Q840" s="41">
        <f t="shared" si="137"/>
        <v>0</v>
      </c>
      <c r="S840" s="91">
        <f t="shared" si="138"/>
        <v>2.2487718623836739</v>
      </c>
    </row>
    <row r="841" spans="1:19" x14ac:dyDescent="0.25">
      <c r="A841" s="61">
        <v>36370</v>
      </c>
      <c r="B841" s="63">
        <v>0.58333333333333404</v>
      </c>
      <c r="C841" s="64">
        <v>210.58333333333334</v>
      </c>
      <c r="D841" s="53">
        <v>17.845285688553723</v>
      </c>
      <c r="E841" s="65">
        <v>15.819000000000001</v>
      </c>
      <c r="F841" s="65">
        <v>22.077000000000002</v>
      </c>
      <c r="G841" s="42">
        <v>0.99187000000000003</v>
      </c>
      <c r="H841" s="42">
        <f t="shared" si="139"/>
        <v>8.1299999999999706E-3</v>
      </c>
      <c r="I841" s="49">
        <f t="shared" si="130"/>
        <v>4.9378506315755786</v>
      </c>
      <c r="J841" s="50">
        <f t="shared" si="131"/>
        <v>1.0842877595319265</v>
      </c>
      <c r="K841" s="52">
        <f t="shared" si="132"/>
        <v>6.0221383911075055</v>
      </c>
      <c r="L841" s="49">
        <f t="shared" si="133"/>
        <v>4.1205568523628409E-2</v>
      </c>
      <c r="M841" s="50">
        <f t="shared" si="134"/>
        <v>6.4250308332576694E-3</v>
      </c>
      <c r="N841" s="52">
        <f t="shared" si="135"/>
        <v>4.7630599356886079E-2</v>
      </c>
      <c r="O841" s="68">
        <f t="shared" si="136"/>
        <v>6.0697689904643912</v>
      </c>
      <c r="P841" s="44">
        <v>6.0697689904643912</v>
      </c>
      <c r="Q841" s="41">
        <f t="shared" si="137"/>
        <v>0</v>
      </c>
      <c r="S841" s="91">
        <f t="shared" si="138"/>
        <v>2.0075946399622939</v>
      </c>
    </row>
    <row r="842" spans="1:19" x14ac:dyDescent="0.25">
      <c r="A842" s="61">
        <v>36370</v>
      </c>
      <c r="B842" s="63">
        <v>0.625</v>
      </c>
      <c r="C842" s="64">
        <v>210.625</v>
      </c>
      <c r="D842" s="53">
        <v>9.731881107306533</v>
      </c>
      <c r="E842" s="65">
        <v>15.864000000000001</v>
      </c>
      <c r="F842" s="65">
        <v>22.097000000000001</v>
      </c>
      <c r="G842" s="42">
        <v>0.99632000000000009</v>
      </c>
      <c r="H842" s="42">
        <f t="shared" si="139"/>
        <v>3.6799999999999056E-3</v>
      </c>
      <c r="I842" s="49">
        <f t="shared" si="130"/>
        <v>5.6779937344294851</v>
      </c>
      <c r="J842" s="50">
        <f t="shared" si="131"/>
        <v>0.59233417679667533</v>
      </c>
      <c r="K842" s="52">
        <f t="shared" si="132"/>
        <v>6.2703279112261603</v>
      </c>
      <c r="L842" s="49">
        <f t="shared" si="133"/>
        <v>2.134843184195058E-2</v>
      </c>
      <c r="M842" s="50">
        <f t="shared" si="134"/>
        <v>1.5846062190145018E-3</v>
      </c>
      <c r="N842" s="52">
        <f t="shared" si="135"/>
        <v>2.2933038060965083E-2</v>
      </c>
      <c r="O842" s="68">
        <f t="shared" si="136"/>
        <v>6.2932609492871254</v>
      </c>
      <c r="P842" s="44">
        <v>6.2932609492871254</v>
      </c>
      <c r="Q842" s="41">
        <f t="shared" si="137"/>
        <v>0</v>
      </c>
      <c r="S842" s="91">
        <f t="shared" si="138"/>
        <v>1.0948366245719852</v>
      </c>
    </row>
    <row r="843" spans="1:19" x14ac:dyDescent="0.25">
      <c r="A843" s="61">
        <v>36370</v>
      </c>
      <c r="B843" s="63">
        <v>0.66666666666666696</v>
      </c>
      <c r="C843" s="64">
        <v>210.66666666666666</v>
      </c>
      <c r="D843" s="53">
        <v>2.2647219563455487</v>
      </c>
      <c r="E843" s="65">
        <v>15.907999999999999</v>
      </c>
      <c r="F843" s="65">
        <v>22.119</v>
      </c>
      <c r="G843" s="42">
        <v>1</v>
      </c>
      <c r="H843" s="42">
        <f t="shared" si="139"/>
        <v>0</v>
      </c>
      <c r="I843" s="49">
        <f t="shared" si="130"/>
        <v>5.9098350276432301</v>
      </c>
      <c r="J843" s="50">
        <f t="shared" si="131"/>
        <v>0.13798142336324393</v>
      </c>
      <c r="K843" s="52">
        <f t="shared" si="132"/>
        <v>6.047816451006474</v>
      </c>
      <c r="L843" s="49">
        <f t="shared" si="133"/>
        <v>0</v>
      </c>
      <c r="M843" s="50">
        <f t="shared" si="134"/>
        <v>0</v>
      </c>
      <c r="N843" s="52">
        <f t="shared" si="135"/>
        <v>0</v>
      </c>
      <c r="O843" s="68">
        <f t="shared" si="136"/>
        <v>6.047816451006474</v>
      </c>
      <c r="P843" s="44">
        <v>6.047816451006474</v>
      </c>
      <c r="Q843" s="41">
        <f t="shared" si="137"/>
        <v>0</v>
      </c>
      <c r="S843" s="91">
        <f t="shared" si="138"/>
        <v>0.25478122008887427</v>
      </c>
    </row>
    <row r="844" spans="1:19" x14ac:dyDescent="0.25">
      <c r="A844" s="61">
        <v>36370</v>
      </c>
      <c r="B844" s="63">
        <v>0.70833333333333404</v>
      </c>
      <c r="C844" s="64">
        <v>210.70833333333334</v>
      </c>
      <c r="D844" s="53">
        <v>-0.25887074676018657</v>
      </c>
      <c r="E844" s="65">
        <v>15.952999999999999</v>
      </c>
      <c r="F844" s="65">
        <v>22.140999999999998</v>
      </c>
      <c r="G844" s="42">
        <v>1</v>
      </c>
      <c r="H844" s="42">
        <f t="shared" si="139"/>
        <v>0</v>
      </c>
      <c r="I844" s="49">
        <f t="shared" si="130"/>
        <v>5.6803517297178434</v>
      </c>
      <c r="J844" s="50">
        <f t="shared" si="131"/>
        <v>-1.5728960622173105E-2</v>
      </c>
      <c r="K844" s="52">
        <f t="shared" si="132"/>
        <v>5.6646227690956703</v>
      </c>
      <c r="L844" s="49">
        <f t="shared" si="133"/>
        <v>0</v>
      </c>
      <c r="M844" s="50">
        <f t="shared" si="134"/>
        <v>0</v>
      </c>
      <c r="N844" s="52">
        <f t="shared" si="135"/>
        <v>0</v>
      </c>
      <c r="O844" s="68">
        <f t="shared" si="136"/>
        <v>5.6646227690956703</v>
      </c>
      <c r="P844" s="44">
        <v>5.6646227690956703</v>
      </c>
      <c r="Q844" s="41">
        <f t="shared" si="137"/>
        <v>0</v>
      </c>
      <c r="S844" s="91">
        <f t="shared" si="138"/>
        <v>-2.9122959010520987E-2</v>
      </c>
    </row>
    <row r="845" spans="1:19" x14ac:dyDescent="0.25">
      <c r="A845" s="61">
        <v>36370</v>
      </c>
      <c r="B845" s="63">
        <v>0.75</v>
      </c>
      <c r="C845" s="64">
        <v>210.75</v>
      </c>
      <c r="D845" s="53">
        <v>1.6494680637838079</v>
      </c>
      <c r="E845" s="65">
        <v>15.997999999999999</v>
      </c>
      <c r="F845" s="65">
        <v>22.163</v>
      </c>
      <c r="G845" s="42">
        <v>1</v>
      </c>
      <c r="H845" s="42">
        <f t="shared" si="139"/>
        <v>0</v>
      </c>
      <c r="I845" s="49">
        <f t="shared" si="130"/>
        <v>5.3213790465655695</v>
      </c>
      <c r="J845" s="50">
        <f t="shared" si="131"/>
        <v>9.9948325155296835E-2</v>
      </c>
      <c r="K845" s="52">
        <f t="shared" si="132"/>
        <v>5.4213273717208663</v>
      </c>
      <c r="L845" s="49">
        <f t="shared" si="133"/>
        <v>0</v>
      </c>
      <c r="M845" s="50">
        <f t="shared" si="134"/>
        <v>0</v>
      </c>
      <c r="N845" s="52">
        <f t="shared" si="135"/>
        <v>0</v>
      </c>
      <c r="O845" s="68">
        <f t="shared" si="136"/>
        <v>5.4213273717208663</v>
      </c>
      <c r="P845" s="44">
        <v>5.4213273717208663</v>
      </c>
      <c r="Q845" s="41">
        <f t="shared" si="137"/>
        <v>0</v>
      </c>
      <c r="S845" s="91">
        <f t="shared" si="138"/>
        <v>0.1855651571756784</v>
      </c>
    </row>
    <row r="846" spans="1:19" x14ac:dyDescent="0.25">
      <c r="A846" s="61">
        <v>36370</v>
      </c>
      <c r="B846" s="63">
        <v>0.79166666666666696</v>
      </c>
      <c r="C846" s="64">
        <v>210.79166666666666</v>
      </c>
      <c r="D846" s="53">
        <v>1.875315578015806</v>
      </c>
      <c r="E846" s="65">
        <v>16</v>
      </c>
      <c r="F846" s="65">
        <v>22.19</v>
      </c>
      <c r="G846" s="42">
        <v>1</v>
      </c>
      <c r="H846" s="42">
        <f t="shared" si="139"/>
        <v>0</v>
      </c>
      <c r="I846" s="49">
        <f t="shared" si="130"/>
        <v>5.0928657507828303</v>
      </c>
      <c r="J846" s="50">
        <f t="shared" si="131"/>
        <v>0.11361962713015394</v>
      </c>
      <c r="K846" s="52">
        <f t="shared" si="132"/>
        <v>5.2064853779129843</v>
      </c>
      <c r="L846" s="49">
        <f t="shared" si="133"/>
        <v>0</v>
      </c>
      <c r="M846" s="50">
        <f t="shared" si="134"/>
        <v>0</v>
      </c>
      <c r="N846" s="52">
        <f t="shared" si="135"/>
        <v>0</v>
      </c>
      <c r="O846" s="68">
        <f t="shared" si="136"/>
        <v>5.2064853779129843</v>
      </c>
      <c r="P846" s="44">
        <v>5.2064853779129843</v>
      </c>
      <c r="Q846" s="41">
        <f t="shared" si="137"/>
        <v>0</v>
      </c>
      <c r="S846" s="91">
        <f t="shared" si="138"/>
        <v>0.21097300252677817</v>
      </c>
    </row>
    <row r="847" spans="1:19" x14ac:dyDescent="0.25">
      <c r="A847" s="61">
        <v>36370</v>
      </c>
      <c r="B847" s="63">
        <v>0.83333333333333404</v>
      </c>
      <c r="C847" s="64">
        <v>210.83333333333334</v>
      </c>
      <c r="D847" s="53">
        <v>0.87279891609217275</v>
      </c>
      <c r="E847" s="65">
        <v>16</v>
      </c>
      <c r="F847" s="65">
        <v>22.218</v>
      </c>
      <c r="G847" s="42">
        <v>1</v>
      </c>
      <c r="H847" s="42">
        <f t="shared" si="139"/>
        <v>0</v>
      </c>
      <c r="I847" s="49">
        <f t="shared" si="130"/>
        <v>4.8910403753588136</v>
      </c>
      <c r="J847" s="50">
        <f t="shared" si="131"/>
        <v>5.2880213105742868E-2</v>
      </c>
      <c r="K847" s="52">
        <f t="shared" si="132"/>
        <v>4.9439205884645565</v>
      </c>
      <c r="L847" s="49">
        <f t="shared" si="133"/>
        <v>0</v>
      </c>
      <c r="M847" s="50">
        <f t="shared" si="134"/>
        <v>0</v>
      </c>
      <c r="N847" s="52">
        <f t="shared" si="135"/>
        <v>0</v>
      </c>
      <c r="O847" s="68">
        <f t="shared" si="136"/>
        <v>4.9439205884645565</v>
      </c>
      <c r="P847" s="44">
        <v>4.9439205884645565</v>
      </c>
      <c r="Q847" s="41">
        <f t="shared" si="137"/>
        <v>0</v>
      </c>
      <c r="S847" s="91">
        <f t="shared" si="138"/>
        <v>9.818987806036944E-2</v>
      </c>
    </row>
    <row r="848" spans="1:19" x14ac:dyDescent="0.25">
      <c r="A848" s="61">
        <v>36370</v>
      </c>
      <c r="B848" s="63">
        <v>0.875</v>
      </c>
      <c r="C848" s="64">
        <v>210.875</v>
      </c>
      <c r="D848" s="53">
        <v>-0.3460952843245706</v>
      </c>
      <c r="E848" s="65">
        <v>16</v>
      </c>
      <c r="F848" s="65">
        <v>22.247</v>
      </c>
      <c r="G848" s="42">
        <v>1</v>
      </c>
      <c r="H848" s="42">
        <f t="shared" si="139"/>
        <v>0</v>
      </c>
      <c r="I848" s="49">
        <f t="shared" si="130"/>
        <v>4.6443835823160908</v>
      </c>
      <c r="J848" s="50">
        <f t="shared" si="131"/>
        <v>-2.096885325192499E-2</v>
      </c>
      <c r="K848" s="52">
        <f t="shared" si="132"/>
        <v>4.6234147290641658</v>
      </c>
      <c r="L848" s="49">
        <f t="shared" si="133"/>
        <v>0</v>
      </c>
      <c r="M848" s="50">
        <f t="shared" si="134"/>
        <v>0</v>
      </c>
      <c r="N848" s="52">
        <f t="shared" si="135"/>
        <v>0</v>
      </c>
      <c r="O848" s="68">
        <f t="shared" si="136"/>
        <v>4.6234147290641658</v>
      </c>
      <c r="P848" s="44">
        <v>4.6234147290641658</v>
      </c>
      <c r="Q848" s="41">
        <f t="shared" si="137"/>
        <v>0</v>
      </c>
      <c r="S848" s="91">
        <f t="shared" si="138"/>
        <v>-3.8935719486514191E-2</v>
      </c>
    </row>
    <row r="849" spans="1:19" x14ac:dyDescent="0.25">
      <c r="A849" s="61">
        <v>36370</v>
      </c>
      <c r="B849" s="63">
        <v>0.91666666666666696</v>
      </c>
      <c r="C849" s="64">
        <v>210.91666666666666</v>
      </c>
      <c r="D849" s="53">
        <v>-1.7012043491771447</v>
      </c>
      <c r="E849" s="65">
        <v>16</v>
      </c>
      <c r="F849" s="65">
        <v>22.276</v>
      </c>
      <c r="G849" s="42">
        <v>1</v>
      </c>
      <c r="H849" s="42">
        <f t="shared" si="139"/>
        <v>0</v>
      </c>
      <c r="I849" s="49">
        <f t="shared" si="130"/>
        <v>4.3432961912871049</v>
      </c>
      <c r="J849" s="50">
        <f t="shared" si="131"/>
        <v>-0.10307076104503743</v>
      </c>
      <c r="K849" s="52">
        <f t="shared" si="132"/>
        <v>4.2402254302420674</v>
      </c>
      <c r="L849" s="49">
        <f t="shared" si="133"/>
        <v>0</v>
      </c>
      <c r="M849" s="50">
        <f t="shared" si="134"/>
        <v>0</v>
      </c>
      <c r="N849" s="52">
        <f t="shared" si="135"/>
        <v>0</v>
      </c>
      <c r="O849" s="68">
        <f t="shared" si="136"/>
        <v>4.2402254302420674</v>
      </c>
      <c r="P849" s="44">
        <v>4.2402254302420674</v>
      </c>
      <c r="Q849" s="41">
        <f t="shared" si="137"/>
        <v>0</v>
      </c>
      <c r="S849" s="91">
        <f t="shared" si="138"/>
        <v>-0.19138548928242877</v>
      </c>
    </row>
    <row r="850" spans="1:19" x14ac:dyDescent="0.25">
      <c r="A850" s="61">
        <v>36370</v>
      </c>
      <c r="B850" s="63">
        <v>0.95833333333333404</v>
      </c>
      <c r="C850" s="64">
        <v>210.95833333333334</v>
      </c>
      <c r="D850" s="53">
        <v>-1.6291357969292659</v>
      </c>
      <c r="E850" s="65">
        <v>16</v>
      </c>
      <c r="F850" s="65">
        <v>22.306999999999999</v>
      </c>
      <c r="G850" s="42">
        <v>1</v>
      </c>
      <c r="H850" s="42">
        <f t="shared" si="139"/>
        <v>0</v>
      </c>
      <c r="I850" s="49">
        <f t="shared" si="130"/>
        <v>3.9833231584432887</v>
      </c>
      <c r="J850" s="50">
        <f t="shared" si="131"/>
        <v>-9.8704348196871461E-2</v>
      </c>
      <c r="K850" s="52">
        <f t="shared" si="132"/>
        <v>3.8846188102464172</v>
      </c>
      <c r="L850" s="49">
        <f t="shared" si="133"/>
        <v>0</v>
      </c>
      <c r="M850" s="50">
        <f t="shared" si="134"/>
        <v>0</v>
      </c>
      <c r="N850" s="52">
        <f t="shared" si="135"/>
        <v>0</v>
      </c>
      <c r="O850" s="68">
        <f t="shared" si="136"/>
        <v>3.8846188102464172</v>
      </c>
      <c r="P850" s="44">
        <v>3.8846188102464172</v>
      </c>
      <c r="Q850" s="41">
        <f t="shared" si="137"/>
        <v>0</v>
      </c>
      <c r="S850" s="91">
        <f t="shared" si="138"/>
        <v>-0.18327777715454241</v>
      </c>
    </row>
    <row r="851" spans="1:19" x14ac:dyDescent="0.25">
      <c r="A851" s="61">
        <v>36371</v>
      </c>
      <c r="B851" s="63">
        <v>0</v>
      </c>
      <c r="C851" s="64">
        <v>211</v>
      </c>
      <c r="D851" s="53">
        <v>-2.2431869752965179</v>
      </c>
      <c r="E851" s="65">
        <v>16</v>
      </c>
      <c r="F851" s="65">
        <v>22.341000000000001</v>
      </c>
      <c r="G851" s="42">
        <v>1</v>
      </c>
      <c r="H851" s="42">
        <f t="shared" si="139"/>
        <v>0</v>
      </c>
      <c r="I851" s="49">
        <f t="shared" si="130"/>
        <v>3.6492616543964274</v>
      </c>
      <c r="J851" s="50">
        <f t="shared" si="131"/>
        <v>-0.13590782836991933</v>
      </c>
      <c r="K851" s="52">
        <f t="shared" si="132"/>
        <v>3.513353826026508</v>
      </c>
      <c r="L851" s="49">
        <f t="shared" si="133"/>
        <v>0</v>
      </c>
      <c r="M851" s="50">
        <f t="shared" si="134"/>
        <v>0</v>
      </c>
      <c r="N851" s="52">
        <f t="shared" si="135"/>
        <v>0</v>
      </c>
      <c r="O851" s="68">
        <f t="shared" si="136"/>
        <v>3.513353826026508</v>
      </c>
      <c r="P851" s="44">
        <v>3.513353826026508</v>
      </c>
      <c r="Q851" s="41">
        <f t="shared" si="137"/>
        <v>0</v>
      </c>
      <c r="S851" s="91">
        <f t="shared" si="138"/>
        <v>-0.25235853472085823</v>
      </c>
    </row>
    <row r="852" spans="1:19" x14ac:dyDescent="0.25">
      <c r="A852" s="61">
        <v>36371</v>
      </c>
      <c r="B852" s="63">
        <v>4.1666666666666664E-2</v>
      </c>
      <c r="C852" s="64">
        <v>211.04166666666666</v>
      </c>
      <c r="D852" s="53">
        <v>-1.4924289934069463</v>
      </c>
      <c r="E852" s="65">
        <v>16</v>
      </c>
      <c r="F852" s="65">
        <v>22.375</v>
      </c>
      <c r="G852" s="42">
        <v>1</v>
      </c>
      <c r="H852" s="42">
        <f t="shared" si="139"/>
        <v>0</v>
      </c>
      <c r="I852" s="49">
        <f t="shared" si="130"/>
        <v>3.3004904784550058</v>
      </c>
      <c r="J852" s="50">
        <f t="shared" si="131"/>
        <v>-9.0421701678894184E-2</v>
      </c>
      <c r="K852" s="52">
        <f t="shared" si="132"/>
        <v>3.2100687767761116</v>
      </c>
      <c r="L852" s="49">
        <f t="shared" si="133"/>
        <v>0</v>
      </c>
      <c r="M852" s="50">
        <f t="shared" si="134"/>
        <v>0</v>
      </c>
      <c r="N852" s="52">
        <f t="shared" si="135"/>
        <v>0</v>
      </c>
      <c r="O852" s="68">
        <f t="shared" si="136"/>
        <v>3.2100687767761116</v>
      </c>
      <c r="P852" s="44">
        <v>3.2100687767761116</v>
      </c>
      <c r="Q852" s="41">
        <f t="shared" si="137"/>
        <v>0</v>
      </c>
      <c r="S852" s="91">
        <f t="shared" si="138"/>
        <v>-0.16789826175828146</v>
      </c>
    </row>
    <row r="853" spans="1:19" x14ac:dyDescent="0.25">
      <c r="A853" s="61">
        <v>36371</v>
      </c>
      <c r="B853" s="63">
        <v>8.3333333333333329E-2</v>
      </c>
      <c r="C853" s="64">
        <v>211.08333333333334</v>
      </c>
      <c r="D853" s="53">
        <v>-1.0450698940972636</v>
      </c>
      <c r="E853" s="65">
        <v>16</v>
      </c>
      <c r="F853" s="65">
        <v>22.41</v>
      </c>
      <c r="G853" s="42">
        <v>1</v>
      </c>
      <c r="H853" s="42">
        <f t="shared" si="139"/>
        <v>0</v>
      </c>
      <c r="I853" s="49">
        <f t="shared" si="130"/>
        <v>3.0155805414331547</v>
      </c>
      <c r="J853" s="50">
        <f t="shared" si="131"/>
        <v>-6.3317584029198404E-2</v>
      </c>
      <c r="K853" s="52">
        <f t="shared" si="132"/>
        <v>2.9522629574039563</v>
      </c>
      <c r="L853" s="49">
        <f t="shared" si="133"/>
        <v>0</v>
      </c>
      <c r="M853" s="50">
        <f t="shared" si="134"/>
        <v>0</v>
      </c>
      <c r="N853" s="52">
        <f t="shared" si="135"/>
        <v>0</v>
      </c>
      <c r="O853" s="68">
        <f t="shared" si="136"/>
        <v>2.9522629574039563</v>
      </c>
      <c r="P853" s="44">
        <v>2.9522629574039563</v>
      </c>
      <c r="Q853" s="41">
        <f t="shared" si="137"/>
        <v>0</v>
      </c>
      <c r="S853" s="91">
        <f t="shared" si="138"/>
        <v>-0.11757036308594214</v>
      </c>
    </row>
    <row r="854" spans="1:19" x14ac:dyDescent="0.25">
      <c r="A854" s="61">
        <v>36371</v>
      </c>
      <c r="B854" s="63">
        <v>0.125</v>
      </c>
      <c r="C854" s="64">
        <v>211.125</v>
      </c>
      <c r="D854" s="53">
        <v>0.83296267175036964</v>
      </c>
      <c r="E854" s="65">
        <v>16.027999999999999</v>
      </c>
      <c r="F854" s="65">
        <v>22.445</v>
      </c>
      <c r="G854" s="42">
        <v>1</v>
      </c>
      <c r="H854" s="42">
        <f t="shared" si="139"/>
        <v>0</v>
      </c>
      <c r="I854" s="49">
        <f t="shared" si="130"/>
        <v>2.7736972136706397</v>
      </c>
      <c r="J854" s="50">
        <f t="shared" si="131"/>
        <v>5.0381216419145503E-2</v>
      </c>
      <c r="K854" s="52">
        <f t="shared" si="132"/>
        <v>2.8240784300897852</v>
      </c>
      <c r="L854" s="49">
        <f t="shared" si="133"/>
        <v>0</v>
      </c>
      <c r="M854" s="50">
        <f t="shared" si="134"/>
        <v>0</v>
      </c>
      <c r="N854" s="52">
        <f t="shared" si="135"/>
        <v>0</v>
      </c>
      <c r="O854" s="68">
        <f t="shared" si="136"/>
        <v>2.8240784300897852</v>
      </c>
      <c r="P854" s="44">
        <v>2.8240784300897852</v>
      </c>
      <c r="Q854" s="41">
        <f t="shared" si="137"/>
        <v>0</v>
      </c>
      <c r="S854" s="91">
        <f t="shared" si="138"/>
        <v>9.3708300571916592E-2</v>
      </c>
    </row>
    <row r="855" spans="1:19" x14ac:dyDescent="0.25">
      <c r="A855" s="61">
        <v>36371</v>
      </c>
      <c r="B855" s="63">
        <v>0.16666666666666699</v>
      </c>
      <c r="C855" s="64">
        <v>211.16666666666666</v>
      </c>
      <c r="D855" s="53">
        <v>0.77409036929729758</v>
      </c>
      <c r="E855" s="65">
        <v>16.068999999999999</v>
      </c>
      <c r="F855" s="65">
        <v>22.484000000000002</v>
      </c>
      <c r="G855" s="42">
        <v>1</v>
      </c>
      <c r="H855" s="42">
        <f t="shared" si="139"/>
        <v>0</v>
      </c>
      <c r="I855" s="49">
        <f t="shared" si="130"/>
        <v>2.6536882527122079</v>
      </c>
      <c r="J855" s="50">
        <f t="shared" si="131"/>
        <v>4.6704579421559256E-2</v>
      </c>
      <c r="K855" s="52">
        <f t="shared" si="132"/>
        <v>2.7003928321337671</v>
      </c>
      <c r="L855" s="49">
        <f t="shared" si="133"/>
        <v>0</v>
      </c>
      <c r="M855" s="50">
        <f t="shared" si="134"/>
        <v>0</v>
      </c>
      <c r="N855" s="52">
        <f t="shared" si="135"/>
        <v>0</v>
      </c>
      <c r="O855" s="68">
        <f t="shared" si="136"/>
        <v>2.7003928321337671</v>
      </c>
      <c r="P855" s="44">
        <v>2.7003928321337671</v>
      </c>
      <c r="Q855" s="41">
        <f t="shared" si="137"/>
        <v>0</v>
      </c>
      <c r="S855" s="91">
        <f t="shared" si="138"/>
        <v>8.7085166545945975E-2</v>
      </c>
    </row>
    <row r="856" spans="1:19" x14ac:dyDescent="0.25">
      <c r="A856" s="61">
        <v>36371</v>
      </c>
      <c r="B856" s="63">
        <v>0.20833333333333401</v>
      </c>
      <c r="C856" s="64">
        <v>211.20833333333334</v>
      </c>
      <c r="D856" s="53">
        <v>1.0727455791757479</v>
      </c>
      <c r="E856" s="65">
        <v>16.11</v>
      </c>
      <c r="F856" s="65">
        <v>22.521999999999998</v>
      </c>
      <c r="G856" s="42">
        <v>1</v>
      </c>
      <c r="H856" s="42">
        <f t="shared" si="139"/>
        <v>0</v>
      </c>
      <c r="I856" s="49">
        <f t="shared" si="130"/>
        <v>2.5378671140198876</v>
      </c>
      <c r="J856" s="50">
        <f t="shared" si="131"/>
        <v>6.4564215818653015E-2</v>
      </c>
      <c r="K856" s="52">
        <f t="shared" si="132"/>
        <v>2.6024313298385406</v>
      </c>
      <c r="L856" s="49">
        <f t="shared" si="133"/>
        <v>0</v>
      </c>
      <c r="M856" s="50">
        <f t="shared" si="134"/>
        <v>0</v>
      </c>
      <c r="N856" s="52">
        <f t="shared" si="135"/>
        <v>0</v>
      </c>
      <c r="O856" s="68">
        <f t="shared" si="136"/>
        <v>2.6024313298385406</v>
      </c>
      <c r="P856" s="44">
        <v>2.6024313298385406</v>
      </c>
      <c r="Q856" s="41">
        <f t="shared" si="137"/>
        <v>0</v>
      </c>
      <c r="S856" s="91">
        <f t="shared" si="138"/>
        <v>0.12068387765727163</v>
      </c>
    </row>
    <row r="857" spans="1:19" x14ac:dyDescent="0.25">
      <c r="A857" s="61">
        <v>36371</v>
      </c>
      <c r="B857" s="63">
        <v>0.25</v>
      </c>
      <c r="C857" s="64">
        <v>211.25</v>
      </c>
      <c r="D857" s="53">
        <v>2.4240622470812001</v>
      </c>
      <c r="E857" s="65">
        <v>16.151</v>
      </c>
      <c r="F857" s="65">
        <v>22.56</v>
      </c>
      <c r="G857" s="42">
        <v>1</v>
      </c>
      <c r="H857" s="42">
        <f t="shared" si="139"/>
        <v>0</v>
      </c>
      <c r="I857" s="49">
        <f t="shared" si="130"/>
        <v>2.4461869471171482</v>
      </c>
      <c r="J857" s="50">
        <f t="shared" si="131"/>
        <v>0.14553548642412473</v>
      </c>
      <c r="K857" s="52">
        <f t="shared" si="132"/>
        <v>2.591722433541273</v>
      </c>
      <c r="L857" s="49">
        <f t="shared" si="133"/>
        <v>0</v>
      </c>
      <c r="M857" s="50">
        <f t="shared" si="134"/>
        <v>0</v>
      </c>
      <c r="N857" s="52">
        <f t="shared" si="135"/>
        <v>0</v>
      </c>
      <c r="O857" s="68">
        <f t="shared" si="136"/>
        <v>2.591722433541273</v>
      </c>
      <c r="P857" s="44">
        <v>2.591722433541273</v>
      </c>
      <c r="Q857" s="41">
        <f t="shared" si="137"/>
        <v>0</v>
      </c>
      <c r="S857" s="91">
        <f t="shared" si="138"/>
        <v>0.27270700279663501</v>
      </c>
    </row>
    <row r="858" spans="1:19" x14ac:dyDescent="0.25">
      <c r="A858" s="61">
        <v>36371</v>
      </c>
      <c r="B858" s="63">
        <v>0.29166666666666702</v>
      </c>
      <c r="C858" s="64">
        <v>211.29166666666666</v>
      </c>
      <c r="D858" s="53">
        <v>3.8702660055519411</v>
      </c>
      <c r="E858" s="65">
        <v>16.385000000000002</v>
      </c>
      <c r="F858" s="65">
        <v>22.599</v>
      </c>
      <c r="G858" s="42">
        <v>1</v>
      </c>
      <c r="H858" s="42">
        <f t="shared" si="139"/>
        <v>0</v>
      </c>
      <c r="I858" s="49">
        <f t="shared" si="130"/>
        <v>2.438276057409174</v>
      </c>
      <c r="J858" s="50">
        <f t="shared" si="131"/>
        <v>0.22914424999120619</v>
      </c>
      <c r="K858" s="52">
        <f t="shared" si="132"/>
        <v>2.6674203074003802</v>
      </c>
      <c r="L858" s="49">
        <f t="shared" si="133"/>
        <v>0</v>
      </c>
      <c r="M858" s="50">
        <f t="shared" si="134"/>
        <v>0</v>
      </c>
      <c r="N858" s="52">
        <f t="shared" si="135"/>
        <v>0</v>
      </c>
      <c r="O858" s="68">
        <f t="shared" si="136"/>
        <v>2.6674203074003802</v>
      </c>
      <c r="P858" s="44">
        <v>2.6674203074003802</v>
      </c>
      <c r="Q858" s="41">
        <f t="shared" si="137"/>
        <v>0</v>
      </c>
      <c r="S858" s="91">
        <f t="shared" si="138"/>
        <v>0.43540492562459338</v>
      </c>
    </row>
    <row r="859" spans="1:19" x14ac:dyDescent="0.25">
      <c r="A859" s="61">
        <v>36371</v>
      </c>
      <c r="B859" s="63">
        <v>0.33333333333333398</v>
      </c>
      <c r="C859" s="64">
        <v>211.33333333333334</v>
      </c>
      <c r="D859" s="53">
        <v>5.1761272221549763</v>
      </c>
      <c r="E859" s="65">
        <v>16.768999999999998</v>
      </c>
      <c r="F859" s="65">
        <v>22.64</v>
      </c>
      <c r="G859" s="42">
        <v>1</v>
      </c>
      <c r="H859" s="42">
        <f t="shared" si="139"/>
        <v>0</v>
      </c>
      <c r="I859" s="49">
        <f t="shared" si="130"/>
        <v>2.5130018134443217</v>
      </c>
      <c r="J859" s="50">
        <f t="shared" si="131"/>
        <v>0.29964897843531091</v>
      </c>
      <c r="K859" s="52">
        <f t="shared" si="132"/>
        <v>2.8126507918796326</v>
      </c>
      <c r="L859" s="49">
        <f t="shared" si="133"/>
        <v>0</v>
      </c>
      <c r="M859" s="50">
        <f t="shared" si="134"/>
        <v>0</v>
      </c>
      <c r="N859" s="52">
        <f t="shared" si="135"/>
        <v>0</v>
      </c>
      <c r="O859" s="68">
        <f t="shared" si="136"/>
        <v>2.8126507918796326</v>
      </c>
      <c r="P859" s="44">
        <v>2.8126507918796326</v>
      </c>
      <c r="Q859" s="41">
        <f t="shared" si="137"/>
        <v>0</v>
      </c>
      <c r="S859" s="91">
        <f t="shared" si="138"/>
        <v>0.58231431249243493</v>
      </c>
    </row>
    <row r="860" spans="1:19" x14ac:dyDescent="0.25">
      <c r="A860" s="61">
        <v>36371</v>
      </c>
      <c r="B860" s="63">
        <v>0.375</v>
      </c>
      <c r="C860" s="64">
        <v>211.375</v>
      </c>
      <c r="D860" s="53">
        <v>5.4877103482433958</v>
      </c>
      <c r="E860" s="65">
        <v>17.152999999999999</v>
      </c>
      <c r="F860" s="65">
        <v>22.681000000000001</v>
      </c>
      <c r="G860" s="42">
        <v>1</v>
      </c>
      <c r="H860" s="42">
        <f t="shared" si="139"/>
        <v>0</v>
      </c>
      <c r="I860" s="49">
        <f t="shared" si="130"/>
        <v>2.6533647222999734</v>
      </c>
      <c r="J860" s="50">
        <f t="shared" si="131"/>
        <v>0.31078007084525439</v>
      </c>
      <c r="K860" s="52">
        <f t="shared" si="132"/>
        <v>2.9641447931452278</v>
      </c>
      <c r="L860" s="49">
        <f t="shared" si="133"/>
        <v>0</v>
      </c>
      <c r="M860" s="50">
        <f t="shared" si="134"/>
        <v>0</v>
      </c>
      <c r="N860" s="52">
        <f t="shared" si="135"/>
        <v>0</v>
      </c>
      <c r="O860" s="68">
        <f t="shared" si="136"/>
        <v>2.9641447931452278</v>
      </c>
      <c r="P860" s="44">
        <v>2.9641447931452278</v>
      </c>
      <c r="Q860" s="41">
        <f t="shared" si="137"/>
        <v>0</v>
      </c>
      <c r="S860" s="91">
        <f t="shared" si="138"/>
        <v>0.61736741417738206</v>
      </c>
    </row>
    <row r="861" spans="1:19" x14ac:dyDescent="0.25">
      <c r="A861" s="61">
        <v>36371</v>
      </c>
      <c r="B861" s="63">
        <v>0.41666666666666702</v>
      </c>
      <c r="C861" s="64">
        <v>211.41666666666666</v>
      </c>
      <c r="D861" s="53">
        <v>6.0395823770190313</v>
      </c>
      <c r="E861" s="65">
        <v>17.536999999999999</v>
      </c>
      <c r="F861" s="65">
        <v>22.722000000000001</v>
      </c>
      <c r="G861" s="42">
        <v>1</v>
      </c>
      <c r="H861" s="42">
        <f t="shared" si="139"/>
        <v>0</v>
      </c>
      <c r="I861" s="49">
        <f t="shared" si="130"/>
        <v>2.7998511669617234</v>
      </c>
      <c r="J861" s="50">
        <f t="shared" si="131"/>
        <v>0.33475587685497743</v>
      </c>
      <c r="K861" s="52">
        <f t="shared" si="132"/>
        <v>3.1346070438167009</v>
      </c>
      <c r="L861" s="49">
        <f t="shared" si="133"/>
        <v>0</v>
      </c>
      <c r="M861" s="50">
        <f t="shared" si="134"/>
        <v>0</v>
      </c>
      <c r="N861" s="52">
        <f t="shared" si="135"/>
        <v>0</v>
      </c>
      <c r="O861" s="68">
        <f t="shared" si="136"/>
        <v>3.1346070438167009</v>
      </c>
      <c r="P861" s="44">
        <v>3.1346070438167009</v>
      </c>
      <c r="Q861" s="41">
        <f t="shared" si="137"/>
        <v>0</v>
      </c>
      <c r="S861" s="91">
        <f t="shared" si="138"/>
        <v>0.67945301741464104</v>
      </c>
    </row>
    <row r="862" spans="1:19" x14ac:dyDescent="0.25">
      <c r="A862" s="61">
        <v>36371</v>
      </c>
      <c r="B862" s="63">
        <v>0.45833333333333398</v>
      </c>
      <c r="C862" s="64">
        <v>211.45833333333334</v>
      </c>
      <c r="D862" s="53">
        <v>8.6036826607990093</v>
      </c>
      <c r="E862" s="65">
        <v>17.882999999999999</v>
      </c>
      <c r="F862" s="65">
        <v>22.763999999999999</v>
      </c>
      <c r="G862" s="42">
        <v>1</v>
      </c>
      <c r="H862" s="42">
        <f t="shared" si="139"/>
        <v>0</v>
      </c>
      <c r="I862" s="49">
        <f t="shared" si="130"/>
        <v>2.9641336339861661</v>
      </c>
      <c r="J862" s="50">
        <f t="shared" si="131"/>
        <v>0.46790525886791823</v>
      </c>
      <c r="K862" s="52">
        <f t="shared" si="132"/>
        <v>3.4320388928540844</v>
      </c>
      <c r="L862" s="49">
        <f t="shared" si="133"/>
        <v>0</v>
      </c>
      <c r="M862" s="50">
        <f t="shared" si="134"/>
        <v>0</v>
      </c>
      <c r="N862" s="52">
        <f t="shared" si="135"/>
        <v>0</v>
      </c>
      <c r="O862" s="68">
        <f t="shared" si="136"/>
        <v>3.4320388928540844</v>
      </c>
      <c r="P862" s="44">
        <v>3.4320388928540844</v>
      </c>
      <c r="Q862" s="41">
        <f t="shared" si="137"/>
        <v>0</v>
      </c>
      <c r="S862" s="91">
        <f t="shared" si="138"/>
        <v>0.9679142993398886</v>
      </c>
    </row>
    <row r="863" spans="1:19" x14ac:dyDescent="0.25">
      <c r="A863" s="61">
        <v>36371</v>
      </c>
      <c r="B863" s="63">
        <v>0.5</v>
      </c>
      <c r="C863" s="64">
        <v>211.5</v>
      </c>
      <c r="D863" s="53">
        <v>9.692146627050418</v>
      </c>
      <c r="E863" s="65">
        <v>18.183</v>
      </c>
      <c r="F863" s="65">
        <v>22.806999999999999</v>
      </c>
      <c r="G863" s="42">
        <v>1</v>
      </c>
      <c r="H863" s="42">
        <f t="shared" si="139"/>
        <v>0</v>
      </c>
      <c r="I863" s="49">
        <f t="shared" si="130"/>
        <v>3.2483854514875481</v>
      </c>
      <c r="J863" s="50">
        <f t="shared" si="131"/>
        <v>0.51864099966729471</v>
      </c>
      <c r="K863" s="52">
        <f t="shared" si="132"/>
        <v>3.7670264511548428</v>
      </c>
      <c r="L863" s="49">
        <f t="shared" si="133"/>
        <v>0</v>
      </c>
      <c r="M863" s="50">
        <f t="shared" si="134"/>
        <v>0</v>
      </c>
      <c r="N863" s="52">
        <f t="shared" si="135"/>
        <v>0</v>
      </c>
      <c r="O863" s="68">
        <f t="shared" si="136"/>
        <v>3.7670264511548428</v>
      </c>
      <c r="P863" s="44">
        <v>3.7670264511548428</v>
      </c>
      <c r="Q863" s="41">
        <f t="shared" si="137"/>
        <v>0</v>
      </c>
      <c r="S863" s="91">
        <f t="shared" si="138"/>
        <v>1.090366495543172</v>
      </c>
    </row>
    <row r="864" spans="1:19" x14ac:dyDescent="0.25">
      <c r="A864" s="61">
        <v>36371</v>
      </c>
      <c r="B864" s="63">
        <v>0.54166666666666696</v>
      </c>
      <c r="C864" s="64">
        <v>211.54166666666666</v>
      </c>
      <c r="D864" s="53">
        <v>10.049879996710711</v>
      </c>
      <c r="E864" s="65">
        <v>18.484000000000002</v>
      </c>
      <c r="F864" s="65">
        <v>22.849</v>
      </c>
      <c r="G864" s="42">
        <v>1</v>
      </c>
      <c r="H864" s="42">
        <f t="shared" si="139"/>
        <v>0</v>
      </c>
      <c r="I864" s="49">
        <f t="shared" si="130"/>
        <v>3.5686419116901709</v>
      </c>
      <c r="J864" s="50">
        <f t="shared" si="131"/>
        <v>0.52926116677823209</v>
      </c>
      <c r="K864" s="52">
        <f t="shared" si="132"/>
        <v>4.097903078468403</v>
      </c>
      <c r="L864" s="49">
        <f t="shared" si="133"/>
        <v>0</v>
      </c>
      <c r="M864" s="50">
        <f t="shared" si="134"/>
        <v>0</v>
      </c>
      <c r="N864" s="52">
        <f t="shared" si="135"/>
        <v>0</v>
      </c>
      <c r="O864" s="68">
        <f t="shared" si="136"/>
        <v>4.097903078468403</v>
      </c>
      <c r="P864" s="44">
        <v>4.097903078468403</v>
      </c>
      <c r="Q864" s="41">
        <f t="shared" si="137"/>
        <v>0</v>
      </c>
      <c r="S864" s="91">
        <f t="shared" si="138"/>
        <v>1.130611499629955</v>
      </c>
    </row>
    <row r="865" spans="1:19" x14ac:dyDescent="0.25">
      <c r="A865" s="61">
        <v>36371</v>
      </c>
      <c r="B865" s="63">
        <v>0.58333333333333404</v>
      </c>
      <c r="C865" s="64">
        <v>211.58333333333334</v>
      </c>
      <c r="D865" s="53">
        <v>12.252115811258102</v>
      </c>
      <c r="E865" s="65">
        <v>18.783000000000001</v>
      </c>
      <c r="F865" s="65">
        <v>22.891999999999999</v>
      </c>
      <c r="G865" s="42">
        <v>1</v>
      </c>
      <c r="H865" s="42">
        <f t="shared" si="139"/>
        <v>0</v>
      </c>
      <c r="I865" s="49">
        <f t="shared" si="130"/>
        <v>3.8854381874442221</v>
      </c>
      <c r="J865" s="50">
        <f t="shared" si="131"/>
        <v>0.63523816957318635</v>
      </c>
      <c r="K865" s="52">
        <f t="shared" si="132"/>
        <v>4.5206763570174084</v>
      </c>
      <c r="L865" s="49">
        <f t="shared" si="133"/>
        <v>0</v>
      </c>
      <c r="M865" s="50">
        <f t="shared" si="134"/>
        <v>0</v>
      </c>
      <c r="N865" s="52">
        <f t="shared" si="135"/>
        <v>0</v>
      </c>
      <c r="O865" s="68">
        <f t="shared" si="136"/>
        <v>4.5206763570174084</v>
      </c>
      <c r="P865" s="44">
        <v>4.5206763570174084</v>
      </c>
      <c r="Q865" s="41">
        <f t="shared" si="137"/>
        <v>0</v>
      </c>
      <c r="S865" s="91">
        <f t="shared" si="138"/>
        <v>1.3783630287665365</v>
      </c>
    </row>
    <row r="866" spans="1:19" x14ac:dyDescent="0.25">
      <c r="A866" s="61">
        <v>36371</v>
      </c>
      <c r="B866" s="63">
        <v>0.625</v>
      </c>
      <c r="C866" s="64">
        <v>211.625</v>
      </c>
      <c r="D866" s="53">
        <v>4.8518093291806883</v>
      </c>
      <c r="E866" s="65">
        <v>18.992000000000001</v>
      </c>
      <c r="F866" s="65">
        <v>22.934999999999999</v>
      </c>
      <c r="G866" s="42">
        <v>1</v>
      </c>
      <c r="H866" s="42">
        <f t="shared" si="139"/>
        <v>0</v>
      </c>
      <c r="I866" s="49">
        <f t="shared" si="130"/>
        <v>4.2888038456823701</v>
      </c>
      <c r="J866" s="50">
        <f t="shared" si="131"/>
        <v>0.24885683575413786</v>
      </c>
      <c r="K866" s="52">
        <f t="shared" si="132"/>
        <v>4.5376606814365079</v>
      </c>
      <c r="L866" s="49">
        <f t="shared" si="133"/>
        <v>0</v>
      </c>
      <c r="M866" s="50">
        <f t="shared" si="134"/>
        <v>0</v>
      </c>
      <c r="N866" s="52">
        <f t="shared" si="135"/>
        <v>0</v>
      </c>
      <c r="O866" s="68">
        <f t="shared" si="136"/>
        <v>4.5376606814365079</v>
      </c>
      <c r="P866" s="44">
        <v>4.5376606814365079</v>
      </c>
      <c r="Q866" s="41">
        <f t="shared" si="137"/>
        <v>0</v>
      </c>
      <c r="S866" s="91">
        <f t="shared" si="138"/>
        <v>0.54582854953282745</v>
      </c>
    </row>
    <row r="867" spans="1:19" x14ac:dyDescent="0.25">
      <c r="A867" s="61">
        <v>36371</v>
      </c>
      <c r="B867" s="63">
        <v>0.66666666666666696</v>
      </c>
      <c r="C867" s="64">
        <v>211.66666666666666</v>
      </c>
      <c r="D867" s="53">
        <v>0.6337733634460776</v>
      </c>
      <c r="E867" s="65">
        <v>18.994</v>
      </c>
      <c r="F867" s="65">
        <v>22.978000000000002</v>
      </c>
      <c r="G867" s="42">
        <v>1</v>
      </c>
      <c r="H867" s="42">
        <f t="shared" si="139"/>
        <v>0</v>
      </c>
      <c r="I867" s="49">
        <f t="shared" si="130"/>
        <v>4.3049408853293309</v>
      </c>
      <c r="J867" s="50">
        <f t="shared" si="131"/>
        <v>3.2503886534027693E-2</v>
      </c>
      <c r="K867" s="52">
        <f t="shared" si="132"/>
        <v>4.3374447718633586</v>
      </c>
      <c r="L867" s="49">
        <f t="shared" si="133"/>
        <v>0</v>
      </c>
      <c r="M867" s="50">
        <f t="shared" si="134"/>
        <v>0</v>
      </c>
      <c r="N867" s="52">
        <f t="shared" si="135"/>
        <v>0</v>
      </c>
      <c r="O867" s="68">
        <f t="shared" si="136"/>
        <v>4.3374447718633586</v>
      </c>
      <c r="P867" s="44">
        <v>4.3374447718633586</v>
      </c>
      <c r="Q867" s="41">
        <f t="shared" si="137"/>
        <v>0</v>
      </c>
      <c r="S867" s="91">
        <f t="shared" si="138"/>
        <v>7.1299503387683733E-2</v>
      </c>
    </row>
    <row r="868" spans="1:19" x14ac:dyDescent="0.25">
      <c r="A868" s="61">
        <v>36371</v>
      </c>
      <c r="B868" s="63">
        <v>0.70833333333333404</v>
      </c>
      <c r="C868" s="64">
        <v>211.70833333333334</v>
      </c>
      <c r="D868" s="53">
        <v>2.7550390401853346</v>
      </c>
      <c r="E868" s="65">
        <v>18.995999999999999</v>
      </c>
      <c r="F868" s="65">
        <v>23.021999999999998</v>
      </c>
      <c r="G868" s="42">
        <v>1</v>
      </c>
      <c r="H868" s="42">
        <f t="shared" si="139"/>
        <v>0</v>
      </c>
      <c r="I868" s="49">
        <f t="shared" si="130"/>
        <v>4.1150161174096436</v>
      </c>
      <c r="J868" s="50">
        <f t="shared" si="131"/>
        <v>0.14128125172937267</v>
      </c>
      <c r="K868" s="52">
        <f t="shared" si="132"/>
        <v>4.2562973691390162</v>
      </c>
      <c r="L868" s="49">
        <f t="shared" si="133"/>
        <v>0</v>
      </c>
      <c r="M868" s="50">
        <f t="shared" si="134"/>
        <v>0</v>
      </c>
      <c r="N868" s="52">
        <f t="shared" si="135"/>
        <v>0</v>
      </c>
      <c r="O868" s="68">
        <f t="shared" si="136"/>
        <v>4.2562973691390162</v>
      </c>
      <c r="P868" s="44">
        <v>4.2562973691390162</v>
      </c>
      <c r="Q868" s="41">
        <f t="shared" si="137"/>
        <v>0</v>
      </c>
      <c r="S868" s="91">
        <f t="shared" si="138"/>
        <v>0.30994189202085015</v>
      </c>
    </row>
    <row r="869" spans="1:19" x14ac:dyDescent="0.25">
      <c r="A869" s="61">
        <v>36371</v>
      </c>
      <c r="B869" s="63">
        <v>0.75</v>
      </c>
      <c r="C869" s="64">
        <v>211.75</v>
      </c>
      <c r="D869" s="53">
        <v>1.1672307367884547</v>
      </c>
      <c r="E869" s="65">
        <v>18.998000000000001</v>
      </c>
      <c r="F869" s="65">
        <v>23.065000000000001</v>
      </c>
      <c r="G869" s="42">
        <v>1</v>
      </c>
      <c r="H869" s="42">
        <f t="shared" si="139"/>
        <v>0</v>
      </c>
      <c r="I869" s="49">
        <f t="shared" si="130"/>
        <v>4.0380524159199354</v>
      </c>
      <c r="J869" s="50">
        <f t="shared" si="131"/>
        <v>5.9850662548467604E-2</v>
      </c>
      <c r="K869" s="52">
        <f t="shared" si="132"/>
        <v>4.097903078468403</v>
      </c>
      <c r="L869" s="49">
        <f t="shared" si="133"/>
        <v>0</v>
      </c>
      <c r="M869" s="50">
        <f t="shared" si="134"/>
        <v>0</v>
      </c>
      <c r="N869" s="52">
        <f t="shared" si="135"/>
        <v>0</v>
      </c>
      <c r="O869" s="68">
        <f t="shared" si="136"/>
        <v>4.097903078468403</v>
      </c>
      <c r="P869" s="44">
        <v>4.097903078468403</v>
      </c>
      <c r="Q869" s="41">
        <f t="shared" si="137"/>
        <v>0</v>
      </c>
      <c r="S869" s="91">
        <f t="shared" si="138"/>
        <v>0.13131345788870114</v>
      </c>
    </row>
    <row r="870" spans="1:19" x14ac:dyDescent="0.25">
      <c r="A870" s="61">
        <v>36371</v>
      </c>
      <c r="B870" s="63">
        <v>0.79166666666666696</v>
      </c>
      <c r="C870" s="64">
        <v>211.79166666666666</v>
      </c>
      <c r="D870" s="53">
        <v>-0.9291544711197629</v>
      </c>
      <c r="E870" s="65">
        <v>19</v>
      </c>
      <c r="F870" s="65">
        <v>23.108000000000001</v>
      </c>
      <c r="G870" s="42">
        <v>1</v>
      </c>
      <c r="H870" s="42">
        <f t="shared" si="139"/>
        <v>0</v>
      </c>
      <c r="I870" s="49">
        <f t="shared" si="130"/>
        <v>3.8878014567930852</v>
      </c>
      <c r="J870" s="50">
        <f t="shared" si="131"/>
        <v>-4.763823287936253E-2</v>
      </c>
      <c r="K870" s="52">
        <f t="shared" si="132"/>
        <v>3.8401632239137227</v>
      </c>
      <c r="L870" s="49">
        <f t="shared" si="133"/>
        <v>0</v>
      </c>
      <c r="M870" s="50">
        <f t="shared" si="134"/>
        <v>0</v>
      </c>
      <c r="N870" s="52">
        <f t="shared" si="135"/>
        <v>0</v>
      </c>
      <c r="O870" s="68">
        <f t="shared" si="136"/>
        <v>3.8401632239137227</v>
      </c>
      <c r="P870" s="44">
        <v>3.8401632239137227</v>
      </c>
      <c r="Q870" s="41">
        <f t="shared" si="137"/>
        <v>0</v>
      </c>
      <c r="S870" s="91">
        <f t="shared" si="138"/>
        <v>-0.10452987800097333</v>
      </c>
    </row>
    <row r="871" spans="1:19" x14ac:dyDescent="0.25">
      <c r="A871" s="61">
        <v>36371</v>
      </c>
      <c r="B871" s="63">
        <v>0.83333333333333404</v>
      </c>
      <c r="C871" s="64">
        <v>211.83333333333334</v>
      </c>
      <c r="D871" s="53">
        <v>0.73218968806936224</v>
      </c>
      <c r="E871" s="65">
        <v>19</v>
      </c>
      <c r="F871" s="65">
        <v>23.151</v>
      </c>
      <c r="G871" s="42">
        <v>1</v>
      </c>
      <c r="H871" s="42">
        <f t="shared" si="139"/>
        <v>0</v>
      </c>
      <c r="I871" s="49">
        <f t="shared" si="130"/>
        <v>3.6432760586019111</v>
      </c>
      <c r="J871" s="50">
        <f t="shared" si="131"/>
        <v>3.7539746033918853E-2</v>
      </c>
      <c r="K871" s="52">
        <f t="shared" si="132"/>
        <v>3.6808158046358299</v>
      </c>
      <c r="L871" s="49">
        <f t="shared" si="133"/>
        <v>0</v>
      </c>
      <c r="M871" s="50">
        <f t="shared" si="134"/>
        <v>0</v>
      </c>
      <c r="N871" s="52">
        <f t="shared" si="135"/>
        <v>0</v>
      </c>
      <c r="O871" s="68">
        <f t="shared" si="136"/>
        <v>3.6808158046358299</v>
      </c>
      <c r="P871" s="44">
        <v>3.6808158046358299</v>
      </c>
      <c r="Q871" s="41">
        <f t="shared" si="137"/>
        <v>0</v>
      </c>
      <c r="S871" s="91">
        <f t="shared" si="138"/>
        <v>8.2371339907803251E-2</v>
      </c>
    </row>
    <row r="872" spans="1:19" x14ac:dyDescent="0.25">
      <c r="A872" s="61">
        <v>36371</v>
      </c>
      <c r="B872" s="63">
        <v>0.875</v>
      </c>
      <c r="C872" s="64">
        <v>211.875</v>
      </c>
      <c r="D872" s="53">
        <v>0.148088780609339</v>
      </c>
      <c r="E872" s="65">
        <v>19</v>
      </c>
      <c r="F872" s="65">
        <v>23.193000000000001</v>
      </c>
      <c r="G872" s="42">
        <v>1</v>
      </c>
      <c r="H872" s="42">
        <f t="shared" si="139"/>
        <v>0</v>
      </c>
      <c r="I872" s="49">
        <f t="shared" si="130"/>
        <v>3.4920984643684347</v>
      </c>
      <c r="J872" s="50">
        <f t="shared" si="131"/>
        <v>7.5925887855725627E-3</v>
      </c>
      <c r="K872" s="52">
        <f t="shared" si="132"/>
        <v>3.4996910531540073</v>
      </c>
      <c r="L872" s="49">
        <f t="shared" si="133"/>
        <v>0</v>
      </c>
      <c r="M872" s="50">
        <f t="shared" si="134"/>
        <v>0</v>
      </c>
      <c r="N872" s="52">
        <f t="shared" si="135"/>
        <v>0</v>
      </c>
      <c r="O872" s="68">
        <f t="shared" si="136"/>
        <v>3.4996910531540073</v>
      </c>
      <c r="P872" s="44">
        <v>3.4996910531540073</v>
      </c>
      <c r="Q872" s="41">
        <f t="shared" si="137"/>
        <v>0</v>
      </c>
      <c r="S872" s="91">
        <f t="shared" si="138"/>
        <v>1.6659987818550638E-2</v>
      </c>
    </row>
    <row r="873" spans="1:19" x14ac:dyDescent="0.25">
      <c r="A873" s="61">
        <v>36371</v>
      </c>
      <c r="B873" s="63">
        <v>0.91666666666666696</v>
      </c>
      <c r="C873" s="64">
        <v>211.91666666666666</v>
      </c>
      <c r="D873" s="53">
        <v>-1.1519339911758406</v>
      </c>
      <c r="E873" s="65">
        <v>19</v>
      </c>
      <c r="F873" s="65">
        <v>23.236000000000001</v>
      </c>
      <c r="G873" s="42">
        <v>1</v>
      </c>
      <c r="H873" s="42">
        <f t="shared" si="139"/>
        <v>0</v>
      </c>
      <c r="I873" s="49">
        <f t="shared" si="130"/>
        <v>3.3202600730769789</v>
      </c>
      <c r="J873" s="50">
        <f t="shared" si="131"/>
        <v>-5.9060254714326188E-2</v>
      </c>
      <c r="K873" s="52">
        <f t="shared" si="132"/>
        <v>3.2611998183626527</v>
      </c>
      <c r="L873" s="49">
        <f t="shared" si="133"/>
        <v>0</v>
      </c>
      <c r="M873" s="50">
        <f t="shared" si="134"/>
        <v>0</v>
      </c>
      <c r="N873" s="52">
        <f t="shared" si="135"/>
        <v>0</v>
      </c>
      <c r="O873" s="68">
        <f t="shared" si="136"/>
        <v>3.2611998183626527</v>
      </c>
      <c r="P873" s="44">
        <v>3.2611998183626527</v>
      </c>
      <c r="Q873" s="41">
        <f t="shared" si="137"/>
        <v>0</v>
      </c>
      <c r="S873" s="91">
        <f t="shared" si="138"/>
        <v>-0.12959257400728208</v>
      </c>
    </row>
    <row r="874" spans="1:19" x14ac:dyDescent="0.25">
      <c r="A874" s="61">
        <v>36371</v>
      </c>
      <c r="B874" s="63">
        <v>0.95833333333333404</v>
      </c>
      <c r="C874" s="64">
        <v>211.95833333333334</v>
      </c>
      <c r="D874" s="53">
        <v>-1.1262696520052362</v>
      </c>
      <c r="E874" s="65">
        <v>19</v>
      </c>
      <c r="F874" s="65">
        <v>23.277999999999999</v>
      </c>
      <c r="G874" s="42">
        <v>1</v>
      </c>
      <c r="H874" s="42">
        <f t="shared" si="139"/>
        <v>0</v>
      </c>
      <c r="I874" s="49">
        <f t="shared" si="130"/>
        <v>3.0939964079048989</v>
      </c>
      <c r="J874" s="50">
        <f t="shared" si="131"/>
        <v>-5.7744430700014782E-2</v>
      </c>
      <c r="K874" s="52">
        <f t="shared" si="132"/>
        <v>3.0362519772048842</v>
      </c>
      <c r="L874" s="49">
        <f t="shared" si="133"/>
        <v>0</v>
      </c>
      <c r="M874" s="50">
        <f t="shared" si="134"/>
        <v>0</v>
      </c>
      <c r="N874" s="52">
        <f t="shared" si="135"/>
        <v>0</v>
      </c>
      <c r="O874" s="68">
        <f t="shared" si="136"/>
        <v>3.0362519772048842</v>
      </c>
      <c r="P874" s="44">
        <v>3.0362519772048842</v>
      </c>
      <c r="Q874" s="41">
        <f t="shared" si="137"/>
        <v>0</v>
      </c>
      <c r="S874" s="91">
        <f t="shared" si="138"/>
        <v>-0.12670533585058907</v>
      </c>
    </row>
    <row r="875" spans="1:19" x14ac:dyDescent="0.25">
      <c r="A875" s="61">
        <v>36372</v>
      </c>
      <c r="B875" s="63">
        <v>0</v>
      </c>
      <c r="C875" s="64">
        <v>212</v>
      </c>
      <c r="D875" s="53">
        <v>-0.65410688536745143</v>
      </c>
      <c r="E875" s="65">
        <v>19</v>
      </c>
      <c r="F875" s="65">
        <v>23.318999999999999</v>
      </c>
      <c r="G875" s="42">
        <v>1</v>
      </c>
      <c r="H875" s="42">
        <f t="shared" si="139"/>
        <v>0</v>
      </c>
      <c r="I875" s="49">
        <f t="shared" si="130"/>
        <v>2.8805817595324692</v>
      </c>
      <c r="J875" s="50">
        <f t="shared" si="131"/>
        <v>-3.3536400137617939E-2</v>
      </c>
      <c r="K875" s="52">
        <f t="shared" si="132"/>
        <v>2.8470453593948513</v>
      </c>
      <c r="L875" s="49">
        <f t="shared" si="133"/>
        <v>0</v>
      </c>
      <c r="M875" s="50">
        <f t="shared" si="134"/>
        <v>0</v>
      </c>
      <c r="N875" s="52">
        <f t="shared" si="135"/>
        <v>0</v>
      </c>
      <c r="O875" s="68">
        <f t="shared" si="136"/>
        <v>2.8470453593948513</v>
      </c>
      <c r="P875" s="44">
        <v>2.8470453593948513</v>
      </c>
      <c r="Q875" s="41">
        <f t="shared" si="137"/>
        <v>0</v>
      </c>
      <c r="S875" s="91">
        <f t="shared" si="138"/>
        <v>-7.35870246038383E-2</v>
      </c>
    </row>
    <row r="876" spans="1:19" x14ac:dyDescent="0.25">
      <c r="A876" s="61">
        <v>36372</v>
      </c>
      <c r="B876" s="63">
        <v>4.1666666666666664E-2</v>
      </c>
      <c r="C876" s="64">
        <v>212.04166666666666</v>
      </c>
      <c r="D876" s="53">
        <v>-0.65643094730260931</v>
      </c>
      <c r="E876" s="65">
        <v>19</v>
      </c>
      <c r="F876" s="65">
        <v>23.36</v>
      </c>
      <c r="G876" s="42">
        <v>1</v>
      </c>
      <c r="H876" s="42">
        <f t="shared" si="139"/>
        <v>0</v>
      </c>
      <c r="I876" s="49">
        <f t="shared" si="130"/>
        <v>2.7010758634018877</v>
      </c>
      <c r="J876" s="50">
        <f t="shared" si="131"/>
        <v>-3.3655556001507492E-2</v>
      </c>
      <c r="K876" s="52">
        <f t="shared" si="132"/>
        <v>2.6674203074003802</v>
      </c>
      <c r="L876" s="49">
        <f t="shared" si="133"/>
        <v>0</v>
      </c>
      <c r="M876" s="50">
        <f t="shared" si="134"/>
        <v>0</v>
      </c>
      <c r="N876" s="52">
        <f t="shared" si="135"/>
        <v>0</v>
      </c>
      <c r="O876" s="68">
        <f t="shared" si="136"/>
        <v>2.6674203074003802</v>
      </c>
      <c r="P876" s="44">
        <v>2.6674203074003802</v>
      </c>
      <c r="Q876" s="41">
        <f t="shared" si="137"/>
        <v>0</v>
      </c>
      <c r="S876" s="91">
        <f t="shared" si="138"/>
        <v>-7.3848481571543556E-2</v>
      </c>
    </row>
    <row r="877" spans="1:19" x14ac:dyDescent="0.25">
      <c r="A877" s="61">
        <v>36372</v>
      </c>
      <c r="B877" s="63">
        <v>8.3333333333333329E-2</v>
      </c>
      <c r="C877" s="64">
        <v>212.08333333333334</v>
      </c>
      <c r="D877" s="53">
        <v>-1.263258417696798</v>
      </c>
      <c r="E877" s="65">
        <v>19</v>
      </c>
      <c r="F877" s="65">
        <v>23.4</v>
      </c>
      <c r="G877" s="42">
        <v>1</v>
      </c>
      <c r="H877" s="42">
        <f t="shared" si="139"/>
        <v>0</v>
      </c>
      <c r="I877" s="49">
        <f t="shared" si="130"/>
        <v>2.5306602812252477</v>
      </c>
      <c r="J877" s="50">
        <f t="shared" si="131"/>
        <v>-6.4767915948927612E-2</v>
      </c>
      <c r="K877" s="52">
        <f t="shared" si="132"/>
        <v>2.4658923652763201</v>
      </c>
      <c r="L877" s="49">
        <f t="shared" si="133"/>
        <v>0</v>
      </c>
      <c r="M877" s="50">
        <f t="shared" si="134"/>
        <v>0</v>
      </c>
      <c r="N877" s="52">
        <f t="shared" si="135"/>
        <v>0</v>
      </c>
      <c r="O877" s="68">
        <f t="shared" si="136"/>
        <v>2.4658923652763201</v>
      </c>
      <c r="P877" s="44">
        <v>2.4658923652763201</v>
      </c>
      <c r="Q877" s="41">
        <f t="shared" si="137"/>
        <v>0</v>
      </c>
      <c r="S877" s="91">
        <f t="shared" si="138"/>
        <v>-0.14211657199088976</v>
      </c>
    </row>
    <row r="878" spans="1:19" x14ac:dyDescent="0.25">
      <c r="A878" s="61">
        <v>36372</v>
      </c>
      <c r="B878" s="63">
        <v>0.125</v>
      </c>
      <c r="C878" s="64">
        <v>212.125</v>
      </c>
      <c r="D878" s="53">
        <v>-0.66111272416304179</v>
      </c>
      <c r="E878" s="65">
        <v>19</v>
      </c>
      <c r="F878" s="65">
        <v>23.440999999999999</v>
      </c>
      <c r="G878" s="42">
        <v>1</v>
      </c>
      <c r="H878" s="42">
        <f t="shared" si="139"/>
        <v>0</v>
      </c>
      <c r="I878" s="49">
        <f t="shared" si="130"/>
        <v>2.3394647814851055</v>
      </c>
      <c r="J878" s="50">
        <f t="shared" si="131"/>
        <v>-3.3895593135588875E-2</v>
      </c>
      <c r="K878" s="52">
        <f t="shared" si="132"/>
        <v>2.3055691883495166</v>
      </c>
      <c r="L878" s="49">
        <f t="shared" si="133"/>
        <v>0</v>
      </c>
      <c r="M878" s="50">
        <f t="shared" si="134"/>
        <v>0</v>
      </c>
      <c r="N878" s="52">
        <f t="shared" si="135"/>
        <v>0</v>
      </c>
      <c r="O878" s="68">
        <f t="shared" si="136"/>
        <v>2.3055691883495166</v>
      </c>
      <c r="P878" s="44">
        <v>2.3055691883495166</v>
      </c>
      <c r="Q878" s="41">
        <f t="shared" si="137"/>
        <v>0</v>
      </c>
      <c r="S878" s="91">
        <f t="shared" si="138"/>
        <v>-7.4375181468342197E-2</v>
      </c>
    </row>
    <row r="879" spans="1:19" x14ac:dyDescent="0.25">
      <c r="A879" s="61">
        <v>36372</v>
      </c>
      <c r="B879" s="63">
        <v>0.16666666666666699</v>
      </c>
      <c r="C879" s="64">
        <v>212.16666666666666</v>
      </c>
      <c r="D879" s="53">
        <v>0.25390408240641382</v>
      </c>
      <c r="E879" s="65">
        <v>18.945</v>
      </c>
      <c r="F879" s="65">
        <v>23.478999999999999</v>
      </c>
      <c r="G879" s="42">
        <v>1</v>
      </c>
      <c r="H879" s="42">
        <f t="shared" si="139"/>
        <v>0</v>
      </c>
      <c r="I879" s="49">
        <f t="shared" si="130"/>
        <v>2.187027260737116</v>
      </c>
      <c r="J879" s="50">
        <f t="shared" si="131"/>
        <v>1.3054598191720501E-2</v>
      </c>
      <c r="K879" s="52">
        <f t="shared" si="132"/>
        <v>2.2000818589288365</v>
      </c>
      <c r="L879" s="49">
        <f t="shared" si="133"/>
        <v>0</v>
      </c>
      <c r="M879" s="50">
        <f t="shared" si="134"/>
        <v>0</v>
      </c>
      <c r="N879" s="52">
        <f t="shared" si="135"/>
        <v>0</v>
      </c>
      <c r="O879" s="68">
        <f t="shared" si="136"/>
        <v>2.2000818589288365</v>
      </c>
      <c r="P879" s="44">
        <v>2.2000818589288365</v>
      </c>
      <c r="Q879" s="41">
        <f t="shared" si="137"/>
        <v>0</v>
      </c>
      <c r="S879" s="91">
        <f t="shared" si="138"/>
        <v>2.8564209270721553E-2</v>
      </c>
    </row>
    <row r="880" spans="1:19" x14ac:dyDescent="0.25">
      <c r="A880" s="61">
        <v>36372</v>
      </c>
      <c r="B880" s="63">
        <v>0.20833333333333401</v>
      </c>
      <c r="C880" s="64">
        <v>212.20833333333334</v>
      </c>
      <c r="D880" s="53">
        <v>1.1148071643317139</v>
      </c>
      <c r="E880" s="65">
        <v>18.885999999999999</v>
      </c>
      <c r="F880" s="65">
        <v>23.515999999999998</v>
      </c>
      <c r="G880" s="42">
        <v>1</v>
      </c>
      <c r="H880" s="42">
        <f t="shared" si="139"/>
        <v>0</v>
      </c>
      <c r="I880" s="49">
        <f t="shared" si="130"/>
        <v>2.0866195027680354</v>
      </c>
      <c r="J880" s="50">
        <f t="shared" si="131"/>
        <v>5.7492700563242405E-2</v>
      </c>
      <c r="K880" s="52">
        <f t="shared" si="132"/>
        <v>2.1441122033312778</v>
      </c>
      <c r="L880" s="49">
        <f t="shared" si="133"/>
        <v>0</v>
      </c>
      <c r="M880" s="50">
        <f t="shared" si="134"/>
        <v>0</v>
      </c>
      <c r="N880" s="52">
        <f t="shared" si="135"/>
        <v>0</v>
      </c>
      <c r="O880" s="68">
        <f t="shared" si="136"/>
        <v>2.1441122033312778</v>
      </c>
      <c r="P880" s="44">
        <v>2.1441122033312778</v>
      </c>
      <c r="Q880" s="41">
        <f t="shared" si="137"/>
        <v>0</v>
      </c>
      <c r="S880" s="91">
        <f t="shared" si="138"/>
        <v>0.1254158059873178</v>
      </c>
    </row>
    <row r="881" spans="1:19" x14ac:dyDescent="0.25">
      <c r="A881" s="61">
        <v>36372</v>
      </c>
      <c r="B881" s="63">
        <v>0.25</v>
      </c>
      <c r="C881" s="64">
        <v>212.25</v>
      </c>
      <c r="D881" s="53">
        <v>1.0827206438898651</v>
      </c>
      <c r="E881" s="65">
        <v>18.826000000000001</v>
      </c>
      <c r="F881" s="65">
        <v>23.553999999999998</v>
      </c>
      <c r="G881" s="42">
        <v>0.99829999999999997</v>
      </c>
      <c r="H881" s="42">
        <f t="shared" si="139"/>
        <v>1.7000000000000348E-3</v>
      </c>
      <c r="I881" s="49">
        <f t="shared" si="130"/>
        <v>2.029736741358156</v>
      </c>
      <c r="J881" s="50">
        <f t="shared" si="131"/>
        <v>5.5915994936902302E-2</v>
      </c>
      <c r="K881" s="52">
        <f t="shared" si="132"/>
        <v>2.0856527362950583</v>
      </c>
      <c r="L881" s="49">
        <f t="shared" si="133"/>
        <v>3.4934793663031136E-3</v>
      </c>
      <c r="M881" s="50">
        <f t="shared" si="134"/>
        <v>7.6509288069239926E-5</v>
      </c>
      <c r="N881" s="52">
        <f t="shared" si="135"/>
        <v>3.5699886543723537E-3</v>
      </c>
      <c r="O881" s="68">
        <f t="shared" si="136"/>
        <v>2.0892227249494306</v>
      </c>
      <c r="P881" s="44">
        <v>2.0892227249494306</v>
      </c>
      <c r="Q881" s="41">
        <f t="shared" si="137"/>
        <v>0</v>
      </c>
      <c r="S881" s="91">
        <f t="shared" si="138"/>
        <v>0.12180607243760982</v>
      </c>
    </row>
    <row r="882" spans="1:19" x14ac:dyDescent="0.25">
      <c r="A882" s="61">
        <v>36372</v>
      </c>
      <c r="B882" s="63">
        <v>0.29166666666666702</v>
      </c>
      <c r="C882" s="64">
        <v>212.29166666666666</v>
      </c>
      <c r="D882" s="53">
        <v>2.4397668840686508</v>
      </c>
      <c r="E882" s="65">
        <v>18.765999999999998</v>
      </c>
      <c r="F882" s="65">
        <v>23.591000000000001</v>
      </c>
      <c r="G882" s="42">
        <v>0.99643000000000004</v>
      </c>
      <c r="H882" s="42">
        <f t="shared" si="139"/>
        <v>3.5699999999999621E-3</v>
      </c>
      <c r="I882" s="49">
        <f t="shared" si="130"/>
        <v>1.9737353145569279</v>
      </c>
      <c r="J882" s="50">
        <f t="shared" si="131"/>
        <v>0.1261547146905537</v>
      </c>
      <c r="K882" s="52">
        <f t="shared" si="132"/>
        <v>2.0998900292474816</v>
      </c>
      <c r="L882" s="49">
        <f t="shared" si="133"/>
        <v>7.148972527893125E-3</v>
      </c>
      <c r="M882" s="50">
        <f t="shared" si="134"/>
        <v>3.6149146463341792E-4</v>
      </c>
      <c r="N882" s="52">
        <f t="shared" si="135"/>
        <v>7.5104639925265429E-3</v>
      </c>
      <c r="O882" s="68">
        <f t="shared" si="136"/>
        <v>2.1074004932400081</v>
      </c>
      <c r="P882" s="44">
        <v>2.1074004932400081</v>
      </c>
      <c r="Q882" s="41">
        <f t="shared" si="137"/>
        <v>0</v>
      </c>
      <c r="S882" s="91">
        <f t="shared" si="138"/>
        <v>0.27447377445772325</v>
      </c>
    </row>
    <row r="883" spans="1:19" x14ac:dyDescent="0.25">
      <c r="A883" s="61">
        <v>36372</v>
      </c>
      <c r="B883" s="63">
        <v>0.33333333333333398</v>
      </c>
      <c r="C883" s="64">
        <v>212.33333333333334</v>
      </c>
      <c r="D883" s="53">
        <v>4.5406766111070613</v>
      </c>
      <c r="E883" s="65">
        <v>18.103000000000002</v>
      </c>
      <c r="F883" s="65">
        <v>23.626000000000001</v>
      </c>
      <c r="G883" s="42">
        <v>0.99456</v>
      </c>
      <c r="H883" s="42">
        <f t="shared" si="139"/>
        <v>5.4400000000000004E-3</v>
      </c>
      <c r="I883" s="49">
        <f t="shared" si="130"/>
        <v>1.9832975336763878</v>
      </c>
      <c r="J883" s="50">
        <f t="shared" si="131"/>
        <v>0.24269516697642873</v>
      </c>
      <c r="K883" s="52">
        <f t="shared" si="132"/>
        <v>2.2259927006528164</v>
      </c>
      <c r="L883" s="49">
        <f t="shared" si="133"/>
        <v>1.0989145406278784E-2</v>
      </c>
      <c r="M883" s="50">
        <f t="shared" si="134"/>
        <v>1.0236951880666317E-3</v>
      </c>
      <c r="N883" s="52">
        <f t="shared" si="135"/>
        <v>1.2012840594345415E-2</v>
      </c>
      <c r="O883" s="68">
        <f t="shared" si="136"/>
        <v>2.238005541247162</v>
      </c>
      <c r="P883" s="44">
        <v>2.238005541247162</v>
      </c>
      <c r="Q883" s="41">
        <f t="shared" si="137"/>
        <v>0</v>
      </c>
      <c r="S883" s="91">
        <f t="shared" si="138"/>
        <v>0.51082611874954442</v>
      </c>
    </row>
    <row r="884" spans="1:19" x14ac:dyDescent="0.25">
      <c r="A884" s="61">
        <v>36372</v>
      </c>
      <c r="B884" s="63">
        <v>0.375</v>
      </c>
      <c r="C884" s="64">
        <v>212.375</v>
      </c>
      <c r="D884" s="53">
        <v>4.8503327832223766</v>
      </c>
      <c r="E884" s="65">
        <v>17.27</v>
      </c>
      <c r="F884" s="65">
        <v>23.658000000000001</v>
      </c>
      <c r="G884" s="42">
        <v>0.99269000000000007</v>
      </c>
      <c r="H884" s="42">
        <f t="shared" si="139"/>
        <v>7.3099999999999277E-3</v>
      </c>
      <c r="I884" s="49">
        <f t="shared" si="130"/>
        <v>2.0966573895457126</v>
      </c>
      <c r="J884" s="50">
        <f t="shared" si="131"/>
        <v>0.27088181380337711</v>
      </c>
      <c r="K884" s="52">
        <f t="shared" si="132"/>
        <v>2.3675392033490898</v>
      </c>
      <c r="L884" s="49">
        <f t="shared" si="133"/>
        <v>1.5682718281937631E-2</v>
      </c>
      <c r="M884" s="50">
        <f t="shared" si="134"/>
        <v>1.4674544173103306E-3</v>
      </c>
      <c r="N884" s="52">
        <f t="shared" si="135"/>
        <v>1.7150172699247963E-2</v>
      </c>
      <c r="O884" s="68">
        <f t="shared" si="136"/>
        <v>2.3846893760483376</v>
      </c>
      <c r="P884" s="44">
        <v>2.3846893760483376</v>
      </c>
      <c r="Q884" s="41">
        <f t="shared" si="137"/>
        <v>0</v>
      </c>
      <c r="S884" s="91">
        <f t="shared" si="138"/>
        <v>0.54566243811251736</v>
      </c>
    </row>
    <row r="885" spans="1:19" x14ac:dyDescent="0.25">
      <c r="A885" s="61">
        <v>36372</v>
      </c>
      <c r="B885" s="63">
        <v>0.41666666666666702</v>
      </c>
      <c r="C885" s="64">
        <v>212.41666666666666</v>
      </c>
      <c r="D885" s="53">
        <v>6.2695324797339467</v>
      </c>
      <c r="E885" s="65">
        <v>16.437000000000001</v>
      </c>
      <c r="F885" s="65">
        <v>23.690999999999999</v>
      </c>
      <c r="G885" s="42">
        <v>0.98813000000000006</v>
      </c>
      <c r="H885" s="42">
        <f t="shared" si="139"/>
        <v>1.1869999999999936E-2</v>
      </c>
      <c r="I885" s="49">
        <f t="shared" si="130"/>
        <v>2.2172983864509406</v>
      </c>
      <c r="J885" s="50">
        <f t="shared" si="131"/>
        <v>0.36566448454966977</v>
      </c>
      <c r="K885" s="52">
        <f t="shared" si="132"/>
        <v>2.5829628710006105</v>
      </c>
      <c r="L885" s="49">
        <f t="shared" si="133"/>
        <v>2.7136317553638847E-2</v>
      </c>
      <c r="M885" s="50">
        <f t="shared" si="134"/>
        <v>3.0758766247122576E-3</v>
      </c>
      <c r="N885" s="52">
        <f t="shared" si="135"/>
        <v>3.0212194178351102E-2</v>
      </c>
      <c r="O885" s="68">
        <f t="shared" si="136"/>
        <v>2.6131750651789618</v>
      </c>
      <c r="P885" s="44">
        <v>2.6131750651789614</v>
      </c>
      <c r="Q885" s="41">
        <f t="shared" si="137"/>
        <v>0</v>
      </c>
      <c r="S885" s="91">
        <f t="shared" si="138"/>
        <v>0.70532240397006907</v>
      </c>
    </row>
    <row r="886" spans="1:19" x14ac:dyDescent="0.25">
      <c r="A886" s="61">
        <v>36372</v>
      </c>
      <c r="B886" s="63">
        <v>0.45833333333333398</v>
      </c>
      <c r="C886" s="64">
        <v>212.45833333333334</v>
      </c>
      <c r="D886" s="53">
        <v>6.9658455533749297</v>
      </c>
      <c r="E886" s="65">
        <v>15.606</v>
      </c>
      <c r="F886" s="65">
        <v>23.724</v>
      </c>
      <c r="G886" s="42">
        <v>0.98275999999999997</v>
      </c>
      <c r="H886" s="42">
        <f t="shared" si="139"/>
        <v>1.7240000000000033E-2</v>
      </c>
      <c r="I886" s="49">
        <f t="shared" si="130"/>
        <v>2.4087253908104489</v>
      </c>
      <c r="J886" s="50">
        <f t="shared" si="131"/>
        <v>0.42490286996499549</v>
      </c>
      <c r="K886" s="52">
        <f t="shared" si="132"/>
        <v>2.8336282607754444</v>
      </c>
      <c r="L886" s="49">
        <f t="shared" si="133"/>
        <v>4.3191634879225713E-2</v>
      </c>
      <c r="M886" s="50">
        <f t="shared" si="134"/>
        <v>4.9568100428888061E-3</v>
      </c>
      <c r="N886" s="52">
        <f t="shared" si="135"/>
        <v>4.8148444922114522E-2</v>
      </c>
      <c r="O886" s="68">
        <f t="shared" si="136"/>
        <v>2.8817767056975589</v>
      </c>
      <c r="P886" s="44">
        <v>2.8817767056975585</v>
      </c>
      <c r="Q886" s="41">
        <f t="shared" si="137"/>
        <v>0</v>
      </c>
      <c r="S886" s="91">
        <f t="shared" si="138"/>
        <v>0.78365762475467959</v>
      </c>
    </row>
    <row r="887" spans="1:19" x14ac:dyDescent="0.25">
      <c r="A887" s="61">
        <v>36372</v>
      </c>
      <c r="B887" s="63">
        <v>0.5</v>
      </c>
      <c r="C887" s="64">
        <v>212.5</v>
      </c>
      <c r="D887" s="53">
        <v>9.4534845624330952</v>
      </c>
      <c r="E887" s="65">
        <v>14.603999999999999</v>
      </c>
      <c r="F887" s="65">
        <v>23.754000000000001</v>
      </c>
      <c r="G887" s="42">
        <v>0.97738000000000003</v>
      </c>
      <c r="H887" s="42">
        <f t="shared" si="139"/>
        <v>2.2619999999999973E-2</v>
      </c>
      <c r="I887" s="49">
        <f t="shared" si="130"/>
        <v>2.6301815342883388</v>
      </c>
      <c r="J887" s="50">
        <f t="shared" si="131"/>
        <v>0.61150408171135506</v>
      </c>
      <c r="K887" s="52">
        <f t="shared" si="132"/>
        <v>3.2416856159996938</v>
      </c>
      <c r="L887" s="49">
        <f t="shared" si="133"/>
        <v>6.2498547307065361E-2</v>
      </c>
      <c r="M887" s="50">
        <f t="shared" si="134"/>
        <v>8.8153251405464397E-3</v>
      </c>
      <c r="N887" s="52">
        <f t="shared" si="135"/>
        <v>7.1313872447611795E-2</v>
      </c>
      <c r="O887" s="68">
        <f t="shared" si="136"/>
        <v>3.3129994884473057</v>
      </c>
      <c r="P887" s="44">
        <v>3.3129994884473053</v>
      </c>
      <c r="Q887" s="41">
        <f t="shared" si="137"/>
        <v>0</v>
      </c>
      <c r="S887" s="91">
        <f t="shared" si="138"/>
        <v>1.0635170132737233</v>
      </c>
    </row>
    <row r="888" spans="1:19" x14ac:dyDescent="0.25">
      <c r="A888" s="61">
        <v>36372</v>
      </c>
      <c r="B888" s="63">
        <v>0.54166666666666696</v>
      </c>
      <c r="C888" s="64">
        <v>212.54166666666666</v>
      </c>
      <c r="D888" s="53">
        <v>8.1278058934750792</v>
      </c>
      <c r="E888" s="65">
        <v>13.51</v>
      </c>
      <c r="F888" s="65">
        <v>23.782</v>
      </c>
      <c r="G888" s="42">
        <v>0.97199999999999998</v>
      </c>
      <c r="H888" s="42">
        <f t="shared" si="139"/>
        <v>2.8000000000000025E-2</v>
      </c>
      <c r="I888" s="49">
        <f t="shared" si="130"/>
        <v>2.9904840064964211</v>
      </c>
      <c r="J888" s="50">
        <f t="shared" si="131"/>
        <v>0.56365102740436523</v>
      </c>
      <c r="K888" s="52">
        <f t="shared" si="132"/>
        <v>3.5541350339007862</v>
      </c>
      <c r="L888" s="49">
        <f t="shared" si="133"/>
        <v>8.8944259066060627E-2</v>
      </c>
      <c r="M888" s="50">
        <f t="shared" si="134"/>
        <v>9.3709632507499585E-3</v>
      </c>
      <c r="N888" s="52">
        <f t="shared" si="135"/>
        <v>9.8315222316810585E-2</v>
      </c>
      <c r="O888" s="68">
        <f t="shared" si="136"/>
        <v>3.6524502562175969</v>
      </c>
      <c r="P888" s="44">
        <v>3.6524502562175964</v>
      </c>
      <c r="Q888" s="41">
        <f t="shared" si="137"/>
        <v>0</v>
      </c>
      <c r="S888" s="91">
        <f t="shared" si="138"/>
        <v>0.91437816301594654</v>
      </c>
    </row>
    <row r="889" spans="1:19" x14ac:dyDescent="0.25">
      <c r="A889" s="61">
        <v>36372</v>
      </c>
      <c r="B889" s="63">
        <v>0.58333333333333404</v>
      </c>
      <c r="C889" s="64">
        <v>212.58333333333334</v>
      </c>
      <c r="D889" s="53">
        <v>12.003837063147513</v>
      </c>
      <c r="E889" s="65">
        <v>12.42</v>
      </c>
      <c r="F889" s="65">
        <v>23.809000000000001</v>
      </c>
      <c r="G889" s="42">
        <v>0.96724999999999994</v>
      </c>
      <c r="H889" s="42">
        <f t="shared" si="139"/>
        <v>3.2750000000000057E-2</v>
      </c>
      <c r="I889" s="49">
        <f t="shared" si="130"/>
        <v>3.2595353747436908</v>
      </c>
      <c r="J889" s="50">
        <f t="shared" si="131"/>
        <v>0.89819547296393809</v>
      </c>
      <c r="K889" s="52">
        <f t="shared" si="132"/>
        <v>4.1577308477076294</v>
      </c>
      <c r="L889" s="49">
        <f t="shared" si="133"/>
        <v>0.11469773577211123</v>
      </c>
      <c r="M889" s="50">
        <f t="shared" si="134"/>
        <v>1.6169693130566154E-2</v>
      </c>
      <c r="N889" s="52">
        <f t="shared" si="135"/>
        <v>0.13086742890267739</v>
      </c>
      <c r="O889" s="68">
        <f t="shared" si="136"/>
        <v>4.2885982766103066</v>
      </c>
      <c r="P889" s="44">
        <v>4.2885982766103057</v>
      </c>
      <c r="Q889" s="41">
        <f t="shared" si="137"/>
        <v>0</v>
      </c>
      <c r="S889" s="91">
        <f t="shared" si="138"/>
        <v>1.350431669604095</v>
      </c>
    </row>
    <row r="890" spans="1:19" x14ac:dyDescent="0.25">
      <c r="A890" s="61">
        <v>36372</v>
      </c>
      <c r="B890" s="63">
        <v>0.625</v>
      </c>
      <c r="C890" s="64">
        <v>212.625</v>
      </c>
      <c r="D890" s="53">
        <v>13.085241990804045</v>
      </c>
      <c r="E890" s="65">
        <v>11.327</v>
      </c>
      <c r="F890" s="65">
        <v>23.835999999999999</v>
      </c>
      <c r="G890" s="42">
        <v>0.96284999999999998</v>
      </c>
      <c r="H890" s="42">
        <f t="shared" si="139"/>
        <v>3.7150000000000016E-2</v>
      </c>
      <c r="I890" s="49">
        <f t="shared" si="130"/>
        <v>3.7803540349940867</v>
      </c>
      <c r="J890" s="50">
        <f t="shared" si="131"/>
        <v>1.0646227938077637</v>
      </c>
      <c r="K890" s="52">
        <f t="shared" si="132"/>
        <v>4.8449768288018502</v>
      </c>
      <c r="L890" s="49">
        <f t="shared" si="133"/>
        <v>0.152775627907283</v>
      </c>
      <c r="M890" s="50">
        <f t="shared" si="134"/>
        <v>1.9972342063420006E-2</v>
      </c>
      <c r="N890" s="52">
        <f t="shared" si="135"/>
        <v>0.17274796997070299</v>
      </c>
      <c r="O890" s="68">
        <f t="shared" si="136"/>
        <v>5.0177247987725533</v>
      </c>
      <c r="P890" s="44">
        <v>5.0177247987725524</v>
      </c>
      <c r="Q890" s="41">
        <f t="shared" si="137"/>
        <v>0</v>
      </c>
      <c r="S890" s="91">
        <f t="shared" si="138"/>
        <v>1.4720897239654551</v>
      </c>
    </row>
    <row r="891" spans="1:19" x14ac:dyDescent="0.25">
      <c r="A891" s="61">
        <v>36372</v>
      </c>
      <c r="B891" s="63">
        <v>0.66666666666666696</v>
      </c>
      <c r="C891" s="64">
        <v>212.66666666666666</v>
      </c>
      <c r="D891" s="53">
        <v>11.422290725374765</v>
      </c>
      <c r="E891" s="65">
        <v>10.576000000000001</v>
      </c>
      <c r="F891" s="65">
        <v>23.861000000000001</v>
      </c>
      <c r="G891" s="42">
        <v>0.95846000000000009</v>
      </c>
      <c r="H891" s="42">
        <f t="shared" si="139"/>
        <v>4.153999999999991E-2</v>
      </c>
      <c r="I891" s="49">
        <f t="shared" si="130"/>
        <v>4.3753890776239501</v>
      </c>
      <c r="J891" s="50">
        <f t="shared" si="131"/>
        <v>0.98772365327814804</v>
      </c>
      <c r="K891" s="52">
        <f t="shared" si="132"/>
        <v>5.3631127309020981</v>
      </c>
      <c r="L891" s="49">
        <f t="shared" si="133"/>
        <v>0.19988136792467137</v>
      </c>
      <c r="M891" s="50">
        <f t="shared" si="134"/>
        <v>1.9474321482781543E-2</v>
      </c>
      <c r="N891" s="52">
        <f t="shared" si="135"/>
        <v>0.21935568940745293</v>
      </c>
      <c r="O891" s="68">
        <f t="shared" si="136"/>
        <v>5.5824684203095511</v>
      </c>
      <c r="P891" s="44">
        <v>5.5824684203095503</v>
      </c>
      <c r="Q891" s="41">
        <f t="shared" si="137"/>
        <v>0</v>
      </c>
      <c r="S891" s="91">
        <f t="shared" si="138"/>
        <v>1.2850077066046612</v>
      </c>
    </row>
    <row r="892" spans="1:19" x14ac:dyDescent="0.25">
      <c r="A892" s="61">
        <v>36372</v>
      </c>
      <c r="B892" s="63">
        <v>0.70833333333333404</v>
      </c>
      <c r="C892" s="64">
        <v>212.70833333333334</v>
      </c>
      <c r="D892" s="53">
        <v>7.1617141703174338</v>
      </c>
      <c r="E892" s="65">
        <v>10.14</v>
      </c>
      <c r="F892" s="65">
        <v>23.881</v>
      </c>
      <c r="G892" s="42">
        <v>0.95408000000000004</v>
      </c>
      <c r="H892" s="42">
        <f t="shared" si="139"/>
        <v>4.5919999999999961E-2</v>
      </c>
      <c r="I892" s="49">
        <f t="shared" si="130"/>
        <v>4.8259324249349058</v>
      </c>
      <c r="J892" s="50">
        <f t="shared" si="131"/>
        <v>0.64168942936837037</v>
      </c>
      <c r="K892" s="52">
        <f t="shared" si="132"/>
        <v>5.4676218543032764</v>
      </c>
      <c r="L892" s="49">
        <f t="shared" si="133"/>
        <v>0.2458342446151085</v>
      </c>
      <c r="M892" s="50">
        <f t="shared" si="134"/>
        <v>1.3486684465818233E-2</v>
      </c>
      <c r="N892" s="52">
        <f t="shared" si="135"/>
        <v>0.25932092908092674</v>
      </c>
      <c r="O892" s="68">
        <f t="shared" si="136"/>
        <v>5.726942783384203</v>
      </c>
      <c r="P892" s="44">
        <v>5.726942783384203</v>
      </c>
      <c r="Q892" s="41">
        <f t="shared" si="137"/>
        <v>0</v>
      </c>
      <c r="S892" s="91">
        <f t="shared" si="138"/>
        <v>0.8056928441607113</v>
      </c>
    </row>
    <row r="893" spans="1:19" x14ac:dyDescent="0.25">
      <c r="A893" s="61">
        <v>36372</v>
      </c>
      <c r="B893" s="63">
        <v>0.75</v>
      </c>
      <c r="C893" s="64">
        <v>212.75</v>
      </c>
      <c r="D893" s="53">
        <v>3.7814944525378222</v>
      </c>
      <c r="E893" s="65">
        <v>9.7028999999999996</v>
      </c>
      <c r="F893" s="65">
        <v>23.901</v>
      </c>
      <c r="G893" s="42">
        <v>0.9516</v>
      </c>
      <c r="H893" s="42">
        <f t="shared" si="139"/>
        <v>4.8399999999999999E-2</v>
      </c>
      <c r="I893" s="49">
        <f t="shared" si="130"/>
        <v>4.9160697057507265</v>
      </c>
      <c r="J893" s="50">
        <f t="shared" si="131"/>
        <v>0.35239433090805827</v>
      </c>
      <c r="K893" s="52">
        <f t="shared" si="132"/>
        <v>5.2684640366587852</v>
      </c>
      <c r="L893" s="49">
        <f t="shared" si="133"/>
        <v>0.26582611787117982</v>
      </c>
      <c r="M893" s="50">
        <f t="shared" si="134"/>
        <v>7.4996182149634789E-3</v>
      </c>
      <c r="N893" s="52">
        <f t="shared" si="135"/>
        <v>0.2733257360861433</v>
      </c>
      <c r="O893" s="68">
        <f t="shared" si="136"/>
        <v>5.5417897727449281</v>
      </c>
      <c r="P893" s="44">
        <v>5.5417897727449281</v>
      </c>
      <c r="Q893" s="41">
        <f t="shared" si="137"/>
        <v>0</v>
      </c>
      <c r="S893" s="91">
        <f t="shared" si="138"/>
        <v>0.42541812591050499</v>
      </c>
    </row>
    <row r="894" spans="1:19" x14ac:dyDescent="0.25">
      <c r="A894" s="61">
        <v>36372</v>
      </c>
      <c r="B894" s="63">
        <v>0.79166666666666696</v>
      </c>
      <c r="C894" s="64">
        <v>212.79166666666666</v>
      </c>
      <c r="D894" s="53">
        <v>5.9514108757737718</v>
      </c>
      <c r="E894" s="65">
        <v>9.2657000000000007</v>
      </c>
      <c r="F894" s="65">
        <v>23.922000000000001</v>
      </c>
      <c r="G894" s="42">
        <v>0.95116000000000001</v>
      </c>
      <c r="H894" s="42">
        <f t="shared" si="139"/>
        <v>4.8839999999999995E-2</v>
      </c>
      <c r="I894" s="49">
        <f t="shared" si="130"/>
        <v>4.7318658595754011</v>
      </c>
      <c r="J894" s="50">
        <f t="shared" si="131"/>
        <v>0.57912248994446347</v>
      </c>
      <c r="K894" s="52">
        <f t="shared" si="132"/>
        <v>5.3109883495198646</v>
      </c>
      <c r="L894" s="49">
        <f t="shared" si="133"/>
        <v>0.25957992118324835</v>
      </c>
      <c r="M894" s="50">
        <f t="shared" si="134"/>
        <v>1.1900149606437455E-2</v>
      </c>
      <c r="N894" s="52">
        <f t="shared" si="135"/>
        <v>0.27148007078968583</v>
      </c>
      <c r="O894" s="68">
        <f t="shared" si="136"/>
        <v>5.5824684203095503</v>
      </c>
      <c r="P894" s="44">
        <v>5.5824684203095503</v>
      </c>
      <c r="Q894" s="41">
        <f t="shared" si="137"/>
        <v>0</v>
      </c>
      <c r="S894" s="91">
        <f t="shared" si="138"/>
        <v>0.66953372352454921</v>
      </c>
    </row>
    <row r="895" spans="1:19" x14ac:dyDescent="0.25">
      <c r="A895" s="61">
        <v>36372</v>
      </c>
      <c r="B895" s="63">
        <v>0.83333333333333404</v>
      </c>
      <c r="C895" s="64">
        <v>212.83333333333334</v>
      </c>
      <c r="D895" s="53">
        <v>2.4632109244385032</v>
      </c>
      <c r="E895" s="65">
        <v>9</v>
      </c>
      <c r="F895" s="65">
        <v>23.94</v>
      </c>
      <c r="G895" s="42">
        <v>0.95072999999999996</v>
      </c>
      <c r="H895" s="42">
        <f t="shared" si="139"/>
        <v>4.9270000000000036E-2</v>
      </c>
      <c r="I895" s="49">
        <f t="shared" si="130"/>
        <v>4.7492882669251903</v>
      </c>
      <c r="J895" s="50">
        <f t="shared" si="131"/>
        <v>0.24627039051090804</v>
      </c>
      <c r="K895" s="52">
        <f t="shared" si="132"/>
        <v>4.9955586574360984</v>
      </c>
      <c r="L895" s="49">
        <f t="shared" si="133"/>
        <v>0.26379580289041471</v>
      </c>
      <c r="M895" s="50">
        <f t="shared" si="134"/>
        <v>4.9650212719027052E-3</v>
      </c>
      <c r="N895" s="52">
        <f t="shared" si="135"/>
        <v>0.26876082416231739</v>
      </c>
      <c r="O895" s="68">
        <f t="shared" si="136"/>
        <v>5.2643194815984158</v>
      </c>
      <c r="P895" s="44">
        <v>5.2643194815984158</v>
      </c>
      <c r="Q895" s="41">
        <f t="shared" si="137"/>
        <v>0</v>
      </c>
      <c r="S895" s="91">
        <f t="shared" si="138"/>
        <v>0.2771112289993316</v>
      </c>
    </row>
    <row r="896" spans="1:19" x14ac:dyDescent="0.25">
      <c r="A896" s="61">
        <v>36372</v>
      </c>
      <c r="B896" s="63">
        <v>0.875</v>
      </c>
      <c r="C896" s="64">
        <v>212.875</v>
      </c>
      <c r="D896" s="53">
        <v>-0.68092074027984573</v>
      </c>
      <c r="E896" s="65">
        <v>9</v>
      </c>
      <c r="F896" s="65">
        <v>23.952000000000002</v>
      </c>
      <c r="G896" s="42">
        <v>0.95028999999999997</v>
      </c>
      <c r="H896" s="42">
        <f t="shared" si="139"/>
        <v>4.9710000000000032E-2</v>
      </c>
      <c r="I896" s="49">
        <f t="shared" si="130"/>
        <v>4.4765501547998365</v>
      </c>
      <c r="J896" s="50">
        <f t="shared" si="131"/>
        <v>-6.8046551497109461E-2</v>
      </c>
      <c r="K896" s="52">
        <f t="shared" si="132"/>
        <v>4.4085036033027274</v>
      </c>
      <c r="L896" s="49">
        <f t="shared" si="133"/>
        <v>0.25098867964035759</v>
      </c>
      <c r="M896" s="50">
        <f t="shared" si="134"/>
        <v>-1.384089425901579E-3</v>
      </c>
      <c r="N896" s="52">
        <f t="shared" si="135"/>
        <v>0.24960459021445602</v>
      </c>
      <c r="O896" s="68">
        <f t="shared" si="136"/>
        <v>4.6581081935171831</v>
      </c>
      <c r="P896" s="44">
        <v>4.6581081935171831</v>
      </c>
      <c r="Q896" s="41">
        <f t="shared" si="137"/>
        <v>0</v>
      </c>
      <c r="S896" s="91">
        <f t="shared" si="138"/>
        <v>-7.6603583281482646E-2</v>
      </c>
    </row>
    <row r="897" spans="1:19" x14ac:dyDescent="0.25">
      <c r="A897" s="61">
        <v>36372</v>
      </c>
      <c r="B897" s="63">
        <v>0.91666666666666696</v>
      </c>
      <c r="C897" s="64">
        <v>212.91666666666666</v>
      </c>
      <c r="D897" s="53">
        <v>-1.7452849835086115</v>
      </c>
      <c r="E897" s="65">
        <v>9</v>
      </c>
      <c r="F897" s="65">
        <v>23.963999999999999</v>
      </c>
      <c r="G897" s="42">
        <v>0.95</v>
      </c>
      <c r="H897" s="42">
        <f t="shared" si="139"/>
        <v>5.0000000000000044E-2</v>
      </c>
      <c r="I897" s="49">
        <f t="shared" si="130"/>
        <v>3.9598454358576176</v>
      </c>
      <c r="J897" s="50">
        <f t="shared" si="131"/>
        <v>-0.17435859315841756</v>
      </c>
      <c r="K897" s="52">
        <f t="shared" si="132"/>
        <v>3.7854868426991999</v>
      </c>
      <c r="L897" s="49">
        <f t="shared" si="133"/>
        <v>0.22338643040130751</v>
      </c>
      <c r="M897" s="50">
        <f t="shared" si="134"/>
        <v>-3.5665405130190534E-3</v>
      </c>
      <c r="N897" s="52">
        <f t="shared" si="135"/>
        <v>0.21981988988828846</v>
      </c>
      <c r="O897" s="68">
        <f t="shared" si="136"/>
        <v>4.0053067325874885</v>
      </c>
      <c r="P897" s="44">
        <v>4.0053067325874885</v>
      </c>
      <c r="Q897" s="41">
        <f t="shared" si="137"/>
        <v>0</v>
      </c>
      <c r="S897" s="91">
        <f t="shared" si="138"/>
        <v>-0.19634456064471878</v>
      </c>
    </row>
    <row r="898" spans="1:19" x14ac:dyDescent="0.25">
      <c r="A898" s="61">
        <v>36372</v>
      </c>
      <c r="B898" s="63">
        <v>0.95833333333333404</v>
      </c>
      <c r="C898" s="64">
        <v>212.95833333333334</v>
      </c>
      <c r="D898" s="53">
        <v>-0.55100741617804838</v>
      </c>
      <c r="E898" s="65">
        <v>9</v>
      </c>
      <c r="F898" s="65">
        <v>23.977</v>
      </c>
      <c r="G898" s="42">
        <v>0.95</v>
      </c>
      <c r="H898" s="42">
        <f t="shared" si="139"/>
        <v>5.0000000000000044E-2</v>
      </c>
      <c r="I898" s="49">
        <f t="shared" si="130"/>
        <v>3.4049006432095545</v>
      </c>
      <c r="J898" s="50">
        <f t="shared" si="131"/>
        <v>-5.5047100509350813E-2</v>
      </c>
      <c r="K898" s="52">
        <f t="shared" si="132"/>
        <v>3.3498535427002039</v>
      </c>
      <c r="L898" s="49">
        <f t="shared" si="133"/>
        <v>0.19208472195870124</v>
      </c>
      <c r="M898" s="50">
        <f t="shared" si="134"/>
        <v>-1.1254017865253488E-3</v>
      </c>
      <c r="N898" s="52">
        <f t="shared" si="135"/>
        <v>0.1909593201721759</v>
      </c>
      <c r="O898" s="68">
        <f t="shared" si="136"/>
        <v>3.5408128628723796</v>
      </c>
      <c r="P898" s="44">
        <v>3.5408128628723796</v>
      </c>
      <c r="Q898" s="41">
        <f t="shared" si="137"/>
        <v>0</v>
      </c>
      <c r="S898" s="91">
        <f t="shared" si="138"/>
        <v>-6.1988334320030446E-2</v>
      </c>
    </row>
    <row r="899" spans="1:19" x14ac:dyDescent="0.25">
      <c r="A899" s="61">
        <v>36373</v>
      </c>
      <c r="B899" s="63">
        <v>0</v>
      </c>
      <c r="C899" s="64">
        <v>213</v>
      </c>
      <c r="D899" s="53">
        <v>-1.4089788903734788</v>
      </c>
      <c r="E899" s="65">
        <v>9.0007999999999999</v>
      </c>
      <c r="F899" s="65">
        <v>23.988</v>
      </c>
      <c r="G899" s="42">
        <v>0.95</v>
      </c>
      <c r="H899" s="42">
        <f t="shared" si="139"/>
        <v>5.0000000000000044E-2</v>
      </c>
      <c r="I899" s="49">
        <f t="shared" si="130"/>
        <v>3.0100653612727153</v>
      </c>
      <c r="J899" s="50">
        <f t="shared" si="131"/>
        <v>-0.14074889474407393</v>
      </c>
      <c r="K899" s="52">
        <f t="shared" si="132"/>
        <v>2.8693164665286415</v>
      </c>
      <c r="L899" s="49">
        <f t="shared" si="133"/>
        <v>0.16981197882697346</v>
      </c>
      <c r="M899" s="50">
        <f t="shared" si="134"/>
        <v>-2.8764681507306446E-3</v>
      </c>
      <c r="N899" s="52">
        <f t="shared" si="135"/>
        <v>0.16693551067624282</v>
      </c>
      <c r="O899" s="68">
        <f t="shared" si="136"/>
        <v>3.0362519772048842</v>
      </c>
      <c r="P899" s="44">
        <v>3.0362519772048842</v>
      </c>
      <c r="Q899" s="41">
        <f t="shared" si="137"/>
        <v>0</v>
      </c>
      <c r="S899" s="91">
        <f t="shared" si="138"/>
        <v>-0.15851012516701635</v>
      </c>
    </row>
    <row r="900" spans="1:19" x14ac:dyDescent="0.25">
      <c r="A900" s="61">
        <v>36373</v>
      </c>
      <c r="B900" s="63">
        <v>4.1666666666666664E-2</v>
      </c>
      <c r="C900" s="64">
        <v>213.04166666666666</v>
      </c>
      <c r="D900" s="53">
        <v>-0.79707433254573778</v>
      </c>
      <c r="E900" s="65">
        <v>9.0037000000000003</v>
      </c>
      <c r="F900" s="65">
        <v>23.991</v>
      </c>
      <c r="G900" s="42">
        <v>0.95</v>
      </c>
      <c r="H900" s="42">
        <f t="shared" si="139"/>
        <v>5.0000000000000044E-2</v>
      </c>
      <c r="I900" s="49">
        <f t="shared" si="130"/>
        <v>2.5812276194946362</v>
      </c>
      <c r="J900" s="50">
        <f t="shared" si="131"/>
        <v>-7.9598897627684378E-2</v>
      </c>
      <c r="K900" s="52">
        <f t="shared" si="132"/>
        <v>2.5016287218669517</v>
      </c>
      <c r="L900" s="49">
        <f t="shared" si="133"/>
        <v>0.14561476818101204</v>
      </c>
      <c r="M900" s="50">
        <f t="shared" si="134"/>
        <v>-1.6270493321929025E-3</v>
      </c>
      <c r="N900" s="52">
        <f t="shared" si="135"/>
        <v>0.14398771884881914</v>
      </c>
      <c r="O900" s="68">
        <f t="shared" si="136"/>
        <v>2.645616440715771</v>
      </c>
      <c r="P900" s="44">
        <v>2.645616440715771</v>
      </c>
      <c r="Q900" s="41">
        <f t="shared" si="137"/>
        <v>0</v>
      </c>
      <c r="S900" s="91">
        <f t="shared" si="138"/>
        <v>-8.9670862411395505E-2</v>
      </c>
    </row>
    <row r="901" spans="1:19" x14ac:dyDescent="0.25">
      <c r="A901" s="61">
        <v>36373</v>
      </c>
      <c r="B901" s="63">
        <v>8.3333333333333329E-2</v>
      </c>
      <c r="C901" s="64">
        <v>213.08333333333334</v>
      </c>
      <c r="D901" s="53">
        <v>8.437167650996677E-2</v>
      </c>
      <c r="E901" s="65">
        <v>9.0066000000000006</v>
      </c>
      <c r="F901" s="65">
        <v>23.994</v>
      </c>
      <c r="G901" s="42">
        <v>0.95001000000000002</v>
      </c>
      <c r="H901" s="42">
        <f t="shared" si="139"/>
        <v>4.9989999999999979E-2</v>
      </c>
      <c r="I901" s="49">
        <f t="shared" si="130"/>
        <v>2.2492383314764428</v>
      </c>
      <c r="J901" s="50">
        <f t="shared" si="131"/>
        <v>8.4232025062608122E-3</v>
      </c>
      <c r="K901" s="52">
        <f t="shared" si="132"/>
        <v>2.2576615339827035</v>
      </c>
      <c r="L901" s="49">
        <f t="shared" si="133"/>
        <v>0.12685567164991551</v>
      </c>
      <c r="M901" s="50">
        <f t="shared" si="134"/>
        <v>1.7217041571850378E-4</v>
      </c>
      <c r="N901" s="52">
        <f t="shared" si="135"/>
        <v>0.12702784206563403</v>
      </c>
      <c r="O901" s="68">
        <f t="shared" si="136"/>
        <v>2.3846893760483376</v>
      </c>
      <c r="P901" s="44">
        <v>2.3846893760483376</v>
      </c>
      <c r="Q901" s="41">
        <f t="shared" si="137"/>
        <v>0</v>
      </c>
      <c r="S901" s="91">
        <f t="shared" si="138"/>
        <v>9.4918136073712609E-3</v>
      </c>
    </row>
    <row r="902" spans="1:19" x14ac:dyDescent="0.25">
      <c r="A902" s="61">
        <v>36373</v>
      </c>
      <c r="B902" s="63">
        <v>0.125</v>
      </c>
      <c r="C902" s="64">
        <v>213.125</v>
      </c>
      <c r="D902" s="53">
        <v>0.94445269675550225</v>
      </c>
      <c r="E902" s="65">
        <v>9.0094999999999992</v>
      </c>
      <c r="F902" s="65">
        <v>23.997</v>
      </c>
      <c r="G902" s="42">
        <v>0.95004999999999995</v>
      </c>
      <c r="H902" s="42">
        <f t="shared" si="139"/>
        <v>4.995000000000005E-2</v>
      </c>
      <c r="I902" s="49">
        <f t="shared" ref="I902:I965" si="140">(O901*G902)*EXP(-1/E902)</f>
        <v>2.0275623530250488</v>
      </c>
      <c r="J902" s="50">
        <f t="shared" ref="J902:J965" si="141">(D902*G902)*(1-EXP(-1/E902))</f>
        <v>9.4264216524528543E-2</v>
      </c>
      <c r="K902" s="52">
        <f t="shared" ref="K902:K965" si="142">SUM(I902:J902)</f>
        <v>2.1218265695495773</v>
      </c>
      <c r="L902" s="49">
        <f t="shared" ref="L902:L965" si="143">(O901*H902)*EXP(-1/F902)</f>
        <v>0.11425348180772667</v>
      </c>
      <c r="M902" s="50">
        <f t="shared" ref="M902:M965" si="144">(D902*H902)*(1-EXP(-1/F902))</f>
        <v>1.9254898898579413E-3</v>
      </c>
      <c r="N902" s="52">
        <f t="shared" ref="N902:N965" si="145">SUM(L902:M902)</f>
        <v>0.11617897169758461</v>
      </c>
      <c r="O902" s="68">
        <f t="shared" ref="O902:O965" si="146">K902+N902</f>
        <v>2.238005541247162</v>
      </c>
      <c r="P902" s="44">
        <v>2.238005541247162</v>
      </c>
      <c r="Q902" s="41">
        <f t="shared" ref="Q902:Q965" si="147">O902-P902</f>
        <v>0</v>
      </c>
      <c r="S902" s="91">
        <f t="shared" ref="S902:S965" si="148">D902/32000000*3600*1000</f>
        <v>0.10625092838499402</v>
      </c>
    </row>
    <row r="903" spans="1:19" x14ac:dyDescent="0.25">
      <c r="A903" s="61">
        <v>36373</v>
      </c>
      <c r="B903" s="63">
        <v>0.16666666666666699</v>
      </c>
      <c r="C903" s="64">
        <v>213.16666666666666</v>
      </c>
      <c r="D903" s="53">
        <v>1.2243873270924657</v>
      </c>
      <c r="E903" s="65">
        <v>9.0208999999999993</v>
      </c>
      <c r="F903" s="65">
        <v>24.001000000000001</v>
      </c>
      <c r="G903" s="42">
        <v>0.95010000000000006</v>
      </c>
      <c r="H903" s="42">
        <f t="shared" ref="H903:H966" si="149">1-G903</f>
        <v>4.9899999999999944E-2</v>
      </c>
      <c r="I903" s="49">
        <f t="shared" si="140"/>
        <v>1.903212722687454</v>
      </c>
      <c r="J903" s="50">
        <f t="shared" si="141"/>
        <v>0.12206440808132191</v>
      </c>
      <c r="K903" s="52">
        <f t="shared" si="142"/>
        <v>2.0252771307687758</v>
      </c>
      <c r="L903" s="49">
        <f t="shared" si="143"/>
        <v>0.10711908483651721</v>
      </c>
      <c r="M903" s="50">
        <f t="shared" si="144"/>
        <v>2.493297047127209E-3</v>
      </c>
      <c r="N903" s="52">
        <f t="shared" si="145"/>
        <v>0.10961238188364442</v>
      </c>
      <c r="O903" s="68">
        <f t="shared" si="146"/>
        <v>2.1348895126524203</v>
      </c>
      <c r="P903" s="44">
        <v>2.1348895126524203</v>
      </c>
      <c r="Q903" s="41">
        <f t="shared" si="147"/>
        <v>0</v>
      </c>
      <c r="S903" s="91">
        <f t="shared" si="148"/>
        <v>0.13774357429790238</v>
      </c>
    </row>
    <row r="904" spans="1:19" x14ac:dyDescent="0.25">
      <c r="A904" s="61">
        <v>36373</v>
      </c>
      <c r="B904" s="63">
        <v>0.20833333333333401</v>
      </c>
      <c r="C904" s="64">
        <v>213.20833333333334</v>
      </c>
      <c r="D904" s="53">
        <v>1.4150466103371893</v>
      </c>
      <c r="E904" s="65">
        <v>9.0888000000000009</v>
      </c>
      <c r="F904" s="65">
        <v>24.199000000000002</v>
      </c>
      <c r="G904" s="42">
        <v>0.95013999999999998</v>
      </c>
      <c r="H904" s="42">
        <f t="shared" si="149"/>
        <v>4.9860000000000015E-2</v>
      </c>
      <c r="I904" s="49">
        <f t="shared" si="140"/>
        <v>1.8171029226411635</v>
      </c>
      <c r="J904" s="50">
        <f t="shared" si="141"/>
        <v>0.14008095611556684</v>
      </c>
      <c r="K904" s="52">
        <f t="shared" si="142"/>
        <v>1.9571838787567304</v>
      </c>
      <c r="L904" s="49">
        <f t="shared" si="143"/>
        <v>0.10213647929993769</v>
      </c>
      <c r="M904" s="50">
        <f t="shared" si="144"/>
        <v>2.8561637552234663E-3</v>
      </c>
      <c r="N904" s="52">
        <f t="shared" si="145"/>
        <v>0.10499264305516115</v>
      </c>
      <c r="O904" s="68">
        <f t="shared" si="146"/>
        <v>2.0621765218118915</v>
      </c>
      <c r="P904" s="44">
        <v>2.0621765218118915</v>
      </c>
      <c r="Q904" s="41">
        <f t="shared" si="147"/>
        <v>0</v>
      </c>
      <c r="S904" s="91">
        <f t="shared" si="148"/>
        <v>0.15919274366293382</v>
      </c>
    </row>
    <row r="905" spans="1:19" x14ac:dyDescent="0.25">
      <c r="A905" s="61">
        <v>36373</v>
      </c>
      <c r="B905" s="63">
        <v>0.25</v>
      </c>
      <c r="C905" s="64">
        <v>213.25</v>
      </c>
      <c r="D905" s="53">
        <v>2.513033108449604</v>
      </c>
      <c r="E905" s="65">
        <v>9.1568000000000005</v>
      </c>
      <c r="F905" s="65">
        <v>24.398</v>
      </c>
      <c r="G905" s="42">
        <v>0.95023999999999997</v>
      </c>
      <c r="H905" s="42">
        <f t="shared" si="149"/>
        <v>4.9760000000000026E-2</v>
      </c>
      <c r="I905" s="49">
        <f t="shared" si="140"/>
        <v>1.7568331421098706</v>
      </c>
      <c r="J905" s="50">
        <f t="shared" si="141"/>
        <v>0.24705250971452022</v>
      </c>
      <c r="K905" s="52">
        <f t="shared" si="142"/>
        <v>2.0038856518243908</v>
      </c>
      <c r="L905" s="49">
        <f t="shared" si="143"/>
        <v>9.8493097669669821E-2</v>
      </c>
      <c r="M905" s="50">
        <f t="shared" si="144"/>
        <v>5.0217437459474353E-3</v>
      </c>
      <c r="N905" s="52">
        <f t="shared" si="145"/>
        <v>0.10351484141561726</v>
      </c>
      <c r="O905" s="68">
        <f t="shared" si="146"/>
        <v>2.1074004932400081</v>
      </c>
      <c r="P905" s="44">
        <v>2.1074004932400081</v>
      </c>
      <c r="Q905" s="41">
        <f t="shared" si="147"/>
        <v>0</v>
      </c>
      <c r="S905" s="91">
        <f t="shared" si="148"/>
        <v>0.28271622470058044</v>
      </c>
    </row>
    <row r="906" spans="1:19" x14ac:dyDescent="0.25">
      <c r="A906" s="61">
        <v>36373</v>
      </c>
      <c r="B906" s="63">
        <v>0.29166666666666702</v>
      </c>
      <c r="C906" s="64">
        <v>213.29166666666666</v>
      </c>
      <c r="D906" s="53">
        <v>4.6893128444463921</v>
      </c>
      <c r="E906" s="65">
        <v>9.2248000000000001</v>
      </c>
      <c r="F906" s="65">
        <v>24.596</v>
      </c>
      <c r="G906" s="42">
        <v>0.95113000000000003</v>
      </c>
      <c r="H906" s="42">
        <f t="shared" si="149"/>
        <v>4.8869999999999969E-2</v>
      </c>
      <c r="I906" s="49">
        <f t="shared" si="140"/>
        <v>1.7984896555859304</v>
      </c>
      <c r="J906" s="50">
        <f t="shared" si="141"/>
        <v>0.45821072257400924</v>
      </c>
      <c r="K906" s="52">
        <f t="shared" si="142"/>
        <v>2.2567003781599397</v>
      </c>
      <c r="L906" s="49">
        <f t="shared" si="143"/>
        <v>9.8885428107868392E-2</v>
      </c>
      <c r="M906" s="50">
        <f t="shared" si="144"/>
        <v>9.1303707798054152E-3</v>
      </c>
      <c r="N906" s="52">
        <f t="shared" si="145"/>
        <v>0.10801579888767381</v>
      </c>
      <c r="O906" s="68">
        <f t="shared" si="146"/>
        <v>2.3647161770476135</v>
      </c>
      <c r="P906" s="44">
        <v>2.3647161770476135</v>
      </c>
      <c r="Q906" s="41">
        <f t="shared" si="147"/>
        <v>0</v>
      </c>
      <c r="S906" s="91">
        <f t="shared" si="148"/>
        <v>0.52754769500021914</v>
      </c>
    </row>
    <row r="907" spans="1:19" x14ac:dyDescent="0.25">
      <c r="A907" s="61">
        <v>36373</v>
      </c>
      <c r="B907" s="63">
        <v>0.33333333333333398</v>
      </c>
      <c r="C907" s="64">
        <v>213.33333333333334</v>
      </c>
      <c r="D907" s="53">
        <v>4.7652724606955257</v>
      </c>
      <c r="E907" s="65">
        <v>9.2927</v>
      </c>
      <c r="F907" s="65">
        <v>24.794</v>
      </c>
      <c r="G907" s="42">
        <v>0.95201999999999998</v>
      </c>
      <c r="H907" s="42">
        <f t="shared" si="149"/>
        <v>4.7980000000000023E-2</v>
      </c>
      <c r="I907" s="49">
        <f t="shared" si="140"/>
        <v>2.0215760261735594</v>
      </c>
      <c r="J907" s="50">
        <f t="shared" si="141"/>
        <v>0.46284322915337306</v>
      </c>
      <c r="K907" s="52">
        <f t="shared" si="142"/>
        <v>2.4844192553269324</v>
      </c>
      <c r="L907" s="49">
        <f t="shared" si="143"/>
        <v>0.10897406563658023</v>
      </c>
      <c r="M907" s="50">
        <f t="shared" si="144"/>
        <v>9.0380088750279339E-3</v>
      </c>
      <c r="N907" s="52">
        <f t="shared" si="145"/>
        <v>0.11801207451160817</v>
      </c>
      <c r="O907" s="68">
        <f t="shared" si="146"/>
        <v>2.6024313298385406</v>
      </c>
      <c r="P907" s="44">
        <v>2.6024313298385406</v>
      </c>
      <c r="Q907" s="41">
        <f t="shared" si="147"/>
        <v>0</v>
      </c>
      <c r="S907" s="91">
        <f t="shared" si="148"/>
        <v>0.53609315182824668</v>
      </c>
    </row>
    <row r="908" spans="1:19" x14ac:dyDescent="0.25">
      <c r="A908" s="61">
        <v>36373</v>
      </c>
      <c r="B908" s="63">
        <v>0.375</v>
      </c>
      <c r="C908" s="64">
        <v>213.375</v>
      </c>
      <c r="D908" s="53">
        <v>6.5363274945814611</v>
      </c>
      <c r="E908" s="65">
        <v>9.3962000000000003</v>
      </c>
      <c r="F908" s="65">
        <v>25.457999999999998</v>
      </c>
      <c r="G908" s="42">
        <v>0.95290999999999992</v>
      </c>
      <c r="H908" s="42">
        <f t="shared" si="149"/>
        <v>4.7090000000000076E-2</v>
      </c>
      <c r="I908" s="49">
        <f t="shared" si="140"/>
        <v>2.2295177679395812</v>
      </c>
      <c r="J908" s="50">
        <f t="shared" si="141"/>
        <v>0.62882277650565499</v>
      </c>
      <c r="K908" s="52">
        <f t="shared" si="142"/>
        <v>2.8583405444452361</v>
      </c>
      <c r="L908" s="49">
        <f t="shared" si="143"/>
        <v>0.11782805677348504</v>
      </c>
      <c r="M908" s="50">
        <f t="shared" si="144"/>
        <v>1.1855953996826245E-2</v>
      </c>
      <c r="N908" s="52">
        <f t="shared" si="145"/>
        <v>0.12968401077031128</v>
      </c>
      <c r="O908" s="68">
        <f t="shared" si="146"/>
        <v>2.9880245552155476</v>
      </c>
      <c r="P908" s="44">
        <v>2.9880245552155476</v>
      </c>
      <c r="Q908" s="41">
        <f t="shared" si="147"/>
        <v>0</v>
      </c>
      <c r="S908" s="91">
        <f t="shared" si="148"/>
        <v>0.73533684314041448</v>
      </c>
    </row>
    <row r="909" spans="1:19" x14ac:dyDescent="0.25">
      <c r="A909" s="61">
        <v>36373</v>
      </c>
      <c r="B909" s="63">
        <v>0.41666666666666702</v>
      </c>
      <c r="C909" s="64">
        <v>213.41666666666666</v>
      </c>
      <c r="D909" s="53">
        <v>10.422246125524129</v>
      </c>
      <c r="E909" s="65">
        <v>9.4997000000000007</v>
      </c>
      <c r="F909" s="65">
        <v>26.183</v>
      </c>
      <c r="G909" s="42">
        <v>0.95379000000000003</v>
      </c>
      <c r="H909" s="42">
        <f t="shared" si="149"/>
        <v>4.6209999999999973E-2</v>
      </c>
      <c r="I909" s="49">
        <f t="shared" si="140"/>
        <v>2.5651943494790146</v>
      </c>
      <c r="J909" s="50">
        <f t="shared" si="141"/>
        <v>0.99322209577085363</v>
      </c>
      <c r="K909" s="52">
        <f t="shared" si="142"/>
        <v>3.5584164452498683</v>
      </c>
      <c r="L909" s="49">
        <f t="shared" si="143"/>
        <v>0.13290252829715915</v>
      </c>
      <c r="M909" s="50">
        <f t="shared" si="144"/>
        <v>1.8047241892520313E-2</v>
      </c>
      <c r="N909" s="52">
        <f t="shared" si="145"/>
        <v>0.15094977018967948</v>
      </c>
      <c r="O909" s="68">
        <f t="shared" si="146"/>
        <v>3.7093662154395477</v>
      </c>
      <c r="P909" s="44">
        <v>3.7093662154395477</v>
      </c>
      <c r="Q909" s="41">
        <f t="shared" si="147"/>
        <v>0</v>
      </c>
      <c r="S909" s="91">
        <f t="shared" si="148"/>
        <v>1.1725026891214645</v>
      </c>
    </row>
    <row r="910" spans="1:19" x14ac:dyDescent="0.25">
      <c r="A910" s="61">
        <v>36373</v>
      </c>
      <c r="B910" s="63">
        <v>0.45833333333333398</v>
      </c>
      <c r="C910" s="64">
        <v>213.45833333333334</v>
      </c>
      <c r="D910" s="53">
        <v>10.076247237379048</v>
      </c>
      <c r="E910" s="65">
        <v>9.6029999999999998</v>
      </c>
      <c r="F910" s="65">
        <v>26.905000000000001</v>
      </c>
      <c r="G910" s="42">
        <v>0.95491999999999999</v>
      </c>
      <c r="H910" s="42">
        <f t="shared" si="149"/>
        <v>4.5080000000000009E-2</v>
      </c>
      <c r="I910" s="49">
        <f t="shared" si="140"/>
        <v>3.1918452384318448</v>
      </c>
      <c r="J910" s="50">
        <f t="shared" si="141"/>
        <v>0.95157417519130183</v>
      </c>
      <c r="K910" s="52">
        <f t="shared" si="142"/>
        <v>4.1434194136231461</v>
      </c>
      <c r="L910" s="49">
        <f t="shared" si="143"/>
        <v>0.16111717690187372</v>
      </c>
      <c r="M910" s="50">
        <f t="shared" si="144"/>
        <v>1.6573103246724202E-2</v>
      </c>
      <c r="N910" s="52">
        <f t="shared" si="145"/>
        <v>0.17769028014859792</v>
      </c>
      <c r="O910" s="68">
        <f t="shared" si="146"/>
        <v>4.3211096937717439</v>
      </c>
      <c r="P910" s="44">
        <v>4.3211096937717448</v>
      </c>
      <c r="Q910" s="41">
        <f t="shared" si="147"/>
        <v>0</v>
      </c>
      <c r="S910" s="91">
        <f t="shared" si="148"/>
        <v>1.1335778142051429</v>
      </c>
    </row>
    <row r="911" spans="1:19" x14ac:dyDescent="0.25">
      <c r="A911" s="61">
        <v>36373</v>
      </c>
      <c r="B911" s="63">
        <v>0.5</v>
      </c>
      <c r="C911" s="64">
        <v>213.5</v>
      </c>
      <c r="D911" s="53">
        <v>9.7216089569866639</v>
      </c>
      <c r="E911" s="65">
        <v>9.7065000000000001</v>
      </c>
      <c r="F911" s="65">
        <v>27.63</v>
      </c>
      <c r="G911" s="42">
        <v>0.95606999999999998</v>
      </c>
      <c r="H911" s="42">
        <f t="shared" si="149"/>
        <v>4.3930000000000025E-2</v>
      </c>
      <c r="I911" s="49">
        <f t="shared" si="140"/>
        <v>3.7268536380051298</v>
      </c>
      <c r="J911" s="50">
        <f t="shared" si="141"/>
        <v>0.9098837428090244</v>
      </c>
      <c r="K911" s="52">
        <f t="shared" si="142"/>
        <v>4.6367373808141545</v>
      </c>
      <c r="L911" s="49">
        <f t="shared" si="143"/>
        <v>0.18307889066567515</v>
      </c>
      <c r="M911" s="50">
        <f t="shared" si="144"/>
        <v>1.5180394515516886E-2</v>
      </c>
      <c r="N911" s="52">
        <f t="shared" si="145"/>
        <v>0.19825928518119204</v>
      </c>
      <c r="O911" s="68">
        <f t="shared" si="146"/>
        <v>4.8349966659953463</v>
      </c>
      <c r="P911" s="44">
        <v>4.8349966659953472</v>
      </c>
      <c r="Q911" s="41">
        <f t="shared" si="147"/>
        <v>0</v>
      </c>
      <c r="S911" s="91">
        <f t="shared" si="148"/>
        <v>1.0936810076609997</v>
      </c>
    </row>
    <row r="912" spans="1:19" x14ac:dyDescent="0.25">
      <c r="A912" s="61">
        <v>36373</v>
      </c>
      <c r="B912" s="63">
        <v>0.54166666666666696</v>
      </c>
      <c r="C912" s="64">
        <v>213.54166666666666</v>
      </c>
      <c r="D912" s="53">
        <v>8.967894163136501</v>
      </c>
      <c r="E912" s="65">
        <v>9.7772000000000006</v>
      </c>
      <c r="F912" s="65">
        <v>28.556000000000001</v>
      </c>
      <c r="G912" s="42">
        <v>0.95721999999999996</v>
      </c>
      <c r="H912" s="42">
        <f t="shared" si="149"/>
        <v>4.278000000000004E-2</v>
      </c>
      <c r="I912" s="49">
        <f t="shared" si="140"/>
        <v>4.1781962716116325</v>
      </c>
      <c r="J912" s="50">
        <f t="shared" si="141"/>
        <v>0.83457902745470636</v>
      </c>
      <c r="K912" s="52">
        <f t="shared" si="142"/>
        <v>5.0127752990663392</v>
      </c>
      <c r="L912" s="49">
        <f t="shared" si="143"/>
        <v>0.19972316501968757</v>
      </c>
      <c r="M912" s="50">
        <f t="shared" si="144"/>
        <v>1.3202367338130351E-2</v>
      </c>
      <c r="N912" s="52">
        <f t="shared" si="145"/>
        <v>0.21292553235781791</v>
      </c>
      <c r="O912" s="68">
        <f t="shared" si="146"/>
        <v>5.2257008314241569</v>
      </c>
      <c r="P912" s="44">
        <v>5.2257008314241578</v>
      </c>
      <c r="Q912" s="41">
        <f t="shared" si="147"/>
        <v>0</v>
      </c>
      <c r="S912" s="91">
        <f t="shared" si="148"/>
        <v>1.0088880933528563</v>
      </c>
    </row>
    <row r="913" spans="1:19" x14ac:dyDescent="0.25">
      <c r="A913" s="61">
        <v>36373</v>
      </c>
      <c r="B913" s="63">
        <v>0.58333333333333404</v>
      </c>
      <c r="C913" s="64">
        <v>213.58333333333334</v>
      </c>
      <c r="D913" s="53">
        <v>10.116846759783833</v>
      </c>
      <c r="E913" s="65">
        <v>9.8427000000000007</v>
      </c>
      <c r="F913" s="65">
        <v>29.54</v>
      </c>
      <c r="G913" s="42">
        <v>0.95837000000000006</v>
      </c>
      <c r="H913" s="42">
        <f t="shared" si="149"/>
        <v>4.1629999999999945E-2</v>
      </c>
      <c r="I913" s="49">
        <f t="shared" si="140"/>
        <v>4.5243296669115685</v>
      </c>
      <c r="J913" s="50">
        <f t="shared" si="141"/>
        <v>0.93667547346700841</v>
      </c>
      <c r="K913" s="52">
        <f t="shared" si="142"/>
        <v>5.4610051403785764</v>
      </c>
      <c r="L913" s="49">
        <f t="shared" si="143"/>
        <v>0.21030473059395513</v>
      </c>
      <c r="M913" s="50">
        <f t="shared" si="144"/>
        <v>1.4018801060450401E-2</v>
      </c>
      <c r="N913" s="52">
        <f t="shared" si="145"/>
        <v>0.22432353165440552</v>
      </c>
      <c r="O913" s="68">
        <f t="shared" si="146"/>
        <v>5.6853286720329823</v>
      </c>
      <c r="P913" s="44">
        <v>5.6853286720329832</v>
      </c>
      <c r="Q913" s="41">
        <f t="shared" si="147"/>
        <v>0</v>
      </c>
      <c r="S913" s="91">
        <f t="shared" si="148"/>
        <v>1.138145260475681</v>
      </c>
    </row>
    <row r="914" spans="1:19" x14ac:dyDescent="0.25">
      <c r="A914" s="61">
        <v>36373</v>
      </c>
      <c r="B914" s="63">
        <v>0.625</v>
      </c>
      <c r="C914" s="64">
        <v>213.625</v>
      </c>
      <c r="D914" s="53">
        <v>11.953025777550415</v>
      </c>
      <c r="E914" s="65">
        <v>9.9084000000000003</v>
      </c>
      <c r="F914" s="65">
        <v>30.527000000000001</v>
      </c>
      <c r="G914" s="42">
        <v>0.95888000000000007</v>
      </c>
      <c r="H914" s="42">
        <f t="shared" si="149"/>
        <v>4.1119999999999934E-2</v>
      </c>
      <c r="I914" s="49">
        <f t="shared" si="140"/>
        <v>4.9282065013338627</v>
      </c>
      <c r="J914" s="50">
        <f t="shared" si="141"/>
        <v>1.100290637773671</v>
      </c>
      <c r="K914" s="52">
        <f t="shared" si="142"/>
        <v>6.0284971391075342</v>
      </c>
      <c r="L914" s="49">
        <f t="shared" si="143"/>
        <v>0.22624662698585718</v>
      </c>
      <c r="M914" s="50">
        <f t="shared" si="144"/>
        <v>1.5839919442935703E-2</v>
      </c>
      <c r="N914" s="52">
        <f t="shared" si="145"/>
        <v>0.24208654642879288</v>
      </c>
      <c r="O914" s="68">
        <f t="shared" si="146"/>
        <v>6.2705836855363266</v>
      </c>
      <c r="P914" s="44">
        <v>6.2705836855363266</v>
      </c>
      <c r="Q914" s="41">
        <f t="shared" si="147"/>
        <v>0</v>
      </c>
      <c r="S914" s="91">
        <f t="shared" si="148"/>
        <v>1.3447153999744217</v>
      </c>
    </row>
    <row r="915" spans="1:19" x14ac:dyDescent="0.25">
      <c r="A915" s="61">
        <v>36373</v>
      </c>
      <c r="B915" s="63">
        <v>0.66666666666666696</v>
      </c>
      <c r="C915" s="64">
        <v>213.66666666666666</v>
      </c>
      <c r="D915" s="53">
        <v>10.021523881323045</v>
      </c>
      <c r="E915" s="65">
        <v>9.9741</v>
      </c>
      <c r="F915" s="65">
        <v>31.513999999999999</v>
      </c>
      <c r="G915" s="42">
        <v>0.95921999999999996</v>
      </c>
      <c r="H915" s="42">
        <f t="shared" si="149"/>
        <v>4.0780000000000038E-2</v>
      </c>
      <c r="I915" s="49">
        <f t="shared" si="140"/>
        <v>5.4410657128291735</v>
      </c>
      <c r="J915" s="50">
        <f t="shared" si="141"/>
        <v>0.91704161341746604</v>
      </c>
      <c r="K915" s="52">
        <f t="shared" si="142"/>
        <v>6.3581073262466399</v>
      </c>
      <c r="L915" s="49">
        <f t="shared" si="143"/>
        <v>0.2477274818797435</v>
      </c>
      <c r="M915" s="50">
        <f t="shared" si="144"/>
        <v>1.2764540226883945E-2</v>
      </c>
      <c r="N915" s="52">
        <f t="shared" si="145"/>
        <v>0.26049202210662742</v>
      </c>
      <c r="O915" s="68">
        <f t="shared" si="146"/>
        <v>6.6185993483532677</v>
      </c>
      <c r="P915" s="44">
        <v>6.6185993483532668</v>
      </c>
      <c r="Q915" s="41">
        <f t="shared" si="147"/>
        <v>0</v>
      </c>
      <c r="S915" s="91">
        <f t="shared" si="148"/>
        <v>1.1274214366488424</v>
      </c>
    </row>
    <row r="916" spans="1:19" x14ac:dyDescent="0.25">
      <c r="A916" s="61">
        <v>36373</v>
      </c>
      <c r="B916" s="63">
        <v>0.70833333333333404</v>
      </c>
      <c r="C916" s="64">
        <v>213.70833333333334</v>
      </c>
      <c r="D916" s="53">
        <v>5.5984570632416606</v>
      </c>
      <c r="E916" s="65">
        <v>9.9926999999999992</v>
      </c>
      <c r="F916" s="65">
        <v>32.481999999999999</v>
      </c>
      <c r="G916" s="42">
        <v>0.95955000000000001</v>
      </c>
      <c r="H916" s="42">
        <f t="shared" si="149"/>
        <v>4.0449999999999986E-2</v>
      </c>
      <c r="I916" s="49">
        <f t="shared" si="140"/>
        <v>5.7460913647721519</v>
      </c>
      <c r="J916" s="50">
        <f t="shared" si="141"/>
        <v>0.51156842399183777</v>
      </c>
      <c r="K916" s="52">
        <f t="shared" si="142"/>
        <v>6.2576597887639895</v>
      </c>
      <c r="L916" s="49">
        <f t="shared" si="143"/>
        <v>0.25960574911490358</v>
      </c>
      <c r="M916" s="50">
        <f t="shared" si="144"/>
        <v>6.8655622680621736E-3</v>
      </c>
      <c r="N916" s="52">
        <f t="shared" si="145"/>
        <v>0.26647131138296576</v>
      </c>
      <c r="O916" s="68">
        <f t="shared" si="146"/>
        <v>6.5241311001469553</v>
      </c>
      <c r="P916" s="44">
        <v>6.5241311001469544</v>
      </c>
      <c r="Q916" s="41">
        <f t="shared" si="147"/>
        <v>0</v>
      </c>
      <c r="S916" s="91">
        <f t="shared" si="148"/>
        <v>0.62982641961468688</v>
      </c>
    </row>
    <row r="917" spans="1:19" x14ac:dyDescent="0.25">
      <c r="A917" s="61">
        <v>36373</v>
      </c>
      <c r="B917" s="63">
        <v>0.75</v>
      </c>
      <c r="C917" s="64">
        <v>213.75</v>
      </c>
      <c r="D917" s="53">
        <v>1.1423476824576628</v>
      </c>
      <c r="E917" s="65">
        <v>9.9948999999999995</v>
      </c>
      <c r="F917" s="65">
        <v>33.445</v>
      </c>
      <c r="G917" s="42">
        <v>0.95987999999999996</v>
      </c>
      <c r="H917" s="42">
        <f t="shared" si="149"/>
        <v>4.0120000000000045E-2</v>
      </c>
      <c r="I917" s="49">
        <f t="shared" si="140"/>
        <v>5.6661493002063938</v>
      </c>
      <c r="J917" s="50">
        <f t="shared" si="141"/>
        <v>0.10439798487808179</v>
      </c>
      <c r="K917" s="52">
        <f t="shared" si="142"/>
        <v>5.7705472850844757</v>
      </c>
      <c r="L917" s="49">
        <f t="shared" si="143"/>
        <v>0.25403775740096429</v>
      </c>
      <c r="M917" s="50">
        <f t="shared" si="144"/>
        <v>1.3500552423384238E-3</v>
      </c>
      <c r="N917" s="52">
        <f t="shared" si="145"/>
        <v>0.25538781264330274</v>
      </c>
      <c r="O917" s="68">
        <f t="shared" si="146"/>
        <v>6.0259350977277784</v>
      </c>
      <c r="P917" s="44">
        <v>6.0259350977277775</v>
      </c>
      <c r="Q917" s="41">
        <f t="shared" si="147"/>
        <v>0</v>
      </c>
      <c r="S917" s="91">
        <f t="shared" si="148"/>
        <v>0.12851411427648707</v>
      </c>
    </row>
    <row r="918" spans="1:19" x14ac:dyDescent="0.25">
      <c r="A918" s="61">
        <v>36373</v>
      </c>
      <c r="B918" s="63">
        <v>0.79166666666666696</v>
      </c>
      <c r="C918" s="64">
        <v>213.79166666666666</v>
      </c>
      <c r="D918" s="53">
        <v>0.35672201064845593</v>
      </c>
      <c r="E918" s="65">
        <v>9.9969999999999999</v>
      </c>
      <c r="F918" s="65">
        <v>34.408000000000001</v>
      </c>
      <c r="G918" s="42">
        <v>0.96</v>
      </c>
      <c r="H918" s="42">
        <f t="shared" si="149"/>
        <v>4.0000000000000036E-2</v>
      </c>
      <c r="I918" s="49">
        <f t="shared" si="140"/>
        <v>5.2342348163534762</v>
      </c>
      <c r="J918" s="50">
        <f t="shared" si="141"/>
        <v>3.2598022655922279E-2</v>
      </c>
      <c r="K918" s="52">
        <f t="shared" si="142"/>
        <v>5.2668328390093988</v>
      </c>
      <c r="L918" s="49">
        <f t="shared" si="143"/>
        <v>0.23413294985481964</v>
      </c>
      <c r="M918" s="50">
        <f t="shared" si="144"/>
        <v>4.0872838700263189E-4</v>
      </c>
      <c r="N918" s="52">
        <f t="shared" si="145"/>
        <v>0.23454167824182226</v>
      </c>
      <c r="O918" s="68">
        <f t="shared" si="146"/>
        <v>5.5013745172512207</v>
      </c>
      <c r="P918" s="44">
        <v>5.5013745172512198</v>
      </c>
      <c r="Q918" s="41">
        <f t="shared" si="147"/>
        <v>0</v>
      </c>
      <c r="S918" s="91">
        <f t="shared" si="148"/>
        <v>4.0131226197951293E-2</v>
      </c>
    </row>
    <row r="919" spans="1:19" x14ac:dyDescent="0.25">
      <c r="A919" s="61">
        <v>36373</v>
      </c>
      <c r="B919" s="63">
        <v>0.83333333333333404</v>
      </c>
      <c r="C919" s="64">
        <v>213.83333333333334</v>
      </c>
      <c r="D919" s="53">
        <v>0.67443482743077043</v>
      </c>
      <c r="E919" s="65">
        <v>9.9992000000000001</v>
      </c>
      <c r="F919" s="65">
        <v>35.368000000000002</v>
      </c>
      <c r="G919" s="42">
        <v>0.96</v>
      </c>
      <c r="H919" s="42">
        <f t="shared" si="149"/>
        <v>4.0000000000000036E-2</v>
      </c>
      <c r="I919" s="49">
        <f t="shared" si="140"/>
        <v>4.7786973004949225</v>
      </c>
      <c r="J919" s="50">
        <f t="shared" si="141"/>
        <v>6.1618408268918186E-2</v>
      </c>
      <c r="K919" s="52">
        <f t="shared" si="142"/>
        <v>4.8403157087638409</v>
      </c>
      <c r="L919" s="49">
        <f t="shared" si="143"/>
        <v>0.21392024983358698</v>
      </c>
      <c r="M919" s="50">
        <f t="shared" si="144"/>
        <v>7.520804361778842E-4</v>
      </c>
      <c r="N919" s="52">
        <f t="shared" si="145"/>
        <v>0.21467233026976487</v>
      </c>
      <c r="O919" s="68">
        <f t="shared" si="146"/>
        <v>5.0549880390336055</v>
      </c>
      <c r="P919" s="44">
        <v>5.0549880390336046</v>
      </c>
      <c r="Q919" s="41">
        <f t="shared" si="147"/>
        <v>0</v>
      </c>
      <c r="S919" s="91">
        <f t="shared" si="148"/>
        <v>7.5873918085961681E-2</v>
      </c>
    </row>
    <row r="920" spans="1:19" x14ac:dyDescent="0.25">
      <c r="A920" s="61">
        <v>36373</v>
      </c>
      <c r="B920" s="63">
        <v>0.875</v>
      </c>
      <c r="C920" s="64">
        <v>213.875</v>
      </c>
      <c r="D920" s="53">
        <v>-1.0903199918125139</v>
      </c>
      <c r="E920" s="65">
        <v>10</v>
      </c>
      <c r="F920" s="65">
        <v>36.164000000000001</v>
      </c>
      <c r="G920" s="42">
        <v>0.96</v>
      </c>
      <c r="H920" s="42">
        <f t="shared" si="149"/>
        <v>4.0000000000000036E-2</v>
      </c>
      <c r="I920" s="49">
        <f t="shared" si="140"/>
        <v>4.3909846324241526</v>
      </c>
      <c r="J920" s="50">
        <f t="shared" si="141"/>
        <v>-9.9607358964374684E-2</v>
      </c>
      <c r="K920" s="52">
        <f t="shared" si="142"/>
        <v>4.2913772734597782</v>
      </c>
      <c r="L920" s="49">
        <f t="shared" si="143"/>
        <v>0.19668493465416334</v>
      </c>
      <c r="M920" s="50">
        <f t="shared" si="144"/>
        <v>-1.1894517464845554E-3</v>
      </c>
      <c r="N920" s="52">
        <f t="shared" si="145"/>
        <v>0.19549548290767879</v>
      </c>
      <c r="O920" s="68">
        <f t="shared" si="146"/>
        <v>4.4868727563674566</v>
      </c>
      <c r="P920" s="44">
        <v>4.4868727563674558</v>
      </c>
      <c r="Q920" s="41">
        <f t="shared" si="147"/>
        <v>0</v>
      </c>
      <c r="S920" s="91">
        <f t="shared" si="148"/>
        <v>-0.12266099907890782</v>
      </c>
    </row>
    <row r="921" spans="1:19" x14ac:dyDescent="0.25">
      <c r="A921" s="61">
        <v>36373</v>
      </c>
      <c r="B921" s="63">
        <v>0.91666666666666696</v>
      </c>
      <c r="C921" s="64">
        <v>213.91666666666666</v>
      </c>
      <c r="D921" s="53">
        <v>-1.052930836228118</v>
      </c>
      <c r="E921" s="65">
        <v>10</v>
      </c>
      <c r="F921" s="65">
        <v>36.816000000000003</v>
      </c>
      <c r="G921" s="42">
        <v>0.96</v>
      </c>
      <c r="H921" s="42">
        <f t="shared" si="149"/>
        <v>4.0000000000000036E-2</v>
      </c>
      <c r="I921" s="49">
        <f t="shared" si="140"/>
        <v>3.8974947455303215</v>
      </c>
      <c r="J921" s="50">
        <f t="shared" si="141"/>
        <v>-9.6191632324823015E-2</v>
      </c>
      <c r="K921" s="52">
        <f t="shared" si="142"/>
        <v>3.8013031132054986</v>
      </c>
      <c r="L921" s="49">
        <f t="shared" si="143"/>
        <v>0.17466560527867511</v>
      </c>
      <c r="M921" s="50">
        <f t="shared" si="144"/>
        <v>-1.1285957469807867E-3</v>
      </c>
      <c r="N921" s="52">
        <f t="shared" si="145"/>
        <v>0.17353700953169432</v>
      </c>
      <c r="O921" s="68">
        <f t="shared" si="146"/>
        <v>3.9748401227371928</v>
      </c>
      <c r="P921" s="44">
        <v>3.9748401227371923</v>
      </c>
      <c r="Q921" s="41">
        <f t="shared" si="147"/>
        <v>0</v>
      </c>
      <c r="S921" s="91">
        <f t="shared" si="148"/>
        <v>-0.11845471907566327</v>
      </c>
    </row>
    <row r="922" spans="1:19" x14ac:dyDescent="0.25">
      <c r="A922" s="61">
        <v>36373</v>
      </c>
      <c r="B922" s="63">
        <v>0.95833333333333404</v>
      </c>
      <c r="C922" s="64">
        <v>213.95833333333334</v>
      </c>
      <c r="D922" s="53">
        <v>-0.57263921007421648</v>
      </c>
      <c r="E922" s="65">
        <v>10</v>
      </c>
      <c r="F922" s="65">
        <v>37.466000000000001</v>
      </c>
      <c r="G922" s="42">
        <v>0.96</v>
      </c>
      <c r="H922" s="42">
        <f t="shared" si="149"/>
        <v>4.0000000000000036E-2</v>
      </c>
      <c r="I922" s="49">
        <f t="shared" si="140"/>
        <v>3.4527207108127276</v>
      </c>
      <c r="J922" s="50">
        <f t="shared" si="141"/>
        <v>-5.2314072733930579E-2</v>
      </c>
      <c r="K922" s="52">
        <f t="shared" si="142"/>
        <v>3.4004066380787972</v>
      </c>
      <c r="L922" s="49">
        <f t="shared" si="143"/>
        <v>0.15480606103016878</v>
      </c>
      <c r="M922" s="50">
        <f t="shared" si="144"/>
        <v>-6.0328258374153202E-4</v>
      </c>
      <c r="N922" s="52">
        <f t="shared" si="145"/>
        <v>0.15420277844642724</v>
      </c>
      <c r="O922" s="68">
        <f t="shared" si="146"/>
        <v>3.5546094165252242</v>
      </c>
      <c r="P922" s="44">
        <v>3.5546094165252238</v>
      </c>
      <c r="Q922" s="41">
        <f t="shared" si="147"/>
        <v>0</v>
      </c>
      <c r="S922" s="91">
        <f t="shared" si="148"/>
        <v>-6.4421911133349344E-2</v>
      </c>
    </row>
    <row r="923" spans="1:19" x14ac:dyDescent="0.25">
      <c r="A923" s="61">
        <v>36374</v>
      </c>
      <c r="B923" s="63">
        <v>0</v>
      </c>
      <c r="C923" s="64">
        <v>214</v>
      </c>
      <c r="D923" s="53">
        <v>-0.99127259217020924</v>
      </c>
      <c r="E923" s="65">
        <v>10</v>
      </c>
      <c r="F923" s="65">
        <v>38.116999999999997</v>
      </c>
      <c r="G923" s="42">
        <v>0.96</v>
      </c>
      <c r="H923" s="42">
        <f t="shared" si="149"/>
        <v>4.0000000000000036E-2</v>
      </c>
      <c r="I923" s="49">
        <f t="shared" si="140"/>
        <v>3.0876898623119926</v>
      </c>
      <c r="J923" s="50">
        <f t="shared" si="141"/>
        <v>-9.0558776929060225E-2</v>
      </c>
      <c r="K923" s="52">
        <f t="shared" si="142"/>
        <v>2.9971310853829323</v>
      </c>
      <c r="L923" s="49">
        <f t="shared" si="143"/>
        <v>0.13850267358656182</v>
      </c>
      <c r="M923" s="50">
        <f t="shared" si="144"/>
        <v>-1.0267151527933475E-3</v>
      </c>
      <c r="N923" s="52">
        <f t="shared" si="145"/>
        <v>0.13747595843376847</v>
      </c>
      <c r="O923" s="68">
        <f t="shared" si="146"/>
        <v>3.1346070438167009</v>
      </c>
      <c r="P923" s="44">
        <v>3.1346070438167009</v>
      </c>
      <c r="Q923" s="41">
        <f t="shared" si="147"/>
        <v>0</v>
      </c>
      <c r="S923" s="91">
        <f t="shared" si="148"/>
        <v>-0.11151816661914853</v>
      </c>
    </row>
    <row r="924" spans="1:19" x14ac:dyDescent="0.25">
      <c r="A924" s="61">
        <v>36374</v>
      </c>
      <c r="B924" s="63">
        <v>4.1666666666666664E-2</v>
      </c>
      <c r="C924" s="64">
        <v>214.04166666666666</v>
      </c>
      <c r="D924" s="53">
        <v>-0.84131559537852663</v>
      </c>
      <c r="E924" s="65">
        <v>10</v>
      </c>
      <c r="F924" s="65">
        <v>38.546999999999997</v>
      </c>
      <c r="G924" s="42">
        <v>0.96</v>
      </c>
      <c r="H924" s="42">
        <f t="shared" si="149"/>
        <v>4.0000000000000036E-2</v>
      </c>
      <c r="I924" s="49">
        <f t="shared" si="140"/>
        <v>2.7228573543210577</v>
      </c>
      <c r="J924" s="50">
        <f t="shared" si="141"/>
        <v>-7.6859293730721173E-2</v>
      </c>
      <c r="K924" s="52">
        <f t="shared" si="142"/>
        <v>2.6459980605903364</v>
      </c>
      <c r="L924" s="49">
        <f t="shared" si="143"/>
        <v>0.12217334774413795</v>
      </c>
      <c r="M924" s="50">
        <f t="shared" si="144"/>
        <v>-8.6180143773890484E-4</v>
      </c>
      <c r="N924" s="52">
        <f t="shared" si="145"/>
        <v>0.12131154630639904</v>
      </c>
      <c r="O924" s="68">
        <f t="shared" si="146"/>
        <v>2.7673096068967356</v>
      </c>
      <c r="P924" s="44">
        <v>2.7673096068967356</v>
      </c>
      <c r="Q924" s="41">
        <f t="shared" si="147"/>
        <v>0</v>
      </c>
      <c r="S924" s="91">
        <f t="shared" si="148"/>
        <v>-9.4648004480084258E-2</v>
      </c>
    </row>
    <row r="925" spans="1:19" x14ac:dyDescent="0.25">
      <c r="A925" s="61">
        <v>36374</v>
      </c>
      <c r="B925" s="63">
        <v>8.3333333333333329E-2</v>
      </c>
      <c r="C925" s="64">
        <v>214.08333333333334</v>
      </c>
      <c r="D925" s="53">
        <v>6.552426309966683E-2</v>
      </c>
      <c r="E925" s="65">
        <v>10</v>
      </c>
      <c r="F925" s="65">
        <v>38.67</v>
      </c>
      <c r="G925" s="42">
        <v>0.96</v>
      </c>
      <c r="H925" s="42">
        <f t="shared" si="149"/>
        <v>4.0000000000000036E-2</v>
      </c>
      <c r="I925" s="49">
        <f t="shared" si="140"/>
        <v>2.4038066684261263</v>
      </c>
      <c r="J925" s="50">
        <f t="shared" si="141"/>
        <v>5.9860397355411821E-3</v>
      </c>
      <c r="K925" s="52">
        <f t="shared" si="142"/>
        <v>2.4097927081616675</v>
      </c>
      <c r="L925" s="49">
        <f t="shared" si="143"/>
        <v>0.10786659171016834</v>
      </c>
      <c r="M925" s="50">
        <f t="shared" si="144"/>
        <v>6.6909020616498152E-5</v>
      </c>
      <c r="N925" s="52">
        <f t="shared" si="145"/>
        <v>0.10793350073078484</v>
      </c>
      <c r="O925" s="68">
        <f t="shared" si="146"/>
        <v>2.5177262088924524</v>
      </c>
      <c r="P925" s="44">
        <v>2.5177262088924524</v>
      </c>
      <c r="Q925" s="41">
        <f t="shared" si="147"/>
        <v>0</v>
      </c>
      <c r="S925" s="91">
        <f t="shared" si="148"/>
        <v>7.3714795987125182E-3</v>
      </c>
    </row>
    <row r="926" spans="1:19" x14ac:dyDescent="0.25">
      <c r="A926" s="61">
        <v>36374</v>
      </c>
      <c r="B926" s="63">
        <v>0.125</v>
      </c>
      <c r="C926" s="64">
        <v>214.125</v>
      </c>
      <c r="D926" s="53">
        <v>0.86124563771923146</v>
      </c>
      <c r="E926" s="65">
        <v>10</v>
      </c>
      <c r="F926" s="65">
        <v>38.792000000000002</v>
      </c>
      <c r="G926" s="42">
        <v>0.95995000000000008</v>
      </c>
      <c r="H926" s="42">
        <f t="shared" si="149"/>
        <v>4.0049999999999919E-2</v>
      </c>
      <c r="I926" s="49">
        <f t="shared" si="140"/>
        <v>2.1868936602445745</v>
      </c>
      <c r="J926" s="50">
        <f t="shared" si="141"/>
        <v>7.8675926329074011E-2</v>
      </c>
      <c r="K926" s="52">
        <f t="shared" si="142"/>
        <v>2.2655695865736485</v>
      </c>
      <c r="L926" s="49">
        <f t="shared" si="143"/>
        <v>9.8268778143542221E-2</v>
      </c>
      <c r="M926" s="50">
        <f t="shared" si="144"/>
        <v>8.7781233042272787E-4</v>
      </c>
      <c r="N926" s="52">
        <f t="shared" si="145"/>
        <v>9.9146590473964943E-2</v>
      </c>
      <c r="O926" s="68">
        <f t="shared" si="146"/>
        <v>2.3647161770476135</v>
      </c>
      <c r="P926" s="44">
        <v>2.3647161770476135</v>
      </c>
      <c r="Q926" s="41">
        <f t="shared" si="147"/>
        <v>0</v>
      </c>
      <c r="S926" s="91">
        <f t="shared" si="148"/>
        <v>9.6890134243413528E-2</v>
      </c>
    </row>
    <row r="927" spans="1:19" x14ac:dyDescent="0.25">
      <c r="A927" s="61">
        <v>36374</v>
      </c>
      <c r="B927" s="63">
        <v>0.16666666666666699</v>
      </c>
      <c r="C927" s="64">
        <v>214.16666666666666</v>
      </c>
      <c r="D927" s="53">
        <v>1.4087613301987132</v>
      </c>
      <c r="E927" s="65">
        <v>10</v>
      </c>
      <c r="F927" s="65">
        <v>38.914999999999999</v>
      </c>
      <c r="G927" s="42">
        <v>0.95983000000000007</v>
      </c>
      <c r="H927" s="42">
        <f t="shared" si="149"/>
        <v>4.0169999999999928E-2</v>
      </c>
      <c r="I927" s="49">
        <f t="shared" si="140"/>
        <v>2.0537325866009177</v>
      </c>
      <c r="J927" s="50">
        <f t="shared" si="141"/>
        <v>0.12867612049854954</v>
      </c>
      <c r="K927" s="52">
        <f t="shared" si="142"/>
        <v>2.1824087070994671</v>
      </c>
      <c r="L927" s="49">
        <f t="shared" si="143"/>
        <v>9.2580767103689024E-2</v>
      </c>
      <c r="M927" s="50">
        <f t="shared" si="144"/>
        <v>1.4356683572229194E-3</v>
      </c>
      <c r="N927" s="52">
        <f t="shared" si="145"/>
        <v>9.4016435460911943E-2</v>
      </c>
      <c r="O927" s="68">
        <f t="shared" si="146"/>
        <v>2.2764251425603792</v>
      </c>
      <c r="P927" s="44">
        <v>2.2764251425603792</v>
      </c>
      <c r="Q927" s="41">
        <f t="shared" si="147"/>
        <v>0</v>
      </c>
      <c r="S927" s="91">
        <f t="shared" si="148"/>
        <v>0.15848564964735523</v>
      </c>
    </row>
    <row r="928" spans="1:19" x14ac:dyDescent="0.25">
      <c r="A928" s="61">
        <v>36374</v>
      </c>
      <c r="B928" s="63">
        <v>0.20833333333333401</v>
      </c>
      <c r="C928" s="64">
        <v>214.20833333333334</v>
      </c>
      <c r="D928" s="53">
        <v>1.6544057116886492</v>
      </c>
      <c r="E928" s="65">
        <v>10</v>
      </c>
      <c r="F928" s="65">
        <v>38.941000000000003</v>
      </c>
      <c r="G928" s="42">
        <v>0.9597</v>
      </c>
      <c r="H928" s="42">
        <f t="shared" si="149"/>
        <v>4.0300000000000002E-2</v>
      </c>
      <c r="I928" s="49">
        <f t="shared" si="140"/>
        <v>1.9767849240181117</v>
      </c>
      <c r="J928" s="50">
        <f t="shared" si="141"/>
        <v>0.15109278711899179</v>
      </c>
      <c r="K928" s="52">
        <f t="shared" si="142"/>
        <v>2.1278777111371037</v>
      </c>
      <c r="L928" s="49">
        <f t="shared" si="143"/>
        <v>8.9414055200885148E-2</v>
      </c>
      <c r="M928" s="50">
        <f t="shared" si="144"/>
        <v>1.690345906498882E-3</v>
      </c>
      <c r="N928" s="52">
        <f t="shared" si="145"/>
        <v>9.1104401107384034E-2</v>
      </c>
      <c r="O928" s="68">
        <f t="shared" si="146"/>
        <v>2.2189821122444875</v>
      </c>
      <c r="P928" s="44">
        <v>2.2189821122444875</v>
      </c>
      <c r="Q928" s="41">
        <f t="shared" si="147"/>
        <v>0</v>
      </c>
      <c r="S928" s="91">
        <f t="shared" si="148"/>
        <v>0.18612064256497304</v>
      </c>
    </row>
    <row r="929" spans="1:19" x14ac:dyDescent="0.25">
      <c r="A929" s="61">
        <v>36374</v>
      </c>
      <c r="B929" s="63">
        <v>0.25</v>
      </c>
      <c r="C929" s="64">
        <v>214.25</v>
      </c>
      <c r="D929" s="53">
        <v>1.9124779615358571</v>
      </c>
      <c r="E929" s="65">
        <v>10</v>
      </c>
      <c r="F929" s="65">
        <v>38.744</v>
      </c>
      <c r="G929" s="42">
        <v>0.95957999999999999</v>
      </c>
      <c r="H929" s="42">
        <f t="shared" si="149"/>
        <v>4.0420000000000011E-2</v>
      </c>
      <c r="I929" s="49">
        <f t="shared" si="140"/>
        <v>1.9266620397278837</v>
      </c>
      <c r="J929" s="50">
        <f t="shared" si="141"/>
        <v>0.17464004867519098</v>
      </c>
      <c r="K929" s="52">
        <f t="shared" si="142"/>
        <v>2.1013020884030746</v>
      </c>
      <c r="L929" s="49">
        <f t="shared" si="143"/>
        <v>8.7405905291681615E-2</v>
      </c>
      <c r="M929" s="50">
        <f t="shared" si="144"/>
        <v>1.9696800205210056E-3</v>
      </c>
      <c r="N929" s="52">
        <f t="shared" si="145"/>
        <v>8.9375585312202618E-2</v>
      </c>
      <c r="O929" s="68">
        <f t="shared" si="146"/>
        <v>2.1906776737152773</v>
      </c>
      <c r="P929" s="44">
        <v>2.1906776737152773</v>
      </c>
      <c r="Q929" s="41">
        <f t="shared" si="147"/>
        <v>0</v>
      </c>
      <c r="S929" s="91">
        <f t="shared" si="148"/>
        <v>0.21515377067278391</v>
      </c>
    </row>
    <row r="930" spans="1:19" x14ac:dyDescent="0.25">
      <c r="A930" s="61">
        <v>36374</v>
      </c>
      <c r="B930" s="63">
        <v>0.29166666666666702</v>
      </c>
      <c r="C930" s="64">
        <v>214.29166666666666</v>
      </c>
      <c r="D930" s="53">
        <v>2.3948025488142952</v>
      </c>
      <c r="E930" s="65">
        <v>10</v>
      </c>
      <c r="F930" s="65">
        <v>38.548000000000002</v>
      </c>
      <c r="G930" s="42">
        <v>0.95872000000000002</v>
      </c>
      <c r="H930" s="42">
        <f t="shared" si="149"/>
        <v>4.1279999999999983E-2</v>
      </c>
      <c r="I930" s="49">
        <f t="shared" si="140"/>
        <v>1.9003816197057686</v>
      </c>
      <c r="J930" s="50">
        <f t="shared" si="141"/>
        <v>0.21848806372554985</v>
      </c>
      <c r="K930" s="52">
        <f t="shared" si="142"/>
        <v>2.1188696834313183</v>
      </c>
      <c r="L930" s="49">
        <f t="shared" si="143"/>
        <v>8.8115404851899448E-2</v>
      </c>
      <c r="M930" s="50">
        <f t="shared" si="144"/>
        <v>2.5315503112436724E-3</v>
      </c>
      <c r="N930" s="52">
        <f t="shared" si="145"/>
        <v>9.0646955163143125E-2</v>
      </c>
      <c r="O930" s="68">
        <f t="shared" si="146"/>
        <v>2.2095166385944616</v>
      </c>
      <c r="P930" s="44">
        <v>2.2095166385944616</v>
      </c>
      <c r="Q930" s="41">
        <f t="shared" si="147"/>
        <v>0</v>
      </c>
      <c r="S930" s="91">
        <f t="shared" si="148"/>
        <v>0.2694152867416082</v>
      </c>
    </row>
    <row r="931" spans="1:19" x14ac:dyDescent="0.25">
      <c r="A931" s="61">
        <v>36374</v>
      </c>
      <c r="B931" s="63">
        <v>0.33333333333333398</v>
      </c>
      <c r="C931" s="64">
        <v>214.33333333333334</v>
      </c>
      <c r="D931" s="53">
        <v>2.726961449448766</v>
      </c>
      <c r="E931" s="65">
        <v>10</v>
      </c>
      <c r="F931" s="65">
        <v>38.351999999999997</v>
      </c>
      <c r="G931" s="42">
        <v>0.95531999999999995</v>
      </c>
      <c r="H931" s="42">
        <f t="shared" si="149"/>
        <v>4.4680000000000053E-2</v>
      </c>
      <c r="I931" s="49">
        <f t="shared" si="140"/>
        <v>1.9099266915722257</v>
      </c>
      <c r="J931" s="50">
        <f t="shared" si="141"/>
        <v>0.24791002278746191</v>
      </c>
      <c r="K931" s="52">
        <f t="shared" si="142"/>
        <v>2.1578367143596875</v>
      </c>
      <c r="L931" s="49">
        <f t="shared" si="143"/>
        <v>9.6180390001097779E-2</v>
      </c>
      <c r="M931" s="50">
        <f t="shared" si="144"/>
        <v>3.1358443298589154E-3</v>
      </c>
      <c r="N931" s="52">
        <f t="shared" si="145"/>
        <v>9.9316234330956696E-2</v>
      </c>
      <c r="O931" s="68">
        <f t="shared" si="146"/>
        <v>2.2571529486906443</v>
      </c>
      <c r="P931" s="44">
        <v>2.2571529486906443</v>
      </c>
      <c r="Q931" s="41">
        <f t="shared" si="147"/>
        <v>0</v>
      </c>
      <c r="S931" s="91">
        <f t="shared" si="148"/>
        <v>0.30678316306298614</v>
      </c>
    </row>
    <row r="932" spans="1:19" x14ac:dyDescent="0.25">
      <c r="A932" s="61">
        <v>36374</v>
      </c>
      <c r="B932" s="63">
        <v>0.375</v>
      </c>
      <c r="C932" s="64">
        <v>214.375</v>
      </c>
      <c r="D932" s="53">
        <v>3.9748258762739854</v>
      </c>
      <c r="E932" s="65">
        <v>10</v>
      </c>
      <c r="F932" s="65">
        <v>38.042000000000002</v>
      </c>
      <c r="G932" s="42">
        <v>0.95191000000000003</v>
      </c>
      <c r="H932" s="42">
        <f t="shared" si="149"/>
        <v>4.8089999999999966E-2</v>
      </c>
      <c r="I932" s="49">
        <f t="shared" si="140"/>
        <v>1.9441395247074731</v>
      </c>
      <c r="J932" s="50">
        <f t="shared" si="141"/>
        <v>0.36006442504562208</v>
      </c>
      <c r="K932" s="52">
        <f t="shared" si="142"/>
        <v>2.3042039497530951</v>
      </c>
      <c r="L932" s="49">
        <f t="shared" si="143"/>
        <v>0.10573032847597</v>
      </c>
      <c r="M932" s="50">
        <f t="shared" si="144"/>
        <v>4.9592266365297358E-3</v>
      </c>
      <c r="N932" s="52">
        <f t="shared" si="145"/>
        <v>0.11068955511249973</v>
      </c>
      <c r="O932" s="68">
        <f t="shared" si="146"/>
        <v>2.4148935048655948</v>
      </c>
      <c r="P932" s="44">
        <v>2.4148935048655948</v>
      </c>
      <c r="Q932" s="41">
        <f t="shared" si="147"/>
        <v>0</v>
      </c>
      <c r="S932" s="91">
        <f t="shared" si="148"/>
        <v>0.44716791108082338</v>
      </c>
    </row>
    <row r="933" spans="1:19" x14ac:dyDescent="0.25">
      <c r="A933" s="61">
        <v>36374</v>
      </c>
      <c r="B933" s="63">
        <v>0.41666666666666702</v>
      </c>
      <c r="C933" s="64">
        <v>214.41666666666666</v>
      </c>
      <c r="D933" s="53">
        <v>8.2796628746358749</v>
      </c>
      <c r="E933" s="65">
        <v>10</v>
      </c>
      <c r="F933" s="65">
        <v>37.226999999999997</v>
      </c>
      <c r="G933" s="42">
        <v>0.9484999999999999</v>
      </c>
      <c r="H933" s="42">
        <f t="shared" si="149"/>
        <v>5.1500000000000101E-2</v>
      </c>
      <c r="I933" s="49">
        <f t="shared" si="140"/>
        <v>2.0725540745800122</v>
      </c>
      <c r="J933" s="50">
        <f t="shared" si="141"/>
        <v>0.74733652094963821</v>
      </c>
      <c r="K933" s="52">
        <f t="shared" si="142"/>
        <v>2.8198905955296505</v>
      </c>
      <c r="L933" s="49">
        <f t="shared" si="143"/>
        <v>0.12107071214349152</v>
      </c>
      <c r="M933" s="50">
        <f t="shared" si="144"/>
        <v>1.1301649730814392E-2</v>
      </c>
      <c r="N933" s="52">
        <f t="shared" si="145"/>
        <v>0.1323723618743059</v>
      </c>
      <c r="O933" s="68">
        <f t="shared" si="146"/>
        <v>2.9522629574039563</v>
      </c>
      <c r="P933" s="44">
        <v>2.9522629574039563</v>
      </c>
      <c r="Q933" s="41">
        <f t="shared" si="147"/>
        <v>0</v>
      </c>
      <c r="S933" s="91">
        <f t="shared" si="148"/>
        <v>0.93146207339653586</v>
      </c>
    </row>
    <row r="934" spans="1:19" x14ac:dyDescent="0.25">
      <c r="A934" s="61">
        <v>36374</v>
      </c>
      <c r="B934" s="63">
        <v>0.45833333333333398</v>
      </c>
      <c r="C934" s="64">
        <v>214.45833333333334</v>
      </c>
      <c r="D934" s="53">
        <v>10.921216639181935</v>
      </c>
      <c r="E934" s="65">
        <v>10</v>
      </c>
      <c r="F934" s="65">
        <v>36.414999999999999</v>
      </c>
      <c r="G934" s="42">
        <v>0.94507999999999992</v>
      </c>
      <c r="H934" s="42">
        <f t="shared" si="149"/>
        <v>5.492000000000008E-2</v>
      </c>
      <c r="I934" s="49">
        <f t="shared" si="140"/>
        <v>2.5246092076342075</v>
      </c>
      <c r="J934" s="50">
        <f t="shared" si="141"/>
        <v>0.98221330232055382</v>
      </c>
      <c r="K934" s="52">
        <f t="shared" si="142"/>
        <v>3.5068225099547612</v>
      </c>
      <c r="L934" s="49">
        <f t="shared" si="143"/>
        <v>0.15774634795963355</v>
      </c>
      <c r="M934" s="50">
        <f t="shared" si="144"/>
        <v>1.624694672143516E-2</v>
      </c>
      <c r="N934" s="52">
        <f t="shared" si="145"/>
        <v>0.17399329468106872</v>
      </c>
      <c r="O934" s="68">
        <f t="shared" si="146"/>
        <v>3.6808158046358299</v>
      </c>
      <c r="P934" s="44">
        <v>3.6808158046358299</v>
      </c>
      <c r="Q934" s="41">
        <f t="shared" si="147"/>
        <v>0</v>
      </c>
      <c r="S934" s="91">
        <f t="shared" si="148"/>
        <v>1.2286368719079677</v>
      </c>
    </row>
    <row r="935" spans="1:19" x14ac:dyDescent="0.25">
      <c r="A935" s="61">
        <v>36374</v>
      </c>
      <c r="B935" s="63">
        <v>0.5</v>
      </c>
      <c r="C935" s="64">
        <v>214.5</v>
      </c>
      <c r="D935" s="53">
        <v>9.4627278709951614</v>
      </c>
      <c r="E935" s="65">
        <v>10</v>
      </c>
      <c r="F935" s="65">
        <v>35.600999999999999</v>
      </c>
      <c r="G935" s="42">
        <v>0.94155</v>
      </c>
      <c r="H935" s="42">
        <f t="shared" si="149"/>
        <v>5.8450000000000002E-2</v>
      </c>
      <c r="I935" s="49">
        <f t="shared" si="140"/>
        <v>3.1358698135935246</v>
      </c>
      <c r="J935" s="50">
        <f t="shared" si="141"/>
        <v>0.84786353093513989</v>
      </c>
      <c r="K935" s="52">
        <f t="shared" si="142"/>
        <v>3.9837333445286642</v>
      </c>
      <c r="L935" s="49">
        <f t="shared" si="143"/>
        <v>0.20918457641178229</v>
      </c>
      <c r="M935" s="50">
        <f t="shared" si="144"/>
        <v>1.531981342766211E-2</v>
      </c>
      <c r="N935" s="52">
        <f t="shared" si="145"/>
        <v>0.2245043898394444</v>
      </c>
      <c r="O935" s="68">
        <f t="shared" si="146"/>
        <v>4.208237734368109</v>
      </c>
      <c r="P935" s="44">
        <v>4.208237734368109</v>
      </c>
      <c r="Q935" s="41">
        <f t="shared" si="147"/>
        <v>0</v>
      </c>
      <c r="S935" s="91">
        <f t="shared" si="148"/>
        <v>1.0645568854869556</v>
      </c>
    </row>
    <row r="936" spans="1:19" x14ac:dyDescent="0.25">
      <c r="A936" s="61">
        <v>36374</v>
      </c>
      <c r="B936" s="63">
        <v>0.54166666666666696</v>
      </c>
      <c r="C936" s="64">
        <v>214.54166666666666</v>
      </c>
      <c r="D936" s="53">
        <v>12.290734139853999</v>
      </c>
      <c r="E936" s="65">
        <v>10</v>
      </c>
      <c r="F936" s="65">
        <v>34.767000000000003</v>
      </c>
      <c r="G936" s="42">
        <v>0.93802000000000008</v>
      </c>
      <c r="H936" s="42">
        <f t="shared" si="149"/>
        <v>6.1979999999999924E-2</v>
      </c>
      <c r="I936" s="49">
        <f t="shared" si="140"/>
        <v>3.5717653215715348</v>
      </c>
      <c r="J936" s="50">
        <f t="shared" si="141"/>
        <v>1.0971250716530971</v>
      </c>
      <c r="K936" s="52">
        <f t="shared" si="142"/>
        <v>4.6688903932246317</v>
      </c>
      <c r="L936" s="49">
        <f t="shared" si="143"/>
        <v>0.25343130868485747</v>
      </c>
      <c r="M936" s="50">
        <f t="shared" si="144"/>
        <v>2.1598886555067261E-2</v>
      </c>
      <c r="N936" s="52">
        <f t="shared" si="145"/>
        <v>0.27503019523992472</v>
      </c>
      <c r="O936" s="68">
        <f t="shared" si="146"/>
        <v>4.9439205884645565</v>
      </c>
      <c r="P936" s="44">
        <v>4.9439205884645565</v>
      </c>
      <c r="Q936" s="41">
        <f t="shared" si="147"/>
        <v>0</v>
      </c>
      <c r="S936" s="91">
        <f t="shared" si="148"/>
        <v>1.3827075907335749</v>
      </c>
    </row>
    <row r="937" spans="1:19" x14ac:dyDescent="0.25">
      <c r="A937" s="61">
        <v>36374</v>
      </c>
      <c r="B937" s="63">
        <v>0.58333333333333404</v>
      </c>
      <c r="C937" s="64">
        <v>214.58333333333334</v>
      </c>
      <c r="D937" s="53">
        <v>13.10506220044587</v>
      </c>
      <c r="E937" s="65">
        <v>10</v>
      </c>
      <c r="F937" s="65">
        <v>33.670999999999999</v>
      </c>
      <c r="G937" s="42">
        <v>0.9345</v>
      </c>
      <c r="H937" s="42">
        <f t="shared" si="149"/>
        <v>6.5500000000000003E-2</v>
      </c>
      <c r="I937" s="49">
        <f t="shared" si="140"/>
        <v>4.1804337359552992</v>
      </c>
      <c r="J937" s="50">
        <f t="shared" si="141"/>
        <v>1.1654257488892863</v>
      </c>
      <c r="K937" s="52">
        <f t="shared" si="142"/>
        <v>5.3458594848445857</v>
      </c>
      <c r="L937" s="49">
        <f t="shared" si="143"/>
        <v>0.314350829256486</v>
      </c>
      <c r="M937" s="50">
        <f t="shared" si="144"/>
        <v>2.511835793191176E-2</v>
      </c>
      <c r="N937" s="52">
        <f t="shared" si="145"/>
        <v>0.33946918718839775</v>
      </c>
      <c r="O937" s="68">
        <f t="shared" si="146"/>
        <v>5.6853286720329832</v>
      </c>
      <c r="P937" s="44">
        <v>5.6853286720329832</v>
      </c>
      <c r="Q937" s="41">
        <f t="shared" si="147"/>
        <v>0</v>
      </c>
      <c r="S937" s="91">
        <f t="shared" si="148"/>
        <v>1.4743194975501603</v>
      </c>
    </row>
    <row r="938" spans="1:19" x14ac:dyDescent="0.25">
      <c r="A938" s="61">
        <v>36374</v>
      </c>
      <c r="B938" s="63">
        <v>0.625</v>
      </c>
      <c r="C938" s="64">
        <v>214.625</v>
      </c>
      <c r="D938" s="53">
        <v>8.961207423020964</v>
      </c>
      <c r="E938" s="65">
        <v>10</v>
      </c>
      <c r="F938" s="65">
        <v>32.573</v>
      </c>
      <c r="G938" s="42">
        <v>0.93096000000000001</v>
      </c>
      <c r="H938" s="42">
        <f t="shared" si="149"/>
        <v>6.903999999999999E-2</v>
      </c>
      <c r="I938" s="49">
        <f t="shared" si="140"/>
        <v>4.7891357743396021</v>
      </c>
      <c r="J938" s="50">
        <f t="shared" si="141"/>
        <v>0.79389628214815477</v>
      </c>
      <c r="K938" s="52">
        <f t="shared" si="142"/>
        <v>5.5830320564877569</v>
      </c>
      <c r="L938" s="49">
        <f t="shared" si="143"/>
        <v>0.3806478665479483</v>
      </c>
      <c r="M938" s="50">
        <f t="shared" si="144"/>
        <v>1.8705104070387241E-2</v>
      </c>
      <c r="N938" s="52">
        <f t="shared" si="145"/>
        <v>0.39935297061833552</v>
      </c>
      <c r="O938" s="68">
        <f t="shared" si="146"/>
        <v>5.9823850271060923</v>
      </c>
      <c r="P938" s="44">
        <v>5.9823850271060923</v>
      </c>
      <c r="Q938" s="41">
        <f t="shared" si="147"/>
        <v>0</v>
      </c>
      <c r="S938" s="91">
        <f t="shared" si="148"/>
        <v>1.0081358350898584</v>
      </c>
    </row>
    <row r="939" spans="1:19" x14ac:dyDescent="0.25">
      <c r="A939" s="61">
        <v>36374</v>
      </c>
      <c r="B939" s="63">
        <v>0.66666666666666696</v>
      </c>
      <c r="C939" s="64">
        <v>214.66666666666666</v>
      </c>
      <c r="D939" s="53">
        <v>6.2220004411244387</v>
      </c>
      <c r="E939" s="65">
        <v>10</v>
      </c>
      <c r="F939" s="65">
        <v>31.474</v>
      </c>
      <c r="G939" s="42">
        <v>0.93058000000000007</v>
      </c>
      <c r="H939" s="42">
        <f t="shared" si="149"/>
        <v>6.9419999999999926E-2</v>
      </c>
      <c r="I939" s="49">
        <f t="shared" si="140"/>
        <v>5.037309403886546</v>
      </c>
      <c r="J939" s="50">
        <f t="shared" si="141"/>
        <v>0.55099793201532055</v>
      </c>
      <c r="K939" s="52">
        <f t="shared" si="142"/>
        <v>5.5883073359018667</v>
      </c>
      <c r="L939" s="49">
        <f t="shared" si="143"/>
        <v>0.40230965428027315</v>
      </c>
      <c r="M939" s="50">
        <f t="shared" si="144"/>
        <v>1.3507709608538166E-2</v>
      </c>
      <c r="N939" s="52">
        <f t="shared" si="145"/>
        <v>0.4158173638888113</v>
      </c>
      <c r="O939" s="68">
        <f t="shared" si="146"/>
        <v>6.0041246997906779</v>
      </c>
      <c r="P939" s="44">
        <v>6.0041246997906779</v>
      </c>
      <c r="Q939" s="41">
        <f t="shared" si="147"/>
        <v>0</v>
      </c>
      <c r="S939" s="91">
        <f t="shared" si="148"/>
        <v>0.69997504962649937</v>
      </c>
    </row>
    <row r="940" spans="1:19" x14ac:dyDescent="0.25">
      <c r="A940" s="61">
        <v>36374</v>
      </c>
      <c r="B940" s="63">
        <v>0.70833333333333404</v>
      </c>
      <c r="C940" s="64">
        <v>214.70833333333334</v>
      </c>
      <c r="D940" s="53">
        <v>1.8109367642770926</v>
      </c>
      <c r="E940" s="65">
        <v>10</v>
      </c>
      <c r="F940" s="65">
        <v>30.378</v>
      </c>
      <c r="G940" s="42">
        <v>0.93040000000000012</v>
      </c>
      <c r="H940" s="42">
        <f t="shared" si="149"/>
        <v>6.9599999999999884E-2</v>
      </c>
      <c r="I940" s="49">
        <f t="shared" si="140"/>
        <v>5.0546368252361811</v>
      </c>
      <c r="J940" s="50">
        <f t="shared" si="141"/>
        <v>0.16033901235116307</v>
      </c>
      <c r="K940" s="52">
        <f t="shared" si="142"/>
        <v>5.2149758375873443</v>
      </c>
      <c r="L940" s="49">
        <f t="shared" si="143"/>
        <v>0.40435479211060171</v>
      </c>
      <c r="M940" s="50">
        <f t="shared" si="144"/>
        <v>4.0815468114009231E-3</v>
      </c>
      <c r="N940" s="52">
        <f t="shared" si="145"/>
        <v>0.40843633892200265</v>
      </c>
      <c r="O940" s="68">
        <f t="shared" si="146"/>
        <v>5.6234121765093468</v>
      </c>
      <c r="P940" s="44">
        <v>5.6234121765093468</v>
      </c>
      <c r="Q940" s="41">
        <f t="shared" si="147"/>
        <v>0</v>
      </c>
      <c r="S940" s="91">
        <f t="shared" si="148"/>
        <v>0.20373038598117291</v>
      </c>
    </row>
    <row r="941" spans="1:19" x14ac:dyDescent="0.25">
      <c r="A941" s="61">
        <v>36374</v>
      </c>
      <c r="B941" s="63">
        <v>0.75</v>
      </c>
      <c r="C941" s="64">
        <v>214.75</v>
      </c>
      <c r="D941" s="53">
        <v>-1.6531203297046662</v>
      </c>
      <c r="E941" s="65">
        <v>10</v>
      </c>
      <c r="F941" s="65">
        <v>29.372</v>
      </c>
      <c r="G941" s="42">
        <v>0.93022000000000005</v>
      </c>
      <c r="H941" s="42">
        <f t="shared" si="149"/>
        <v>6.9779999999999953E-2</v>
      </c>
      <c r="I941" s="49">
        <f t="shared" si="140"/>
        <v>4.7332140117665205</v>
      </c>
      <c r="J941" s="50">
        <f t="shared" si="141"/>
        <v>-0.14633774429465782</v>
      </c>
      <c r="K941" s="52">
        <f t="shared" si="142"/>
        <v>4.5868762674718626</v>
      </c>
      <c r="L941" s="49">
        <f t="shared" si="143"/>
        <v>0.37926684506908548</v>
      </c>
      <c r="M941" s="50">
        <f t="shared" si="144"/>
        <v>-3.8612674661673463E-3</v>
      </c>
      <c r="N941" s="52">
        <f t="shared" si="145"/>
        <v>0.37540557760291815</v>
      </c>
      <c r="O941" s="68">
        <f t="shared" si="146"/>
        <v>4.9622818450747808</v>
      </c>
      <c r="P941" s="44">
        <v>4.9622818450747808</v>
      </c>
      <c r="Q941" s="41">
        <f t="shared" si="147"/>
        <v>0</v>
      </c>
      <c r="S941" s="91">
        <f t="shared" si="148"/>
        <v>-0.18597603709177496</v>
      </c>
    </row>
    <row r="942" spans="1:19" x14ac:dyDescent="0.25">
      <c r="A942" s="61">
        <v>36374</v>
      </c>
      <c r="B942" s="63">
        <v>0.79166666666666696</v>
      </c>
      <c r="C942" s="64">
        <v>214.79166666666666</v>
      </c>
      <c r="D942" s="53">
        <v>-1.5484476938737253</v>
      </c>
      <c r="E942" s="65">
        <v>10</v>
      </c>
      <c r="F942" s="65">
        <v>28.370999999999999</v>
      </c>
      <c r="G942" s="42">
        <v>0.93004000000000009</v>
      </c>
      <c r="H942" s="42">
        <f t="shared" si="149"/>
        <v>6.9959999999999911E-2</v>
      </c>
      <c r="I942" s="49">
        <f t="shared" si="140"/>
        <v>4.1759338141373803</v>
      </c>
      <c r="J942" s="50">
        <f t="shared" si="141"/>
        <v>-0.13704537511554113</v>
      </c>
      <c r="K942" s="52">
        <f t="shared" si="142"/>
        <v>4.0388884390218394</v>
      </c>
      <c r="L942" s="49">
        <f t="shared" si="143"/>
        <v>0.33513789533043797</v>
      </c>
      <c r="M942" s="50">
        <f t="shared" si="144"/>
        <v>-3.7518056464724632E-3</v>
      </c>
      <c r="N942" s="52">
        <f t="shared" si="145"/>
        <v>0.33138608968396549</v>
      </c>
      <c r="O942" s="68">
        <f t="shared" si="146"/>
        <v>4.3702745287058047</v>
      </c>
      <c r="P942" s="44">
        <v>4.3702745287058047</v>
      </c>
      <c r="Q942" s="41">
        <f t="shared" si="147"/>
        <v>0</v>
      </c>
      <c r="S942" s="91">
        <f t="shared" si="148"/>
        <v>-0.1742003655607941</v>
      </c>
    </row>
    <row r="943" spans="1:19" x14ac:dyDescent="0.25">
      <c r="A943" s="61">
        <v>36374</v>
      </c>
      <c r="B943" s="63">
        <v>0.83333333333333404</v>
      </c>
      <c r="C943" s="64">
        <v>214.83333333333334</v>
      </c>
      <c r="D943" s="53">
        <v>-0.30715084170063961</v>
      </c>
      <c r="E943" s="65">
        <v>10</v>
      </c>
      <c r="F943" s="65">
        <v>27.372</v>
      </c>
      <c r="G943" s="42">
        <v>0.93</v>
      </c>
      <c r="H943" s="42">
        <f t="shared" si="149"/>
        <v>6.9999999999999951E-2</v>
      </c>
      <c r="I943" s="49">
        <f t="shared" si="140"/>
        <v>3.6775807662161064</v>
      </c>
      <c r="J943" s="50">
        <f t="shared" si="141"/>
        <v>-2.7183218448254866E-2</v>
      </c>
      <c r="K943" s="52">
        <f t="shared" si="142"/>
        <v>3.6503975477678514</v>
      </c>
      <c r="L943" s="49">
        <f t="shared" si="143"/>
        <v>0.29494455406163622</v>
      </c>
      <c r="M943" s="50">
        <f t="shared" si="144"/>
        <v>-7.7131927059661978E-4</v>
      </c>
      <c r="N943" s="52">
        <f t="shared" si="145"/>
        <v>0.29417323479103963</v>
      </c>
      <c r="O943" s="68">
        <f t="shared" si="146"/>
        <v>3.9445707825588912</v>
      </c>
      <c r="P943" s="44">
        <v>3.9445707825588912</v>
      </c>
      <c r="Q943" s="41">
        <f t="shared" si="147"/>
        <v>0</v>
      </c>
      <c r="S943" s="91">
        <f t="shared" si="148"/>
        <v>-3.4554469691321955E-2</v>
      </c>
    </row>
    <row r="944" spans="1:19" x14ac:dyDescent="0.25">
      <c r="A944" s="61">
        <v>36374</v>
      </c>
      <c r="B944" s="63">
        <v>0.875</v>
      </c>
      <c r="C944" s="64">
        <v>214.875</v>
      </c>
      <c r="D944" s="53">
        <v>1.2059680921427069</v>
      </c>
      <c r="E944" s="65">
        <v>10</v>
      </c>
      <c r="F944" s="65">
        <v>26.370999999999999</v>
      </c>
      <c r="G944" s="42">
        <v>0.93</v>
      </c>
      <c r="H944" s="42">
        <f t="shared" si="149"/>
        <v>6.9999999999999951E-2</v>
      </c>
      <c r="I944" s="49">
        <f t="shared" si="140"/>
        <v>3.3193515752001246</v>
      </c>
      <c r="J944" s="50">
        <f t="shared" si="141"/>
        <v>0.10672962479552953</v>
      </c>
      <c r="K944" s="52">
        <f t="shared" si="142"/>
        <v>3.4260811999956542</v>
      </c>
      <c r="L944" s="49">
        <f t="shared" si="143"/>
        <v>0.26584540274929142</v>
      </c>
      <c r="M944" s="50">
        <f t="shared" si="144"/>
        <v>3.1412243795503492E-3</v>
      </c>
      <c r="N944" s="52">
        <f t="shared" si="145"/>
        <v>0.26898662712884175</v>
      </c>
      <c r="O944" s="68">
        <f t="shared" si="146"/>
        <v>3.6950678271244959</v>
      </c>
      <c r="P944" s="44">
        <v>3.6950678271244959</v>
      </c>
      <c r="Q944" s="41">
        <f t="shared" si="147"/>
        <v>0</v>
      </c>
      <c r="S944" s="91">
        <f t="shared" si="148"/>
        <v>0.13567141036605454</v>
      </c>
    </row>
    <row r="945" spans="1:19" x14ac:dyDescent="0.25">
      <c r="A945" s="61">
        <v>36374</v>
      </c>
      <c r="B945" s="63">
        <v>0.91666666666666696</v>
      </c>
      <c r="C945" s="64">
        <v>214.91666666666666</v>
      </c>
      <c r="D945" s="53">
        <v>7.9764945978879481E-2</v>
      </c>
      <c r="E945" s="65">
        <v>10</v>
      </c>
      <c r="F945" s="65">
        <v>25.768999999999998</v>
      </c>
      <c r="G945" s="42">
        <v>0.93</v>
      </c>
      <c r="H945" s="42">
        <f t="shared" si="149"/>
        <v>6.9999999999999951E-2</v>
      </c>
      <c r="I945" s="49">
        <f t="shared" si="140"/>
        <v>3.1093951379116573</v>
      </c>
      <c r="J945" s="50">
        <f t="shared" si="141"/>
        <v>7.0592935349023138E-3</v>
      </c>
      <c r="K945" s="52">
        <f t="shared" si="142"/>
        <v>3.1164544314465599</v>
      </c>
      <c r="L945" s="49">
        <f t="shared" si="143"/>
        <v>0.24880957256729741</v>
      </c>
      <c r="M945" s="50">
        <f t="shared" si="144"/>
        <v>2.1252651242242645E-4</v>
      </c>
      <c r="N945" s="52">
        <f t="shared" si="145"/>
        <v>0.24902209907971984</v>
      </c>
      <c r="O945" s="68">
        <f t="shared" si="146"/>
        <v>3.3654765305262799</v>
      </c>
      <c r="P945" s="44">
        <v>3.3654765305262795</v>
      </c>
      <c r="Q945" s="41">
        <f t="shared" si="147"/>
        <v>0</v>
      </c>
      <c r="S945" s="91">
        <f t="shared" si="148"/>
        <v>8.9735564226239434E-3</v>
      </c>
    </row>
    <row r="946" spans="1:19" x14ac:dyDescent="0.25">
      <c r="A946" s="61">
        <v>36374</v>
      </c>
      <c r="B946" s="63">
        <v>0.95833333333333404</v>
      </c>
      <c r="C946" s="64">
        <v>214.95833333333334</v>
      </c>
      <c r="D946" s="53">
        <v>-0.24366970772868946</v>
      </c>
      <c r="E946" s="65">
        <v>10</v>
      </c>
      <c r="F946" s="65">
        <v>25.248000000000001</v>
      </c>
      <c r="G946" s="42">
        <v>0.93</v>
      </c>
      <c r="H946" s="42">
        <f t="shared" si="149"/>
        <v>6.9999999999999951E-2</v>
      </c>
      <c r="I946" s="49">
        <f t="shared" si="140"/>
        <v>2.832044457738077</v>
      </c>
      <c r="J946" s="50">
        <f t="shared" si="141"/>
        <v>-2.1565061836513234E-2</v>
      </c>
      <c r="K946" s="52">
        <f t="shared" si="142"/>
        <v>2.8104793959015639</v>
      </c>
      <c r="L946" s="49">
        <f t="shared" si="143"/>
        <v>0.22643495093927651</v>
      </c>
      <c r="M946" s="50">
        <f t="shared" si="144"/>
        <v>-6.6236963595609887E-4</v>
      </c>
      <c r="N946" s="52">
        <f t="shared" si="145"/>
        <v>0.22577258130332042</v>
      </c>
      <c r="O946" s="68">
        <f t="shared" si="146"/>
        <v>3.0362519772048842</v>
      </c>
      <c r="P946" s="44">
        <v>3.0362519772048842</v>
      </c>
      <c r="Q946" s="41">
        <f t="shared" si="147"/>
        <v>0</v>
      </c>
      <c r="S946" s="91">
        <f t="shared" si="148"/>
        <v>-2.7412842119477566E-2</v>
      </c>
    </row>
    <row r="947" spans="1:19" x14ac:dyDescent="0.25">
      <c r="A947" s="61">
        <v>36375</v>
      </c>
      <c r="B947" s="63">
        <v>0</v>
      </c>
      <c r="C947" s="64">
        <v>215</v>
      </c>
      <c r="D947" s="53">
        <v>-0.27858006940512231</v>
      </c>
      <c r="E947" s="65">
        <v>10</v>
      </c>
      <c r="F947" s="65">
        <v>24.725999999999999</v>
      </c>
      <c r="G947" s="42">
        <v>0.93</v>
      </c>
      <c r="H947" s="42">
        <f t="shared" si="149"/>
        <v>6.9999999999999951E-2</v>
      </c>
      <c r="I947" s="49">
        <f t="shared" si="140"/>
        <v>2.5550023915913997</v>
      </c>
      <c r="J947" s="50">
        <f t="shared" si="141"/>
        <v>-2.465467078013113E-2</v>
      </c>
      <c r="K947" s="52">
        <f t="shared" si="142"/>
        <v>2.5303477208112688</v>
      </c>
      <c r="L947" s="49">
        <f t="shared" si="143"/>
        <v>0.20411342341637134</v>
      </c>
      <c r="M947" s="50">
        <f t="shared" si="144"/>
        <v>-7.7293268597321827E-4</v>
      </c>
      <c r="N947" s="52">
        <f t="shared" si="145"/>
        <v>0.20334049073039812</v>
      </c>
      <c r="O947" s="68">
        <f t="shared" si="146"/>
        <v>2.7336882115416667</v>
      </c>
      <c r="P947" s="44">
        <v>2.7336882115416667</v>
      </c>
      <c r="Q947" s="41">
        <f t="shared" si="147"/>
        <v>0</v>
      </c>
      <c r="S947" s="91">
        <f t="shared" si="148"/>
        <v>-3.1340257808076262E-2</v>
      </c>
    </row>
    <row r="948" spans="1:19" x14ac:dyDescent="0.25">
      <c r="A948" s="61">
        <v>36375</v>
      </c>
      <c r="B948" s="63">
        <v>4.1666666666666664E-2</v>
      </c>
      <c r="C948" s="64">
        <v>215.04166666666666</v>
      </c>
      <c r="D948" s="53">
        <v>-0.4227891990131375</v>
      </c>
      <c r="E948" s="65">
        <v>10</v>
      </c>
      <c r="F948" s="65">
        <v>24.204000000000001</v>
      </c>
      <c r="G948" s="42">
        <v>0.93</v>
      </c>
      <c r="H948" s="42">
        <f t="shared" si="149"/>
        <v>6.9999999999999951E-2</v>
      </c>
      <c r="I948" s="49">
        <f t="shared" si="140"/>
        <v>2.3003953462334326</v>
      </c>
      <c r="J948" s="50">
        <f t="shared" si="141"/>
        <v>-3.7417351978276808E-2</v>
      </c>
      <c r="K948" s="52">
        <f t="shared" si="142"/>
        <v>2.2629779942551558</v>
      </c>
      <c r="L948" s="49">
        <f t="shared" si="143"/>
        <v>0.18361321407285111</v>
      </c>
      <c r="M948" s="50">
        <f t="shared" si="144"/>
        <v>-1.1978270717712403E-3</v>
      </c>
      <c r="N948" s="52">
        <f t="shared" si="145"/>
        <v>0.18241538700107987</v>
      </c>
      <c r="O948" s="68">
        <f t="shared" si="146"/>
        <v>2.4453933812562356</v>
      </c>
      <c r="P948" s="44">
        <v>2.4453933812562356</v>
      </c>
      <c r="Q948" s="41">
        <f t="shared" si="147"/>
        <v>0</v>
      </c>
      <c r="S948" s="91">
        <f t="shared" si="148"/>
        <v>-4.7563784888977965E-2</v>
      </c>
    </row>
    <row r="949" spans="1:19" x14ac:dyDescent="0.25">
      <c r="A949" s="61">
        <v>36375</v>
      </c>
      <c r="B949" s="63">
        <v>8.3333333333333329E-2</v>
      </c>
      <c r="C949" s="64">
        <v>215.08333333333334</v>
      </c>
      <c r="D949" s="53">
        <v>0.17519351787386728</v>
      </c>
      <c r="E949" s="65">
        <v>10</v>
      </c>
      <c r="F949" s="65">
        <v>24.048999999999999</v>
      </c>
      <c r="G949" s="42">
        <v>0.93</v>
      </c>
      <c r="H949" s="42">
        <f t="shared" si="149"/>
        <v>6.9999999999999951E-2</v>
      </c>
      <c r="I949" s="49">
        <f t="shared" si="140"/>
        <v>2.0577955928556491</v>
      </c>
      <c r="J949" s="50">
        <f t="shared" si="141"/>
        <v>1.5504836778943652E-2</v>
      </c>
      <c r="K949" s="52">
        <f t="shared" si="142"/>
        <v>2.0733004296345925</v>
      </c>
      <c r="L949" s="49">
        <f t="shared" si="143"/>
        <v>0.16420562831313892</v>
      </c>
      <c r="M949" s="50">
        <f t="shared" si="144"/>
        <v>4.9948329943036505E-4</v>
      </c>
      <c r="N949" s="52">
        <f t="shared" si="145"/>
        <v>0.16470511161256929</v>
      </c>
      <c r="O949" s="68">
        <f t="shared" si="146"/>
        <v>2.238005541247162</v>
      </c>
      <c r="P949" s="44">
        <v>2.238005541247162</v>
      </c>
      <c r="Q949" s="41">
        <f t="shared" si="147"/>
        <v>0</v>
      </c>
      <c r="S949" s="91">
        <f t="shared" si="148"/>
        <v>1.9709270760810072E-2</v>
      </c>
    </row>
    <row r="950" spans="1:19" x14ac:dyDescent="0.25">
      <c r="A950" s="61">
        <v>36375</v>
      </c>
      <c r="B950" s="63">
        <v>0.125</v>
      </c>
      <c r="C950" s="64">
        <v>215.125</v>
      </c>
      <c r="D950" s="53">
        <v>1.1092473658590116</v>
      </c>
      <c r="E950" s="65">
        <v>10</v>
      </c>
      <c r="F950" s="65">
        <v>24.038</v>
      </c>
      <c r="G950" s="42">
        <v>0.93</v>
      </c>
      <c r="H950" s="42">
        <f t="shared" si="149"/>
        <v>6.9999999999999951E-2</v>
      </c>
      <c r="I950" s="49">
        <f t="shared" si="140"/>
        <v>1.8832789746077945</v>
      </c>
      <c r="J950" s="50">
        <f t="shared" si="141"/>
        <v>9.8169724335917405E-2</v>
      </c>
      <c r="K950" s="52">
        <f t="shared" si="142"/>
        <v>1.9814486989437119</v>
      </c>
      <c r="L950" s="49">
        <f t="shared" si="143"/>
        <v>0.15027689051004489</v>
      </c>
      <c r="M950" s="50">
        <f t="shared" si="144"/>
        <v>3.1639231986635673E-3</v>
      </c>
      <c r="N950" s="52">
        <f t="shared" si="145"/>
        <v>0.15344081370870846</v>
      </c>
      <c r="O950" s="68">
        <f t="shared" si="146"/>
        <v>2.1348895126524203</v>
      </c>
      <c r="P950" s="44">
        <v>2.1348895126524203</v>
      </c>
      <c r="Q950" s="41">
        <f t="shared" si="147"/>
        <v>0</v>
      </c>
      <c r="S950" s="91">
        <f t="shared" si="148"/>
        <v>0.12479032865913881</v>
      </c>
    </row>
    <row r="951" spans="1:19" x14ac:dyDescent="0.25">
      <c r="A951" s="61">
        <v>36375</v>
      </c>
      <c r="B951" s="63">
        <v>0.16666666666666699</v>
      </c>
      <c r="C951" s="64">
        <v>215.16666666666666</v>
      </c>
      <c r="D951" s="53">
        <v>1.4374253817635361</v>
      </c>
      <c r="E951" s="65">
        <v>10</v>
      </c>
      <c r="F951" s="65">
        <v>24.027999999999999</v>
      </c>
      <c r="G951" s="42">
        <v>0.93027000000000004</v>
      </c>
      <c r="H951" s="42">
        <f t="shared" si="149"/>
        <v>6.9729999999999959E-2</v>
      </c>
      <c r="I951" s="49">
        <f t="shared" si="140"/>
        <v>1.7970285269479251</v>
      </c>
      <c r="J951" s="50">
        <f t="shared" si="141"/>
        <v>0.12725080601950767</v>
      </c>
      <c r="K951" s="52">
        <f t="shared" si="142"/>
        <v>1.9242793329674328</v>
      </c>
      <c r="L951" s="49">
        <f t="shared" si="143"/>
        <v>0.14279748302258485</v>
      </c>
      <c r="M951" s="50">
        <f t="shared" si="144"/>
        <v>4.0858407479016801E-3</v>
      </c>
      <c r="N951" s="52">
        <f t="shared" si="145"/>
        <v>0.14688332377048655</v>
      </c>
      <c r="O951" s="68">
        <f t="shared" si="146"/>
        <v>2.0711626567379193</v>
      </c>
      <c r="P951" s="44">
        <v>2.0711626567379193</v>
      </c>
      <c r="Q951" s="41">
        <f t="shared" si="147"/>
        <v>0</v>
      </c>
      <c r="S951" s="91">
        <f t="shared" si="148"/>
        <v>0.16171035544839782</v>
      </c>
    </row>
    <row r="952" spans="1:19" x14ac:dyDescent="0.25">
      <c r="A952" s="61">
        <v>36375</v>
      </c>
      <c r="B952" s="63">
        <v>0.20833333333333401</v>
      </c>
      <c r="C952" s="64">
        <v>215.20833333333334</v>
      </c>
      <c r="D952" s="53">
        <v>1.0070267235116885</v>
      </c>
      <c r="E952" s="65">
        <v>10</v>
      </c>
      <c r="F952" s="65">
        <v>24.016999999999999</v>
      </c>
      <c r="G952" s="42">
        <v>0.93078000000000005</v>
      </c>
      <c r="H952" s="42">
        <f t="shared" si="149"/>
        <v>6.9219999999999948E-2</v>
      </c>
      <c r="I952" s="49">
        <f t="shared" si="140"/>
        <v>1.7443426587764819</v>
      </c>
      <c r="J952" s="50">
        <f t="shared" si="141"/>
        <v>8.9197823083259589E-2</v>
      </c>
      <c r="K952" s="52">
        <f t="shared" si="142"/>
        <v>1.8335404818597414</v>
      </c>
      <c r="L952" s="49">
        <f t="shared" si="143"/>
        <v>0.13751909553192912</v>
      </c>
      <c r="M952" s="50">
        <f t="shared" si="144"/>
        <v>2.8427836316362574E-3</v>
      </c>
      <c r="N952" s="52">
        <f t="shared" si="145"/>
        <v>0.14036187916356538</v>
      </c>
      <c r="O952" s="68">
        <f t="shared" si="146"/>
        <v>1.9739023610233069</v>
      </c>
      <c r="P952" s="44">
        <v>1.9739023610233069</v>
      </c>
      <c r="Q952" s="41">
        <f t="shared" si="147"/>
        <v>0</v>
      </c>
      <c r="S952" s="91">
        <f t="shared" si="148"/>
        <v>0.11329050639506495</v>
      </c>
    </row>
    <row r="953" spans="1:19" x14ac:dyDescent="0.25">
      <c r="A953" s="61">
        <v>36375</v>
      </c>
      <c r="B953" s="63">
        <v>0.25</v>
      </c>
      <c r="C953" s="64">
        <v>215.25</v>
      </c>
      <c r="D953" s="53">
        <v>2.1645539205365054</v>
      </c>
      <c r="E953" s="65">
        <v>10</v>
      </c>
      <c r="F953" s="65">
        <v>24.216999999999999</v>
      </c>
      <c r="G953" s="42">
        <v>0.93129000000000006</v>
      </c>
      <c r="H953" s="42">
        <f t="shared" si="149"/>
        <v>6.8709999999999938E-2</v>
      </c>
      <c r="I953" s="49">
        <f t="shared" si="140"/>
        <v>1.663340484020561</v>
      </c>
      <c r="J953" s="50">
        <f t="shared" si="141"/>
        <v>0.191831342143579</v>
      </c>
      <c r="K953" s="52">
        <f t="shared" si="142"/>
        <v>1.8551718261641401</v>
      </c>
      <c r="L953" s="49">
        <f t="shared" si="143"/>
        <v>0.13014040680633263</v>
      </c>
      <c r="M953" s="50">
        <f t="shared" si="144"/>
        <v>6.0163368369292904E-3</v>
      </c>
      <c r="N953" s="52">
        <f t="shared" si="145"/>
        <v>0.13615674364326191</v>
      </c>
      <c r="O953" s="68">
        <f t="shared" si="146"/>
        <v>1.9913285698074019</v>
      </c>
      <c r="P953" s="44">
        <v>1.9913285698074019</v>
      </c>
      <c r="Q953" s="41">
        <f t="shared" si="147"/>
        <v>0</v>
      </c>
      <c r="S953" s="91">
        <f t="shared" si="148"/>
        <v>0.24351231606035684</v>
      </c>
    </row>
    <row r="954" spans="1:19" x14ac:dyDescent="0.25">
      <c r="A954" s="61">
        <v>36375</v>
      </c>
      <c r="B954" s="63">
        <v>0.29166666666666702</v>
      </c>
      <c r="C954" s="64">
        <v>215.29166666666666</v>
      </c>
      <c r="D954" s="53">
        <v>4.8998778463648289</v>
      </c>
      <c r="E954" s="65">
        <v>10</v>
      </c>
      <c r="F954" s="65">
        <v>24.56</v>
      </c>
      <c r="G954" s="42">
        <v>0.93181000000000003</v>
      </c>
      <c r="H954" s="42">
        <f t="shared" si="149"/>
        <v>6.8189999999999973E-2</v>
      </c>
      <c r="I954" s="49">
        <f t="shared" si="140"/>
        <v>1.6789619092249997</v>
      </c>
      <c r="J954" s="50">
        <f t="shared" si="141"/>
        <v>0.43448905116586056</v>
      </c>
      <c r="K954" s="52">
        <f t="shared" si="142"/>
        <v>2.1134509603908604</v>
      </c>
      <c r="L954" s="49">
        <f t="shared" si="143"/>
        <v>0.13037088540748676</v>
      </c>
      <c r="M954" s="50">
        <f t="shared" si="144"/>
        <v>1.3331102892297364E-2</v>
      </c>
      <c r="N954" s="52">
        <f t="shared" si="145"/>
        <v>0.14370198829978412</v>
      </c>
      <c r="O954" s="68">
        <f t="shared" si="146"/>
        <v>2.2571529486906448</v>
      </c>
      <c r="P954" s="44">
        <v>2.2571529486906443</v>
      </c>
      <c r="Q954" s="41">
        <f t="shared" si="147"/>
        <v>0</v>
      </c>
      <c r="S954" s="91">
        <f t="shared" si="148"/>
        <v>0.55123625771604323</v>
      </c>
    </row>
    <row r="955" spans="1:19" x14ac:dyDescent="0.25">
      <c r="A955" s="61">
        <v>36375</v>
      </c>
      <c r="B955" s="63">
        <v>0.33333333333333398</v>
      </c>
      <c r="C955" s="64">
        <v>215.33333333333334</v>
      </c>
      <c r="D955" s="53">
        <v>3.9826312407578608</v>
      </c>
      <c r="E955" s="65">
        <v>10</v>
      </c>
      <c r="F955" s="65">
        <v>24.901</v>
      </c>
      <c r="G955" s="42">
        <v>0.93290000000000006</v>
      </c>
      <c r="H955" s="42">
        <f t="shared" si="149"/>
        <v>6.7099999999999937E-2</v>
      </c>
      <c r="I955" s="49">
        <f t="shared" si="140"/>
        <v>1.9053143286651069</v>
      </c>
      <c r="J955" s="50">
        <f t="shared" si="141"/>
        <v>0.35356674151794182</v>
      </c>
      <c r="K955" s="52">
        <f t="shared" si="142"/>
        <v>2.2588810701830488</v>
      </c>
      <c r="L955" s="49">
        <f t="shared" si="143"/>
        <v>0.1454931892338055</v>
      </c>
      <c r="M955" s="50">
        <f t="shared" si="144"/>
        <v>1.0519245448741115E-2</v>
      </c>
      <c r="N955" s="52">
        <f t="shared" si="145"/>
        <v>0.15601243468254661</v>
      </c>
      <c r="O955" s="68">
        <f t="shared" si="146"/>
        <v>2.4148935048655953</v>
      </c>
      <c r="P955" s="44">
        <v>2.4148935048655948</v>
      </c>
      <c r="Q955" s="41">
        <f t="shared" si="147"/>
        <v>0</v>
      </c>
      <c r="S955" s="91">
        <f t="shared" si="148"/>
        <v>0.44804601458525939</v>
      </c>
    </row>
    <row r="956" spans="1:19" x14ac:dyDescent="0.25">
      <c r="A956" s="61">
        <v>36375</v>
      </c>
      <c r="B956" s="63">
        <v>0.375</v>
      </c>
      <c r="C956" s="64">
        <v>215.375</v>
      </c>
      <c r="D956" s="53">
        <v>3.538762533418931</v>
      </c>
      <c r="E956" s="65">
        <v>10</v>
      </c>
      <c r="F956" s="65">
        <v>25.242999999999999</v>
      </c>
      <c r="G956" s="42">
        <v>0.93495000000000006</v>
      </c>
      <c r="H956" s="42">
        <f t="shared" si="149"/>
        <v>6.5049999999999941E-2</v>
      </c>
      <c r="I956" s="49">
        <f t="shared" si="140"/>
        <v>2.0429461592288698</v>
      </c>
      <c r="J956" s="50">
        <f t="shared" si="141"/>
        <v>0.31485168607231862</v>
      </c>
      <c r="K956" s="52">
        <f t="shared" si="142"/>
        <v>2.3577978453011883</v>
      </c>
      <c r="L956" s="49">
        <f t="shared" si="143"/>
        <v>0.15098740926239576</v>
      </c>
      <c r="M956" s="50">
        <f t="shared" si="144"/>
        <v>8.9409543288686399E-3</v>
      </c>
      <c r="N956" s="52">
        <f t="shared" si="145"/>
        <v>0.15992836359126439</v>
      </c>
      <c r="O956" s="68">
        <f t="shared" si="146"/>
        <v>2.5177262088924528</v>
      </c>
      <c r="P956" s="44">
        <v>2.5177262088924524</v>
      </c>
      <c r="Q956" s="41">
        <f t="shared" si="147"/>
        <v>0</v>
      </c>
      <c r="S956" s="91">
        <f t="shared" si="148"/>
        <v>0.39811078500962976</v>
      </c>
    </row>
    <row r="957" spans="1:19" x14ac:dyDescent="0.25">
      <c r="A957" s="61">
        <v>36375</v>
      </c>
      <c r="B957" s="63">
        <v>0.41666666666666702</v>
      </c>
      <c r="C957" s="64">
        <v>215.41666666666666</v>
      </c>
      <c r="D957" s="53">
        <v>4.7546923715761835</v>
      </c>
      <c r="E957" s="65">
        <v>10</v>
      </c>
      <c r="F957" s="65">
        <v>25.774000000000001</v>
      </c>
      <c r="G957" s="42">
        <v>0.93700000000000006</v>
      </c>
      <c r="H957" s="42">
        <f t="shared" si="149"/>
        <v>6.2999999999999945E-2</v>
      </c>
      <c r="I957" s="49">
        <f t="shared" si="140"/>
        <v>2.1346105105986419</v>
      </c>
      <c r="J957" s="50">
        <f t="shared" si="141"/>
        <v>0.42396326796490991</v>
      </c>
      <c r="K957" s="52">
        <f t="shared" si="142"/>
        <v>2.5585737785635518</v>
      </c>
      <c r="L957" s="49">
        <f t="shared" si="143"/>
        <v>0.15258047061855964</v>
      </c>
      <c r="M957" s="50">
        <f t="shared" si="144"/>
        <v>1.1399435309041231E-2</v>
      </c>
      <c r="N957" s="52">
        <f t="shared" si="145"/>
        <v>0.16397990592760087</v>
      </c>
      <c r="O957" s="68">
        <f t="shared" si="146"/>
        <v>2.7225536844911526</v>
      </c>
      <c r="P957" s="44">
        <v>2.7225536844911522</v>
      </c>
      <c r="Q957" s="41">
        <f t="shared" si="147"/>
        <v>0</v>
      </c>
      <c r="S957" s="91">
        <f t="shared" si="148"/>
        <v>0.53490289180232065</v>
      </c>
    </row>
    <row r="958" spans="1:19" x14ac:dyDescent="0.25">
      <c r="A958" s="61">
        <v>36375</v>
      </c>
      <c r="B958" s="63">
        <v>0.45833333333333398</v>
      </c>
      <c r="C958" s="64">
        <v>215.45833333333334</v>
      </c>
      <c r="D958" s="53">
        <v>6.4122859663369578</v>
      </c>
      <c r="E958" s="65">
        <v>10</v>
      </c>
      <c r="F958" s="65">
        <v>26.504999999999999</v>
      </c>
      <c r="G958" s="42">
        <v>0.93903999999999999</v>
      </c>
      <c r="H958" s="42">
        <f t="shared" si="149"/>
        <v>6.0960000000000014E-2</v>
      </c>
      <c r="I958" s="49">
        <f t="shared" si="140"/>
        <v>2.3132954098504213</v>
      </c>
      <c r="J958" s="50">
        <f t="shared" si="141"/>
        <v>0.57301130621620833</v>
      </c>
      <c r="K958" s="52">
        <f t="shared" si="142"/>
        <v>2.8863067160666294</v>
      </c>
      <c r="L958" s="49">
        <f t="shared" si="143"/>
        <v>0.15982180493029444</v>
      </c>
      <c r="M958" s="50">
        <f t="shared" si="144"/>
        <v>1.4473151235659098E-2</v>
      </c>
      <c r="N958" s="52">
        <f t="shared" si="145"/>
        <v>0.17429495616595353</v>
      </c>
      <c r="O958" s="68">
        <f t="shared" si="146"/>
        <v>3.0606016722325831</v>
      </c>
      <c r="P958" s="44">
        <v>3.0606016722325826</v>
      </c>
      <c r="Q958" s="41">
        <f t="shared" si="147"/>
        <v>0</v>
      </c>
      <c r="S958" s="91">
        <f t="shared" si="148"/>
        <v>0.72138217121290782</v>
      </c>
    </row>
    <row r="959" spans="1:19" x14ac:dyDescent="0.25">
      <c r="A959" s="61">
        <v>36375</v>
      </c>
      <c r="B959" s="63">
        <v>0.5</v>
      </c>
      <c r="C959" s="64">
        <v>215.5</v>
      </c>
      <c r="D959" s="53">
        <v>8.6000732919662859</v>
      </c>
      <c r="E959" s="65">
        <v>10</v>
      </c>
      <c r="F959" s="65">
        <v>27.239000000000001</v>
      </c>
      <c r="G959" s="42">
        <v>0.9410599999999999</v>
      </c>
      <c r="H959" s="42">
        <f t="shared" si="149"/>
        <v>5.8940000000000103E-2</v>
      </c>
      <c r="I959" s="49">
        <f t="shared" si="140"/>
        <v>2.606121607584726</v>
      </c>
      <c r="J959" s="50">
        <f t="shared" si="141"/>
        <v>0.77016837826120332</v>
      </c>
      <c r="K959" s="52">
        <f t="shared" si="142"/>
        <v>3.3762899858459292</v>
      </c>
      <c r="L959" s="49">
        <f t="shared" si="143"/>
        <v>0.17388939420443292</v>
      </c>
      <c r="M959" s="50">
        <f t="shared" si="144"/>
        <v>1.8271474186224011E-2</v>
      </c>
      <c r="N959" s="52">
        <f t="shared" si="145"/>
        <v>0.19216086839065694</v>
      </c>
      <c r="O959" s="68">
        <f t="shared" si="146"/>
        <v>3.5684508542365863</v>
      </c>
      <c r="P959" s="44">
        <v>3.5684508542365858</v>
      </c>
      <c r="Q959" s="41">
        <f t="shared" si="147"/>
        <v>0</v>
      </c>
      <c r="S959" s="91">
        <f t="shared" si="148"/>
        <v>0.96750824534620716</v>
      </c>
    </row>
    <row r="960" spans="1:19" x14ac:dyDescent="0.25">
      <c r="A960" s="61">
        <v>36375</v>
      </c>
      <c r="B960" s="63">
        <v>0.54166666666666696</v>
      </c>
      <c r="C960" s="64">
        <v>215.54166666666666</v>
      </c>
      <c r="D960" s="53">
        <v>7.66829424170436</v>
      </c>
      <c r="E960" s="65">
        <v>10</v>
      </c>
      <c r="F960" s="65">
        <v>27.972000000000001</v>
      </c>
      <c r="G960" s="42">
        <v>0.94299999999999995</v>
      </c>
      <c r="H960" s="42">
        <f t="shared" si="149"/>
        <v>5.7000000000000051E-2</v>
      </c>
      <c r="I960" s="49">
        <f t="shared" si="140"/>
        <v>3.044822389467515</v>
      </c>
      <c r="J960" s="50">
        <f t="shared" si="141"/>
        <v>0.68813980258043828</v>
      </c>
      <c r="K960" s="52">
        <f t="shared" si="142"/>
        <v>3.7329621920479532</v>
      </c>
      <c r="L960" s="49">
        <f t="shared" si="143"/>
        <v>0.19625852580510825</v>
      </c>
      <c r="M960" s="50">
        <f t="shared" si="144"/>
        <v>1.5350064705830094E-2</v>
      </c>
      <c r="N960" s="52">
        <f t="shared" si="145"/>
        <v>0.21160859051093833</v>
      </c>
      <c r="O960" s="68">
        <f t="shared" si="146"/>
        <v>3.9445707825588916</v>
      </c>
      <c r="P960" s="44">
        <v>3.9445707825588912</v>
      </c>
      <c r="Q960" s="41">
        <f t="shared" si="147"/>
        <v>0</v>
      </c>
      <c r="S960" s="91">
        <f t="shared" si="148"/>
        <v>0.86268310219174038</v>
      </c>
    </row>
    <row r="961" spans="1:19" x14ac:dyDescent="0.25">
      <c r="A961" s="61">
        <v>36375</v>
      </c>
      <c r="B961" s="63">
        <v>0.58333333333333404</v>
      </c>
      <c r="C961" s="64">
        <v>215.58333333333334</v>
      </c>
      <c r="D961" s="53">
        <v>6.643276164410298</v>
      </c>
      <c r="E961" s="65">
        <v>10</v>
      </c>
      <c r="F961" s="65">
        <v>28.754999999999999</v>
      </c>
      <c r="G961" s="42">
        <v>0.94492000000000009</v>
      </c>
      <c r="H961" s="42">
        <f t="shared" si="149"/>
        <v>5.5079999999999907E-2</v>
      </c>
      <c r="I961" s="49">
        <f t="shared" si="140"/>
        <v>3.3726039682130131</v>
      </c>
      <c r="J961" s="50">
        <f t="shared" si="141"/>
        <v>0.59737021501265131</v>
      </c>
      <c r="K961" s="52">
        <f t="shared" si="142"/>
        <v>3.9699741832256645</v>
      </c>
      <c r="L961" s="49">
        <f t="shared" si="143"/>
        <v>0.20984103361500633</v>
      </c>
      <c r="M961" s="50">
        <f t="shared" si="144"/>
        <v>1.2506423095808501E-2</v>
      </c>
      <c r="N961" s="52">
        <f t="shared" si="145"/>
        <v>0.22234745671081482</v>
      </c>
      <c r="O961" s="68">
        <f t="shared" si="146"/>
        <v>4.1923216399364795</v>
      </c>
      <c r="P961" s="44">
        <v>4.1923216399364787</v>
      </c>
      <c r="Q961" s="41">
        <f t="shared" si="147"/>
        <v>0</v>
      </c>
      <c r="S961" s="91">
        <f t="shared" si="148"/>
        <v>0.7473685684961584</v>
      </c>
    </row>
    <row r="962" spans="1:19" x14ac:dyDescent="0.25">
      <c r="A962" s="61">
        <v>36375</v>
      </c>
      <c r="B962" s="63">
        <v>0.625</v>
      </c>
      <c r="C962" s="64">
        <v>215.625</v>
      </c>
      <c r="D962" s="53">
        <v>9.2624665059532418</v>
      </c>
      <c r="E962" s="65">
        <v>10</v>
      </c>
      <c r="F962" s="65">
        <v>29.631</v>
      </c>
      <c r="G962" s="42">
        <v>0.94684999999999997</v>
      </c>
      <c r="H962" s="42">
        <f t="shared" si="149"/>
        <v>5.3150000000000031E-2</v>
      </c>
      <c r="I962" s="49">
        <f t="shared" si="140"/>
        <v>3.5917518999555758</v>
      </c>
      <c r="J962" s="50">
        <f t="shared" si="141"/>
        <v>0.83459167994046202</v>
      </c>
      <c r="K962" s="52">
        <f t="shared" si="142"/>
        <v>4.426343579896038</v>
      </c>
      <c r="L962" s="49">
        <f t="shared" si="143"/>
        <v>0.21542748078113214</v>
      </c>
      <c r="M962" s="50">
        <f t="shared" si="144"/>
        <v>1.6337132840013976E-2</v>
      </c>
      <c r="N962" s="52">
        <f t="shared" si="145"/>
        <v>0.23176461362114611</v>
      </c>
      <c r="O962" s="68">
        <f t="shared" si="146"/>
        <v>4.658108193517184</v>
      </c>
      <c r="P962" s="44">
        <v>4.6581081935171831</v>
      </c>
      <c r="Q962" s="41">
        <f t="shared" si="147"/>
        <v>0</v>
      </c>
      <c r="S962" s="91">
        <f t="shared" si="148"/>
        <v>1.0420274819197399</v>
      </c>
    </row>
    <row r="963" spans="1:19" x14ac:dyDescent="0.25">
      <c r="A963" s="61">
        <v>36375</v>
      </c>
      <c r="B963" s="63">
        <v>0.66666666666666696</v>
      </c>
      <c r="C963" s="64">
        <v>215.66666666666666</v>
      </c>
      <c r="D963" s="53">
        <v>8.7722740283740386</v>
      </c>
      <c r="E963" s="65">
        <v>10</v>
      </c>
      <c r="F963" s="65">
        <v>30.507000000000001</v>
      </c>
      <c r="G963" s="42">
        <v>0.94862999999999997</v>
      </c>
      <c r="H963" s="42">
        <f t="shared" si="149"/>
        <v>5.1370000000000027E-2</v>
      </c>
      <c r="I963" s="49">
        <f t="shared" si="140"/>
        <v>3.9983147433071915</v>
      </c>
      <c r="J963" s="50">
        <f t="shared" si="141"/>
        <v>0.79190896854701609</v>
      </c>
      <c r="K963" s="52">
        <f t="shared" si="142"/>
        <v>4.7902237118542077</v>
      </c>
      <c r="L963" s="49">
        <f t="shared" si="143"/>
        <v>0.23157050421873115</v>
      </c>
      <c r="M963" s="50">
        <f t="shared" si="144"/>
        <v>1.4531945105649063E-2</v>
      </c>
      <c r="N963" s="52">
        <f t="shared" si="145"/>
        <v>0.24610244932438022</v>
      </c>
      <c r="O963" s="68">
        <f t="shared" si="146"/>
        <v>5.0363261611785877</v>
      </c>
      <c r="P963" s="44">
        <v>5.0363261611785868</v>
      </c>
      <c r="Q963" s="41">
        <f t="shared" si="147"/>
        <v>0</v>
      </c>
      <c r="S963" s="91">
        <f t="shared" si="148"/>
        <v>0.98688082819207923</v>
      </c>
    </row>
    <row r="964" spans="1:19" x14ac:dyDescent="0.25">
      <c r="A964" s="61">
        <v>36375</v>
      </c>
      <c r="B964" s="63">
        <v>0.70833333333333404</v>
      </c>
      <c r="C964" s="64">
        <v>215.70833333333334</v>
      </c>
      <c r="D964" s="53">
        <v>8.1524532778641081</v>
      </c>
      <c r="E964" s="65">
        <v>10</v>
      </c>
      <c r="F964" s="65">
        <v>31.381</v>
      </c>
      <c r="G964" s="42">
        <v>0.94897000000000009</v>
      </c>
      <c r="H964" s="42">
        <f t="shared" si="149"/>
        <v>5.1029999999999909E-2</v>
      </c>
      <c r="I964" s="49">
        <f t="shared" si="140"/>
        <v>4.3245097740135297</v>
      </c>
      <c r="J964" s="50">
        <f t="shared" si="141"/>
        <v>0.73621899534125546</v>
      </c>
      <c r="K964" s="52">
        <f t="shared" si="142"/>
        <v>5.0607287693547853</v>
      </c>
      <c r="L964" s="49">
        <f t="shared" si="143"/>
        <v>0.2489430509090432</v>
      </c>
      <c r="M964" s="50">
        <f t="shared" si="144"/>
        <v>1.3048055010615098E-2</v>
      </c>
      <c r="N964" s="52">
        <f t="shared" si="145"/>
        <v>0.2619911059196583</v>
      </c>
      <c r="O964" s="68">
        <f t="shared" si="146"/>
        <v>5.3227198752744433</v>
      </c>
      <c r="P964" s="44">
        <v>5.3227198752744425</v>
      </c>
      <c r="Q964" s="41">
        <f t="shared" si="147"/>
        <v>0</v>
      </c>
      <c r="S964" s="91">
        <f t="shared" si="148"/>
        <v>0.9171509937597121</v>
      </c>
    </row>
    <row r="965" spans="1:19" x14ac:dyDescent="0.25">
      <c r="A965" s="61">
        <v>36375</v>
      </c>
      <c r="B965" s="63">
        <v>0.75</v>
      </c>
      <c r="C965" s="64">
        <v>215.75</v>
      </c>
      <c r="D965" s="53">
        <v>4.4766722478116021</v>
      </c>
      <c r="E965" s="65">
        <v>10</v>
      </c>
      <c r="F965" s="65">
        <v>32.231000000000002</v>
      </c>
      <c r="G965" s="42">
        <v>0.94930999999999999</v>
      </c>
      <c r="H965" s="42">
        <f t="shared" si="149"/>
        <v>5.0690000000000013E-2</v>
      </c>
      <c r="I965" s="49">
        <f t="shared" si="140"/>
        <v>4.5720631281132897</v>
      </c>
      <c r="J965" s="50">
        <f t="shared" si="141"/>
        <v>0.40441715715719218</v>
      </c>
      <c r="K965" s="52">
        <f t="shared" si="142"/>
        <v>4.9764802852704815</v>
      </c>
      <c r="L965" s="49">
        <f t="shared" si="143"/>
        <v>0.26156610655815521</v>
      </c>
      <c r="M965" s="50">
        <f t="shared" si="144"/>
        <v>6.9324063662780993E-3</v>
      </c>
      <c r="N965" s="52">
        <f t="shared" si="145"/>
        <v>0.26849851292443333</v>
      </c>
      <c r="O965" s="68">
        <f t="shared" si="146"/>
        <v>5.2449787981949152</v>
      </c>
      <c r="P965" s="44">
        <v>5.2449787981949143</v>
      </c>
      <c r="Q965" s="41">
        <f t="shared" si="147"/>
        <v>0</v>
      </c>
      <c r="S965" s="91">
        <f t="shared" si="148"/>
        <v>0.50362562787880516</v>
      </c>
    </row>
    <row r="966" spans="1:19" x14ac:dyDescent="0.25">
      <c r="A966" s="61">
        <v>36375</v>
      </c>
      <c r="B966" s="63">
        <v>0.79166666666666696</v>
      </c>
      <c r="C966" s="64">
        <v>215.79166666666666</v>
      </c>
      <c r="D966" s="53">
        <v>1.1751672308757806</v>
      </c>
      <c r="E966" s="65">
        <v>10</v>
      </c>
      <c r="F966" s="65">
        <v>33.000999999999998</v>
      </c>
      <c r="G966" s="42">
        <v>0.94964999999999999</v>
      </c>
      <c r="H966" s="42">
        <f t="shared" si="149"/>
        <v>5.0350000000000006E-2</v>
      </c>
      <c r="I966" s="49">
        <f t="shared" ref="I966:I1029" si="150">(O965*G966)*EXP(-1/E966)</f>
        <v>4.5068993711657415</v>
      </c>
      <c r="J966" s="50">
        <f t="shared" ref="J966:J1029" si="151">(D966*G966)*(1-EXP(-1/E966))</f>
        <v>0.10620120935141202</v>
      </c>
      <c r="K966" s="52">
        <f t="shared" ref="K966:K1029" si="152">SUM(I966:J966)</f>
        <v>4.6131005805171537</v>
      </c>
      <c r="L966" s="49">
        <f t="shared" ref="L966:L1029" si="153">(O965*H966)*EXP(-1/F966)</f>
        <v>0.25620238707672405</v>
      </c>
      <c r="M966" s="50">
        <f t="shared" ref="M966:M1029" si="154">(D966*H966)*(1-EXP(-1/F966))</f>
        <v>1.7660729679042882E-3</v>
      </c>
      <c r="N966" s="52">
        <f t="shared" ref="N966:N1029" si="155">SUM(L966:M966)</f>
        <v>0.25796846004462831</v>
      </c>
      <c r="O966" s="68">
        <f t="shared" ref="O966:O1029" si="156">K966+N966</f>
        <v>4.8710690405617818</v>
      </c>
      <c r="P966" s="44">
        <v>4.8710690405617809</v>
      </c>
      <c r="Q966" s="41">
        <f t="shared" ref="Q966:Q1029" si="157">O966-P966</f>
        <v>0</v>
      </c>
      <c r="S966" s="91">
        <f t="shared" ref="S966:S1029" si="158">D966/32000000*3600*1000</f>
        <v>0.13220631347352529</v>
      </c>
    </row>
    <row r="967" spans="1:19" x14ac:dyDescent="0.25">
      <c r="A967" s="61">
        <v>36375</v>
      </c>
      <c r="B967" s="63">
        <v>0.83333333333333404</v>
      </c>
      <c r="C967" s="64">
        <v>215.83333333333334</v>
      </c>
      <c r="D967" s="53">
        <v>-0.7595033222833546</v>
      </c>
      <c r="E967" s="65">
        <v>10</v>
      </c>
      <c r="F967" s="65">
        <v>33.768999999999998</v>
      </c>
      <c r="G967" s="42">
        <v>0.94998000000000005</v>
      </c>
      <c r="H967" s="42">
        <f t="shared" ref="H967:H1030" si="159">1-G967</f>
        <v>5.0019999999999953E-2</v>
      </c>
      <c r="I967" s="49">
        <f t="shared" si="150"/>
        <v>4.1870611065393053</v>
      </c>
      <c r="J967" s="50">
        <f t="shared" si="151"/>
        <v>-6.8661036774870066E-2</v>
      </c>
      <c r="K967" s="52">
        <f t="shared" si="152"/>
        <v>4.1184000697644354</v>
      </c>
      <c r="L967" s="49">
        <f t="shared" si="153"/>
        <v>0.23654143545114523</v>
      </c>
      <c r="M967" s="50">
        <f t="shared" si="154"/>
        <v>-1.1085126701179911E-3</v>
      </c>
      <c r="N967" s="52">
        <f t="shared" si="155"/>
        <v>0.23543292278102723</v>
      </c>
      <c r="O967" s="68">
        <f t="shared" si="156"/>
        <v>4.3538329925454624</v>
      </c>
      <c r="P967" s="44">
        <v>4.3538329925454615</v>
      </c>
      <c r="Q967" s="41">
        <f t="shared" si="157"/>
        <v>0</v>
      </c>
      <c r="S967" s="91">
        <f t="shared" si="158"/>
        <v>-8.5444123756877391E-2</v>
      </c>
    </row>
    <row r="968" spans="1:19" x14ac:dyDescent="0.25">
      <c r="A968" s="61">
        <v>36375</v>
      </c>
      <c r="B968" s="63">
        <v>0.875</v>
      </c>
      <c r="C968" s="64">
        <v>215.875</v>
      </c>
      <c r="D968" s="53">
        <v>-0.75568847202463674</v>
      </c>
      <c r="E968" s="65">
        <v>10</v>
      </c>
      <c r="F968" s="65">
        <v>34.539000000000001</v>
      </c>
      <c r="G968" s="42">
        <v>0.95</v>
      </c>
      <c r="H968" s="42">
        <f t="shared" si="159"/>
        <v>5.0000000000000044E-2</v>
      </c>
      <c r="I968" s="49">
        <f t="shared" si="150"/>
        <v>3.7425354533578807</v>
      </c>
      <c r="J968" s="50">
        <f t="shared" si="151"/>
        <v>-6.8317602850408748E-2</v>
      </c>
      <c r="K968" s="52">
        <f t="shared" si="152"/>
        <v>3.6742178505074721</v>
      </c>
      <c r="L968" s="49">
        <f t="shared" si="153"/>
        <v>0.21147923885763048</v>
      </c>
      <c r="M968" s="50">
        <f t="shared" si="154"/>
        <v>-1.0782791186843522E-3</v>
      </c>
      <c r="N968" s="52">
        <f t="shared" si="155"/>
        <v>0.21040095973894613</v>
      </c>
      <c r="O968" s="68">
        <f t="shared" si="156"/>
        <v>3.8846188102464181</v>
      </c>
      <c r="P968" s="44">
        <v>3.8846188102464172</v>
      </c>
      <c r="Q968" s="41">
        <f t="shared" si="157"/>
        <v>0</v>
      </c>
      <c r="S968" s="91">
        <f t="shared" si="158"/>
        <v>-8.5014953102771629E-2</v>
      </c>
    </row>
    <row r="969" spans="1:19" x14ac:dyDescent="0.25">
      <c r="A969" s="61">
        <v>36375</v>
      </c>
      <c r="B969" s="63">
        <v>0.91666666666666696</v>
      </c>
      <c r="C969" s="64">
        <v>215.91666666666666</v>
      </c>
      <c r="D969" s="53">
        <v>-1.0241827187247287E-2</v>
      </c>
      <c r="E969" s="65">
        <v>10</v>
      </c>
      <c r="F969" s="65">
        <v>35.262999999999998</v>
      </c>
      <c r="G969" s="42">
        <v>0.95</v>
      </c>
      <c r="H969" s="42">
        <f t="shared" si="159"/>
        <v>5.0000000000000044E-2</v>
      </c>
      <c r="I969" s="49">
        <f t="shared" si="150"/>
        <v>3.3392010316014251</v>
      </c>
      <c r="J969" s="50">
        <f t="shared" si="151"/>
        <v>-9.2590678320956014E-4</v>
      </c>
      <c r="K969" s="52">
        <f t="shared" si="152"/>
        <v>3.3382751248182156</v>
      </c>
      <c r="L969" s="49">
        <f t="shared" si="153"/>
        <v>0.18880024099370618</v>
      </c>
      <c r="M969" s="50">
        <f t="shared" si="154"/>
        <v>-1.4318080793104226E-5</v>
      </c>
      <c r="N969" s="52">
        <f t="shared" si="155"/>
        <v>0.18878592291291307</v>
      </c>
      <c r="O969" s="68">
        <f t="shared" si="156"/>
        <v>3.5270610477311286</v>
      </c>
      <c r="P969" s="44">
        <v>3.5270610477311282</v>
      </c>
      <c r="Q969" s="41">
        <f t="shared" si="157"/>
        <v>0</v>
      </c>
      <c r="S969" s="91">
        <f t="shared" si="158"/>
        <v>-1.1522055585653198E-3</v>
      </c>
    </row>
    <row r="970" spans="1:19" x14ac:dyDescent="0.25">
      <c r="A970" s="61">
        <v>36375</v>
      </c>
      <c r="B970" s="63">
        <v>0.95833333333333404</v>
      </c>
      <c r="C970" s="64">
        <v>215.95833333333334</v>
      </c>
      <c r="D970" s="53">
        <v>-0.88414277867610269</v>
      </c>
      <c r="E970" s="65">
        <v>10</v>
      </c>
      <c r="F970" s="65">
        <v>35.677999999999997</v>
      </c>
      <c r="G970" s="42">
        <v>0.95</v>
      </c>
      <c r="H970" s="42">
        <f t="shared" si="159"/>
        <v>5.0000000000000044E-2</v>
      </c>
      <c r="I970" s="49">
        <f t="shared" si="150"/>
        <v>3.0318459711000285</v>
      </c>
      <c r="J970" s="50">
        <f t="shared" si="151"/>
        <v>-7.9930444161495168E-2</v>
      </c>
      <c r="K970" s="52">
        <f t="shared" si="152"/>
        <v>2.9519155269385333</v>
      </c>
      <c r="L970" s="49">
        <f t="shared" si="153"/>
        <v>0.17147877333158446</v>
      </c>
      <c r="M970" s="50">
        <f t="shared" si="154"/>
        <v>-1.2218554114559513E-3</v>
      </c>
      <c r="N970" s="52">
        <f t="shared" si="155"/>
        <v>0.17025691792012851</v>
      </c>
      <c r="O970" s="68">
        <f t="shared" si="156"/>
        <v>3.1221724448586619</v>
      </c>
      <c r="P970" s="44">
        <v>3.1221724448586614</v>
      </c>
      <c r="Q970" s="41">
        <f t="shared" si="157"/>
        <v>0</v>
      </c>
      <c r="S970" s="91">
        <f t="shared" si="158"/>
        <v>-9.9466062601061542E-2</v>
      </c>
    </row>
    <row r="971" spans="1:19" x14ac:dyDescent="0.25">
      <c r="A971" s="61">
        <v>36376</v>
      </c>
      <c r="B971" s="63">
        <v>0</v>
      </c>
      <c r="C971" s="64">
        <v>216</v>
      </c>
      <c r="D971" s="53">
        <v>-0.3747192253481158</v>
      </c>
      <c r="E971" s="65">
        <v>10</v>
      </c>
      <c r="F971" s="65">
        <v>36.094000000000001</v>
      </c>
      <c r="G971" s="42">
        <v>0.95</v>
      </c>
      <c r="H971" s="42">
        <f t="shared" si="159"/>
        <v>5.0000000000000044E-2</v>
      </c>
      <c r="I971" s="49">
        <f t="shared" si="150"/>
        <v>2.683805530985484</v>
      </c>
      <c r="J971" s="50">
        <f t="shared" si="151"/>
        <v>-3.3876286545907235E-2</v>
      </c>
      <c r="K971" s="52">
        <f t="shared" si="152"/>
        <v>2.6499292444395768</v>
      </c>
      <c r="L971" s="49">
        <f t="shared" si="153"/>
        <v>0.1518429291294438</v>
      </c>
      <c r="M971" s="50">
        <f t="shared" si="154"/>
        <v>-5.1196314338489688E-4</v>
      </c>
      <c r="N971" s="52">
        <f t="shared" si="155"/>
        <v>0.15133096598605891</v>
      </c>
      <c r="O971" s="68">
        <f t="shared" si="156"/>
        <v>2.8012602104256357</v>
      </c>
      <c r="P971" s="44">
        <v>2.8012602104256352</v>
      </c>
      <c r="Q971" s="41">
        <f t="shared" si="157"/>
        <v>0</v>
      </c>
      <c r="S971" s="91">
        <f t="shared" si="158"/>
        <v>-4.2155912851663035E-2</v>
      </c>
    </row>
    <row r="972" spans="1:19" x14ac:dyDescent="0.25">
      <c r="A972" s="61">
        <v>36376</v>
      </c>
      <c r="B972" s="63">
        <v>4.1666666666666664E-2</v>
      </c>
      <c r="C972" s="64">
        <v>216.04166666666666</v>
      </c>
      <c r="D972" s="53">
        <v>5.4529804327040417E-2</v>
      </c>
      <c r="E972" s="65">
        <v>10</v>
      </c>
      <c r="F972" s="65">
        <v>36.51</v>
      </c>
      <c r="G972" s="42">
        <v>0.95</v>
      </c>
      <c r="H972" s="42">
        <f t="shared" si="159"/>
        <v>5.0000000000000044E-2</v>
      </c>
      <c r="I972" s="49">
        <f t="shared" si="150"/>
        <v>2.4079508032459804</v>
      </c>
      <c r="J972" s="50">
        <f t="shared" si="151"/>
        <v>4.9297371250673194E-3</v>
      </c>
      <c r="K972" s="52">
        <f t="shared" si="152"/>
        <v>2.4128805403710478</v>
      </c>
      <c r="L972" s="49">
        <f t="shared" si="153"/>
        <v>0.13627877995657273</v>
      </c>
      <c r="M972" s="50">
        <f t="shared" si="154"/>
        <v>7.3664471245476213E-5</v>
      </c>
      <c r="N972" s="52">
        <f t="shared" si="155"/>
        <v>0.13635244442781821</v>
      </c>
      <c r="O972" s="68">
        <f t="shared" si="156"/>
        <v>2.549232984798866</v>
      </c>
      <c r="P972" s="44">
        <v>2.549232984798866</v>
      </c>
      <c r="Q972" s="41">
        <f t="shared" si="157"/>
        <v>0</v>
      </c>
      <c r="S972" s="91">
        <f t="shared" si="158"/>
        <v>6.1346029867920468E-3</v>
      </c>
    </row>
    <row r="973" spans="1:19" x14ac:dyDescent="0.25">
      <c r="A973" s="61">
        <v>36376</v>
      </c>
      <c r="B973" s="63">
        <v>8.3333333333333329E-2</v>
      </c>
      <c r="C973" s="64">
        <v>216.08333333333334</v>
      </c>
      <c r="D973" s="53">
        <v>0.42961581699588836</v>
      </c>
      <c r="E973" s="65">
        <v>10</v>
      </c>
      <c r="F973" s="65">
        <v>36.92</v>
      </c>
      <c r="G973" s="42">
        <v>0.95</v>
      </c>
      <c r="H973" s="42">
        <f t="shared" si="159"/>
        <v>5.0000000000000044E-2</v>
      </c>
      <c r="I973" s="49">
        <f t="shared" si="150"/>
        <v>2.1913093223406328</v>
      </c>
      <c r="J973" s="50">
        <f t="shared" si="151"/>
        <v>3.8839182878023466E-2</v>
      </c>
      <c r="K973" s="52">
        <f t="shared" si="152"/>
        <v>2.2301485052186565</v>
      </c>
      <c r="L973" s="49">
        <f t="shared" si="153"/>
        <v>0.12405561071900358</v>
      </c>
      <c r="M973" s="50">
        <f t="shared" si="154"/>
        <v>5.7401109691372035E-4</v>
      </c>
      <c r="N973" s="52">
        <f t="shared" si="155"/>
        <v>0.1246296218159173</v>
      </c>
      <c r="O973" s="68">
        <f t="shared" si="156"/>
        <v>2.3547781270345736</v>
      </c>
      <c r="P973" s="44">
        <v>2.3547781270345736</v>
      </c>
      <c r="Q973" s="41">
        <f t="shared" si="157"/>
        <v>0</v>
      </c>
      <c r="S973" s="91">
        <f t="shared" si="158"/>
        <v>4.8331779412037444E-2</v>
      </c>
    </row>
    <row r="974" spans="1:19" x14ac:dyDescent="0.25">
      <c r="A974" s="61">
        <v>36376</v>
      </c>
      <c r="B974" s="63">
        <v>0.125</v>
      </c>
      <c r="C974" s="64">
        <v>216.125</v>
      </c>
      <c r="D974" s="53">
        <v>0.87219090994371218</v>
      </c>
      <c r="E974" s="65">
        <v>10.016999999999999</v>
      </c>
      <c r="F974" s="65">
        <v>36.94</v>
      </c>
      <c r="G974" s="42">
        <v>0.95</v>
      </c>
      <c r="H974" s="42">
        <f t="shared" si="159"/>
        <v>5.0000000000000044E-2</v>
      </c>
      <c r="I974" s="49">
        <f t="shared" si="150"/>
        <v>2.0245003443055518</v>
      </c>
      <c r="J974" s="50">
        <f t="shared" si="151"/>
        <v>7.8722693173378322E-2</v>
      </c>
      <c r="K974" s="52">
        <f t="shared" si="152"/>
        <v>2.10322303747893</v>
      </c>
      <c r="L974" s="49">
        <f t="shared" si="153"/>
        <v>0.11459436007439301</v>
      </c>
      <c r="M974" s="50">
        <f t="shared" si="154"/>
        <v>1.1647146911643355E-3</v>
      </c>
      <c r="N974" s="52">
        <f t="shared" si="155"/>
        <v>0.11575907476555734</v>
      </c>
      <c r="O974" s="68">
        <f t="shared" si="156"/>
        <v>2.2189821122444875</v>
      </c>
      <c r="P974" s="44">
        <v>2.2189821122444875</v>
      </c>
      <c r="Q974" s="41">
        <f t="shared" si="157"/>
        <v>0</v>
      </c>
      <c r="S974" s="91">
        <f t="shared" si="158"/>
        <v>9.8121477368667623E-2</v>
      </c>
    </row>
    <row r="975" spans="1:19" x14ac:dyDescent="0.25">
      <c r="A975" s="61">
        <v>36376</v>
      </c>
      <c r="B975" s="63">
        <v>0.16666666666666699</v>
      </c>
      <c r="C975" s="64">
        <v>216.16666666666666</v>
      </c>
      <c r="D975" s="53">
        <v>1.2992413765027844</v>
      </c>
      <c r="E975" s="65">
        <v>10.036</v>
      </c>
      <c r="F975" s="65">
        <v>36.959000000000003</v>
      </c>
      <c r="G975" s="42">
        <v>0.95</v>
      </c>
      <c r="H975" s="42">
        <f t="shared" si="159"/>
        <v>5.0000000000000044E-2</v>
      </c>
      <c r="I975" s="49">
        <f t="shared" si="150"/>
        <v>1.9081114761997449</v>
      </c>
      <c r="J975" s="50">
        <f t="shared" si="151"/>
        <v>0.11705652017580086</v>
      </c>
      <c r="K975" s="52">
        <f t="shared" si="152"/>
        <v>2.0251679963755458</v>
      </c>
      <c r="L975" s="49">
        <f t="shared" si="153"/>
        <v>0.1079874027426362</v>
      </c>
      <c r="M975" s="50">
        <f t="shared" si="154"/>
        <v>1.7341135342384129E-3</v>
      </c>
      <c r="N975" s="52">
        <f t="shared" si="155"/>
        <v>0.10972151627687461</v>
      </c>
      <c r="O975" s="68">
        <f t="shared" si="156"/>
        <v>2.1348895126524203</v>
      </c>
      <c r="P975" s="44">
        <v>2.1348895126524203</v>
      </c>
      <c r="Q975" s="41">
        <f t="shared" si="157"/>
        <v>0</v>
      </c>
      <c r="S975" s="91">
        <f t="shared" si="158"/>
        <v>0.14616465485656324</v>
      </c>
    </row>
    <row r="976" spans="1:19" x14ac:dyDescent="0.25">
      <c r="A976" s="61">
        <v>36376</v>
      </c>
      <c r="B976" s="63">
        <v>0.20833333333333401</v>
      </c>
      <c r="C976" s="64">
        <v>216.20833333333334</v>
      </c>
      <c r="D976" s="53">
        <v>1.3378844090693858</v>
      </c>
      <c r="E976" s="65">
        <v>10.055</v>
      </c>
      <c r="F976" s="65">
        <v>36.978999999999999</v>
      </c>
      <c r="G976" s="42">
        <v>0.94947999999999988</v>
      </c>
      <c r="H976" s="42">
        <f t="shared" si="159"/>
        <v>5.052000000000012E-2</v>
      </c>
      <c r="I976" s="49">
        <f t="shared" si="150"/>
        <v>1.8351405520658015</v>
      </c>
      <c r="J976" s="50">
        <f t="shared" si="151"/>
        <v>0.12025561387321582</v>
      </c>
      <c r="K976" s="52">
        <f t="shared" si="152"/>
        <v>1.9553961659390173</v>
      </c>
      <c r="L976" s="49">
        <f t="shared" si="153"/>
        <v>0.10497705651578884</v>
      </c>
      <c r="M976" s="50">
        <f t="shared" si="154"/>
        <v>1.803299357085301E-3</v>
      </c>
      <c r="N976" s="52">
        <f t="shared" si="155"/>
        <v>0.10678035587287414</v>
      </c>
      <c r="O976" s="68">
        <f t="shared" si="156"/>
        <v>2.0621765218118915</v>
      </c>
      <c r="P976" s="44">
        <v>2.0621765218118915</v>
      </c>
      <c r="Q976" s="41">
        <f t="shared" si="157"/>
        <v>0</v>
      </c>
      <c r="S976" s="91">
        <f t="shared" si="158"/>
        <v>0.1505119960203059</v>
      </c>
    </row>
    <row r="977" spans="1:19" x14ac:dyDescent="0.25">
      <c r="A977" s="61">
        <v>36376</v>
      </c>
      <c r="B977" s="63">
        <v>0.25</v>
      </c>
      <c r="C977" s="64">
        <v>216.25</v>
      </c>
      <c r="D977" s="53">
        <v>1.865678775953121</v>
      </c>
      <c r="E977" s="65">
        <v>10.074</v>
      </c>
      <c r="F977" s="65">
        <v>36.999000000000002</v>
      </c>
      <c r="G977" s="42">
        <v>0.94870999999999994</v>
      </c>
      <c r="H977" s="42">
        <f t="shared" si="159"/>
        <v>5.1290000000000058E-2</v>
      </c>
      <c r="I977" s="49">
        <f t="shared" si="150"/>
        <v>1.7715315259289022</v>
      </c>
      <c r="J977" s="50">
        <f t="shared" si="151"/>
        <v>0.16725976413121413</v>
      </c>
      <c r="K977" s="52">
        <f t="shared" si="152"/>
        <v>1.9387912900601163</v>
      </c>
      <c r="L977" s="49">
        <f t="shared" si="153"/>
        <v>0.10294862042132208</v>
      </c>
      <c r="M977" s="50">
        <f t="shared" si="154"/>
        <v>2.5516658401061993E-3</v>
      </c>
      <c r="N977" s="52">
        <f t="shared" si="155"/>
        <v>0.10550028626142828</v>
      </c>
      <c r="O977" s="68">
        <f t="shared" si="156"/>
        <v>2.0442915763215446</v>
      </c>
      <c r="P977" s="44">
        <v>2.0442915763215446</v>
      </c>
      <c r="Q977" s="41">
        <f t="shared" si="157"/>
        <v>0</v>
      </c>
      <c r="S977" s="91">
        <f t="shared" si="158"/>
        <v>0.20988886229472611</v>
      </c>
    </row>
    <row r="978" spans="1:19" x14ac:dyDescent="0.25">
      <c r="A978" s="61">
        <v>36376</v>
      </c>
      <c r="B978" s="63">
        <v>0.29166666666666702</v>
      </c>
      <c r="C978" s="64">
        <v>216.29166666666666</v>
      </c>
      <c r="D978" s="53">
        <v>2.3411674300597958</v>
      </c>
      <c r="E978" s="65">
        <v>10.127000000000001</v>
      </c>
      <c r="F978" s="65">
        <v>37.183</v>
      </c>
      <c r="G978" s="42">
        <v>0.94793000000000005</v>
      </c>
      <c r="H978" s="42">
        <f t="shared" si="159"/>
        <v>5.206999999999995E-2</v>
      </c>
      <c r="I978" s="49">
        <f t="shared" si="150"/>
        <v>1.7556352657118151</v>
      </c>
      <c r="J978" s="50">
        <f t="shared" si="151"/>
        <v>0.20867093289835309</v>
      </c>
      <c r="K978" s="52">
        <f t="shared" si="152"/>
        <v>1.9643061986101682</v>
      </c>
      <c r="L978" s="49">
        <f t="shared" si="153"/>
        <v>0.10362164830847512</v>
      </c>
      <c r="M978" s="50">
        <f t="shared" si="154"/>
        <v>3.2348098192760901E-3</v>
      </c>
      <c r="N978" s="52">
        <f t="shared" si="155"/>
        <v>0.10685645812775121</v>
      </c>
      <c r="O978" s="68">
        <f t="shared" si="156"/>
        <v>2.0711626567379193</v>
      </c>
      <c r="P978" s="44">
        <v>2.0711626567379193</v>
      </c>
      <c r="Q978" s="41">
        <f t="shared" si="157"/>
        <v>0</v>
      </c>
      <c r="S978" s="91">
        <f t="shared" si="158"/>
        <v>0.26338133588172702</v>
      </c>
    </row>
    <row r="979" spans="1:19" x14ac:dyDescent="0.25">
      <c r="A979" s="61">
        <v>36376</v>
      </c>
      <c r="B979" s="63">
        <v>0.33333333333333398</v>
      </c>
      <c r="C979" s="64">
        <v>216.33333333333334</v>
      </c>
      <c r="D979" s="53">
        <v>3.1919181795752456</v>
      </c>
      <c r="E979" s="65">
        <v>10.189</v>
      </c>
      <c r="F979" s="65">
        <v>37.387</v>
      </c>
      <c r="G979" s="42">
        <v>0.94715999999999989</v>
      </c>
      <c r="H979" s="42">
        <f t="shared" si="159"/>
        <v>5.2840000000000109E-2</v>
      </c>
      <c r="I979" s="49">
        <f t="shared" si="150"/>
        <v>1.778335502129035</v>
      </c>
      <c r="J979" s="50">
        <f t="shared" si="151"/>
        <v>0.28262195698988435</v>
      </c>
      <c r="K979" s="52">
        <f t="shared" si="152"/>
        <v>2.0609574591189195</v>
      </c>
      <c r="L979" s="49">
        <f t="shared" si="153"/>
        <v>0.10655180875901384</v>
      </c>
      <c r="M979" s="50">
        <f t="shared" si="154"/>
        <v>4.4514222498345177E-3</v>
      </c>
      <c r="N979" s="52">
        <f t="shared" si="155"/>
        <v>0.11100323100884835</v>
      </c>
      <c r="O979" s="68">
        <f t="shared" si="156"/>
        <v>2.1719606901277677</v>
      </c>
      <c r="P979" s="44">
        <v>2.1719606901277677</v>
      </c>
      <c r="Q979" s="41">
        <f t="shared" si="157"/>
        <v>0</v>
      </c>
      <c r="S979" s="91">
        <f t="shared" si="158"/>
        <v>0.35909079520221515</v>
      </c>
    </row>
    <row r="980" spans="1:19" x14ac:dyDescent="0.25">
      <c r="A980" s="61">
        <v>36376</v>
      </c>
      <c r="B980" s="63">
        <v>0.375</v>
      </c>
      <c r="C980" s="64">
        <v>216.375</v>
      </c>
      <c r="D980" s="53">
        <v>4.109037111265418</v>
      </c>
      <c r="E980" s="65">
        <v>10.250999999999999</v>
      </c>
      <c r="F980" s="65">
        <v>37.591000000000001</v>
      </c>
      <c r="G980" s="42">
        <v>0.94481999999999999</v>
      </c>
      <c r="H980" s="42">
        <f t="shared" si="159"/>
        <v>5.5180000000000007E-2</v>
      </c>
      <c r="I980" s="49">
        <f t="shared" si="150"/>
        <v>1.8613797228648348</v>
      </c>
      <c r="J980" s="50">
        <f t="shared" si="151"/>
        <v>0.36083783404876046</v>
      </c>
      <c r="K980" s="52">
        <f t="shared" si="152"/>
        <v>2.2222175569135953</v>
      </c>
      <c r="L980" s="49">
        <f t="shared" si="153"/>
        <v>0.11670259318787982</v>
      </c>
      <c r="M980" s="50">
        <f t="shared" si="154"/>
        <v>5.9521533424604462E-3</v>
      </c>
      <c r="N980" s="52">
        <f t="shared" si="155"/>
        <v>0.12265474653034027</v>
      </c>
      <c r="O980" s="68">
        <f t="shared" si="156"/>
        <v>2.3448723034439358</v>
      </c>
      <c r="P980" s="44">
        <v>2.3448723034439354</v>
      </c>
      <c r="Q980" s="41">
        <f t="shared" si="157"/>
        <v>0</v>
      </c>
      <c r="S980" s="91">
        <f t="shared" si="158"/>
        <v>0.46226667501735952</v>
      </c>
    </row>
    <row r="981" spans="1:19" x14ac:dyDescent="0.25">
      <c r="A981" s="61">
        <v>36376</v>
      </c>
      <c r="B981" s="63">
        <v>0.41666666666666702</v>
      </c>
      <c r="C981" s="64">
        <v>216.41666666666666</v>
      </c>
      <c r="D981" s="53">
        <v>4.4161260749936107</v>
      </c>
      <c r="E981" s="65">
        <v>10.313000000000001</v>
      </c>
      <c r="F981" s="65">
        <v>37.795000000000002</v>
      </c>
      <c r="G981" s="42">
        <v>0.94111</v>
      </c>
      <c r="H981" s="42">
        <f t="shared" si="159"/>
        <v>5.8889999999999998E-2</v>
      </c>
      <c r="I981" s="49">
        <f t="shared" si="150"/>
        <v>2.0028490675456414</v>
      </c>
      <c r="J981" s="50">
        <f t="shared" si="151"/>
        <v>0.38407078930756827</v>
      </c>
      <c r="K981" s="52">
        <f t="shared" si="152"/>
        <v>2.3869198568532095</v>
      </c>
      <c r="L981" s="49">
        <f t="shared" si="153"/>
        <v>0.13448379604611474</v>
      </c>
      <c r="M981" s="50">
        <f t="shared" si="154"/>
        <v>6.7907218180816575E-3</v>
      </c>
      <c r="N981" s="52">
        <f t="shared" si="155"/>
        <v>0.1412745178641964</v>
      </c>
      <c r="O981" s="68">
        <f t="shared" si="156"/>
        <v>2.528194374717406</v>
      </c>
      <c r="P981" s="44">
        <v>2.5281943747174056</v>
      </c>
      <c r="Q981" s="41">
        <f t="shared" si="157"/>
        <v>0</v>
      </c>
      <c r="S981" s="91">
        <f t="shared" si="158"/>
        <v>0.49681418343678124</v>
      </c>
    </row>
    <row r="982" spans="1:19" x14ac:dyDescent="0.25">
      <c r="A982" s="61">
        <v>36376</v>
      </c>
      <c r="B982" s="63">
        <v>0.45833333333333398</v>
      </c>
      <c r="C982" s="64">
        <v>216.45833333333334</v>
      </c>
      <c r="D982" s="53">
        <v>4.9992359099930423</v>
      </c>
      <c r="E982" s="65">
        <v>10.384</v>
      </c>
      <c r="F982" s="65">
        <v>38.207000000000001</v>
      </c>
      <c r="G982" s="42">
        <v>0.93742000000000003</v>
      </c>
      <c r="H982" s="42">
        <f t="shared" si="159"/>
        <v>6.2579999999999969E-2</v>
      </c>
      <c r="I982" s="49">
        <f t="shared" si="150"/>
        <v>2.1523913952282077</v>
      </c>
      <c r="J982" s="50">
        <f t="shared" si="151"/>
        <v>0.43025830261263909</v>
      </c>
      <c r="K982" s="52">
        <f t="shared" si="152"/>
        <v>2.5826496978408469</v>
      </c>
      <c r="L982" s="49">
        <f t="shared" si="153"/>
        <v>0.15412714612630807</v>
      </c>
      <c r="M982" s="50">
        <f t="shared" si="154"/>
        <v>8.0821183643941929E-3</v>
      </c>
      <c r="N982" s="52">
        <f t="shared" si="155"/>
        <v>0.16220926449070225</v>
      </c>
      <c r="O982" s="68">
        <f t="shared" si="156"/>
        <v>2.7448589623315489</v>
      </c>
      <c r="P982" s="44">
        <v>2.7448589623315485</v>
      </c>
      <c r="Q982" s="41">
        <f t="shared" si="157"/>
        <v>0</v>
      </c>
      <c r="S982" s="91">
        <f t="shared" si="158"/>
        <v>0.56241403987421723</v>
      </c>
    </row>
    <row r="983" spans="1:19" x14ac:dyDescent="0.25">
      <c r="A983" s="61">
        <v>36376</v>
      </c>
      <c r="B983" s="63">
        <v>0.5</v>
      </c>
      <c r="C983" s="64">
        <v>216.5</v>
      </c>
      <c r="D983" s="53">
        <v>6.3821535387598187</v>
      </c>
      <c r="E983" s="65">
        <v>10.462</v>
      </c>
      <c r="F983" s="65">
        <v>38.679000000000002</v>
      </c>
      <c r="G983" s="42">
        <v>0.93370999999999993</v>
      </c>
      <c r="H983" s="42">
        <f t="shared" si="159"/>
        <v>6.6290000000000071E-2</v>
      </c>
      <c r="I983" s="49">
        <f t="shared" si="150"/>
        <v>2.329273214881074</v>
      </c>
      <c r="J983" s="50">
        <f t="shared" si="151"/>
        <v>0.54321787330180338</v>
      </c>
      <c r="K983" s="52">
        <f t="shared" si="152"/>
        <v>2.8724910881828771</v>
      </c>
      <c r="L983" s="49">
        <f t="shared" si="153"/>
        <v>0.17731271543398389</v>
      </c>
      <c r="M983" s="50">
        <f t="shared" si="154"/>
        <v>1.0797868615721396E-2</v>
      </c>
      <c r="N983" s="52">
        <f t="shared" si="155"/>
        <v>0.18811058404970529</v>
      </c>
      <c r="O983" s="68">
        <f t="shared" si="156"/>
        <v>3.0606016722325826</v>
      </c>
      <c r="P983" s="44">
        <v>3.0606016722325826</v>
      </c>
      <c r="Q983" s="41">
        <f t="shared" si="157"/>
        <v>0</v>
      </c>
      <c r="S983" s="91">
        <f t="shared" si="158"/>
        <v>0.71799227311047964</v>
      </c>
    </row>
    <row r="984" spans="1:19" x14ac:dyDescent="0.25">
      <c r="A984" s="61">
        <v>36376</v>
      </c>
      <c r="B984" s="63">
        <v>0.54166666666666696</v>
      </c>
      <c r="C984" s="64">
        <v>216.54166666666666</v>
      </c>
      <c r="D984" s="53">
        <v>7.0717919569024605</v>
      </c>
      <c r="E984" s="65">
        <v>10.539</v>
      </c>
      <c r="F984" s="65">
        <v>39.151000000000003</v>
      </c>
      <c r="G984" s="42">
        <v>0.92967</v>
      </c>
      <c r="H984" s="42">
        <f t="shared" si="159"/>
        <v>7.0330000000000004E-2</v>
      </c>
      <c r="I984" s="49">
        <f t="shared" si="150"/>
        <v>2.5877797385318022</v>
      </c>
      <c r="J984" s="50">
        <f t="shared" si="151"/>
        <v>0.59513793789435743</v>
      </c>
      <c r="K984" s="52">
        <f t="shared" si="152"/>
        <v>3.1829176764261597</v>
      </c>
      <c r="L984" s="49">
        <f t="shared" si="153"/>
        <v>0.20982373898774187</v>
      </c>
      <c r="M984" s="50">
        <f t="shared" si="154"/>
        <v>1.2542746242116284E-2</v>
      </c>
      <c r="N984" s="52">
        <f t="shared" si="155"/>
        <v>0.22236648522985816</v>
      </c>
      <c r="O984" s="68">
        <f t="shared" si="156"/>
        <v>3.4052841616560179</v>
      </c>
      <c r="P984" s="44">
        <v>3.4052841616560179</v>
      </c>
      <c r="Q984" s="41">
        <f t="shared" si="157"/>
        <v>0</v>
      </c>
      <c r="S984" s="91">
        <f t="shared" si="158"/>
        <v>0.7955765951515269</v>
      </c>
    </row>
    <row r="985" spans="1:19" x14ac:dyDescent="0.25">
      <c r="A985" s="61">
        <v>36376</v>
      </c>
      <c r="B985" s="63">
        <v>0.58333333333333404</v>
      </c>
      <c r="C985" s="64">
        <v>216.58333333333334</v>
      </c>
      <c r="D985" s="53">
        <v>5.9805897583124965</v>
      </c>
      <c r="E985" s="65">
        <v>10.616</v>
      </c>
      <c r="F985" s="65">
        <v>39.622</v>
      </c>
      <c r="G985" s="42">
        <v>0.92513000000000001</v>
      </c>
      <c r="H985" s="42">
        <f t="shared" si="159"/>
        <v>7.4869999999999992E-2</v>
      </c>
      <c r="I985" s="49">
        <f t="shared" si="150"/>
        <v>2.8671254477996757</v>
      </c>
      <c r="J985" s="50">
        <f t="shared" si="151"/>
        <v>0.49738388117277776</v>
      </c>
      <c r="K985" s="52">
        <f t="shared" si="152"/>
        <v>3.3645093289724537</v>
      </c>
      <c r="L985" s="49">
        <f t="shared" si="153"/>
        <v>0.24859949873706361</v>
      </c>
      <c r="M985" s="50">
        <f t="shared" si="154"/>
        <v>1.1159545501254711E-2</v>
      </c>
      <c r="N985" s="52">
        <f t="shared" si="155"/>
        <v>0.2597590442383183</v>
      </c>
      <c r="O985" s="68">
        <f t="shared" si="156"/>
        <v>3.6242683732107719</v>
      </c>
      <c r="P985" s="44">
        <v>3.6242683732107719</v>
      </c>
      <c r="Q985" s="41">
        <f t="shared" si="157"/>
        <v>0</v>
      </c>
      <c r="S985" s="91">
        <f t="shared" si="158"/>
        <v>0.67281634781015576</v>
      </c>
    </row>
    <row r="986" spans="1:19" x14ac:dyDescent="0.25">
      <c r="A986" s="61">
        <v>36376</v>
      </c>
      <c r="B986" s="63">
        <v>0.625</v>
      </c>
      <c r="C986" s="64">
        <v>216.625</v>
      </c>
      <c r="D986" s="53">
        <v>6.3639707388044009</v>
      </c>
      <c r="E986" s="65">
        <v>10.686</v>
      </c>
      <c r="F986" s="65">
        <v>40.155999999999999</v>
      </c>
      <c r="G986" s="42">
        <v>0.92058000000000006</v>
      </c>
      <c r="H986" s="42">
        <f t="shared" si="159"/>
        <v>7.9419999999999935E-2</v>
      </c>
      <c r="I986" s="49">
        <f t="shared" si="150"/>
        <v>3.0383684628866381</v>
      </c>
      <c r="J986" s="50">
        <f t="shared" si="151"/>
        <v>0.52337415656775688</v>
      </c>
      <c r="K986" s="52">
        <f t="shared" si="152"/>
        <v>3.5617426194543951</v>
      </c>
      <c r="L986" s="49">
        <f t="shared" si="153"/>
        <v>0.2807598806559462</v>
      </c>
      <c r="M986" s="50">
        <f t="shared" si="154"/>
        <v>1.2431148138722235E-2</v>
      </c>
      <c r="N986" s="52">
        <f t="shared" si="155"/>
        <v>0.29319102879466846</v>
      </c>
      <c r="O986" s="68">
        <f t="shared" si="156"/>
        <v>3.8549336482490637</v>
      </c>
      <c r="P986" s="44">
        <v>3.8549336482490633</v>
      </c>
      <c r="Q986" s="41">
        <f t="shared" si="157"/>
        <v>0</v>
      </c>
      <c r="S986" s="91">
        <f t="shared" si="158"/>
        <v>0.7159467081154951</v>
      </c>
    </row>
    <row r="987" spans="1:19" x14ac:dyDescent="0.25">
      <c r="A987" s="61">
        <v>36376</v>
      </c>
      <c r="B987" s="63">
        <v>0.66666666666666696</v>
      </c>
      <c r="C987" s="64">
        <v>216.66666666666666</v>
      </c>
      <c r="D987" s="53">
        <v>6.9549077657042568</v>
      </c>
      <c r="E987" s="65">
        <v>10.749000000000001</v>
      </c>
      <c r="F987" s="65">
        <v>40.72</v>
      </c>
      <c r="G987" s="42">
        <v>0.9160299999999999</v>
      </c>
      <c r="H987" s="42">
        <f t="shared" si="159"/>
        <v>8.39700000000001E-2</v>
      </c>
      <c r="I987" s="49">
        <f t="shared" si="150"/>
        <v>3.2175355883637864</v>
      </c>
      <c r="J987" s="50">
        <f t="shared" si="151"/>
        <v>0.5659629367645288</v>
      </c>
      <c r="K987" s="52">
        <f t="shared" si="152"/>
        <v>3.7834985251283153</v>
      </c>
      <c r="L987" s="49">
        <f t="shared" si="153"/>
        <v>0.31584621395147883</v>
      </c>
      <c r="M987" s="50">
        <f t="shared" si="154"/>
        <v>1.4167263758451138E-2</v>
      </c>
      <c r="N987" s="52">
        <f t="shared" si="155"/>
        <v>0.33001347770992995</v>
      </c>
      <c r="O987" s="68">
        <f t="shared" si="156"/>
        <v>4.1135120028382453</v>
      </c>
      <c r="P987" s="44">
        <v>4.1135120028382453</v>
      </c>
      <c r="Q987" s="41">
        <f t="shared" si="157"/>
        <v>0</v>
      </c>
      <c r="S987" s="91">
        <f t="shared" si="158"/>
        <v>0.78242712364172884</v>
      </c>
    </row>
    <row r="988" spans="1:19" x14ac:dyDescent="0.25">
      <c r="A988" s="61">
        <v>36376</v>
      </c>
      <c r="B988" s="63">
        <v>0.70833333333333404</v>
      </c>
      <c r="C988" s="64">
        <v>216.70833333333334</v>
      </c>
      <c r="D988" s="53">
        <v>6.035781844442047</v>
      </c>
      <c r="E988" s="65">
        <v>10.811999999999999</v>
      </c>
      <c r="F988" s="65">
        <v>41.283000000000001</v>
      </c>
      <c r="G988" s="42">
        <v>0.91191</v>
      </c>
      <c r="H988" s="42">
        <f t="shared" si="159"/>
        <v>8.8090000000000002E-2</v>
      </c>
      <c r="I988" s="49">
        <f t="shared" si="150"/>
        <v>3.4197702191328458</v>
      </c>
      <c r="J988" s="50">
        <f t="shared" si="151"/>
        <v>0.48623962792500719</v>
      </c>
      <c r="K988" s="52">
        <f t="shared" si="152"/>
        <v>3.9060098470578533</v>
      </c>
      <c r="L988" s="49">
        <f t="shared" si="153"/>
        <v>0.35368728211071698</v>
      </c>
      <c r="M988" s="50">
        <f t="shared" si="154"/>
        <v>1.2724465392282565E-2</v>
      </c>
      <c r="N988" s="52">
        <f t="shared" si="155"/>
        <v>0.36641174750299954</v>
      </c>
      <c r="O988" s="68">
        <f t="shared" si="156"/>
        <v>4.2724215945608526</v>
      </c>
      <c r="P988" s="44">
        <v>4.2724215945608526</v>
      </c>
      <c r="Q988" s="41">
        <f t="shared" si="157"/>
        <v>0</v>
      </c>
      <c r="S988" s="91">
        <f t="shared" si="158"/>
        <v>0.6790254574997302</v>
      </c>
    </row>
    <row r="989" spans="1:19" x14ac:dyDescent="0.25">
      <c r="A989" s="61">
        <v>36376</v>
      </c>
      <c r="B989" s="63">
        <v>0.75</v>
      </c>
      <c r="C989" s="64">
        <v>216.75</v>
      </c>
      <c r="D989" s="53">
        <v>4.4696780107162031</v>
      </c>
      <c r="E989" s="65">
        <v>10.875</v>
      </c>
      <c r="F989" s="65">
        <v>41.847000000000001</v>
      </c>
      <c r="G989" s="42">
        <v>0.90902000000000005</v>
      </c>
      <c r="H989" s="42">
        <f t="shared" si="159"/>
        <v>9.097999999999995E-2</v>
      </c>
      <c r="I989" s="49">
        <f t="shared" si="150"/>
        <v>3.5425208520532774</v>
      </c>
      <c r="J989" s="50">
        <f t="shared" si="151"/>
        <v>0.35694873418433265</v>
      </c>
      <c r="K989" s="52">
        <f t="shared" si="152"/>
        <v>3.8994695862376099</v>
      </c>
      <c r="L989" s="49">
        <f t="shared" si="153"/>
        <v>0.37952630570347079</v>
      </c>
      <c r="M989" s="50">
        <f t="shared" si="154"/>
        <v>9.6023846692249067E-3</v>
      </c>
      <c r="N989" s="52">
        <f t="shared" si="155"/>
        <v>0.38912869037269571</v>
      </c>
      <c r="O989" s="68">
        <f t="shared" si="156"/>
        <v>4.2885982766103057</v>
      </c>
      <c r="P989" s="44">
        <v>4.2885982766103057</v>
      </c>
      <c r="Q989" s="41">
        <f t="shared" si="157"/>
        <v>0</v>
      </c>
      <c r="S989" s="91">
        <f t="shared" si="158"/>
        <v>0.50283877620557282</v>
      </c>
    </row>
    <row r="990" spans="1:19" x14ac:dyDescent="0.25">
      <c r="A990" s="61">
        <v>36376</v>
      </c>
      <c r="B990" s="63">
        <v>0.79166666666666696</v>
      </c>
      <c r="C990" s="64">
        <v>216.79166666666666</v>
      </c>
      <c r="D990" s="53">
        <v>3.1068465672297867</v>
      </c>
      <c r="E990" s="65">
        <v>10.922000000000001</v>
      </c>
      <c r="F990" s="65">
        <v>42.366</v>
      </c>
      <c r="G990" s="42">
        <v>0.90614000000000006</v>
      </c>
      <c r="H990" s="42">
        <f t="shared" si="159"/>
        <v>9.3859999999999943E-2</v>
      </c>
      <c r="I990" s="49">
        <f t="shared" si="150"/>
        <v>3.5460707352675191</v>
      </c>
      <c r="J990" s="50">
        <f t="shared" si="151"/>
        <v>0.24631053195733954</v>
      </c>
      <c r="K990" s="52">
        <f t="shared" si="152"/>
        <v>3.7923812672248589</v>
      </c>
      <c r="L990" s="49">
        <f t="shared" si="153"/>
        <v>0.39313788965897251</v>
      </c>
      <c r="M990" s="50">
        <f t="shared" si="154"/>
        <v>6.8024830526474591E-3</v>
      </c>
      <c r="N990" s="52">
        <f t="shared" si="155"/>
        <v>0.39994037271161997</v>
      </c>
      <c r="O990" s="68">
        <f t="shared" si="156"/>
        <v>4.1923216399364787</v>
      </c>
      <c r="P990" s="44">
        <v>4.1923216399364787</v>
      </c>
      <c r="Q990" s="41">
        <f t="shared" si="157"/>
        <v>0</v>
      </c>
      <c r="S990" s="91">
        <f t="shared" si="158"/>
        <v>0.34952023881335104</v>
      </c>
    </row>
    <row r="991" spans="1:19" x14ac:dyDescent="0.25">
      <c r="A991" s="61">
        <v>36376</v>
      </c>
      <c r="B991" s="63">
        <v>0.83333333333333404</v>
      </c>
      <c r="C991" s="64">
        <v>216.83333333333334</v>
      </c>
      <c r="D991" s="53">
        <v>2.0754798924073343</v>
      </c>
      <c r="E991" s="65">
        <v>10.943</v>
      </c>
      <c r="F991" s="65">
        <v>42.845999999999997</v>
      </c>
      <c r="G991" s="42">
        <v>0.90325999999999995</v>
      </c>
      <c r="H991" s="42">
        <f t="shared" si="159"/>
        <v>9.6740000000000048E-2</v>
      </c>
      <c r="I991" s="49">
        <f t="shared" si="150"/>
        <v>3.4560530960007729</v>
      </c>
      <c r="J991" s="50">
        <f t="shared" si="151"/>
        <v>0.16372029846200906</v>
      </c>
      <c r="K991" s="52">
        <f t="shared" si="152"/>
        <v>3.6197733944627819</v>
      </c>
      <c r="L991" s="49">
        <f t="shared" si="153"/>
        <v>0.3962091534002663</v>
      </c>
      <c r="M991" s="50">
        <f t="shared" si="154"/>
        <v>4.631867210873713E-3</v>
      </c>
      <c r="N991" s="52">
        <f t="shared" si="155"/>
        <v>0.40084102061114002</v>
      </c>
      <c r="O991" s="68">
        <f t="shared" si="156"/>
        <v>4.020614415073922</v>
      </c>
      <c r="P991" s="44">
        <v>4.020614415073922</v>
      </c>
      <c r="Q991" s="41">
        <f t="shared" si="157"/>
        <v>0</v>
      </c>
      <c r="S991" s="91">
        <f t="shared" si="158"/>
        <v>0.23349148789582513</v>
      </c>
    </row>
    <row r="992" spans="1:19" x14ac:dyDescent="0.25">
      <c r="A992" s="61">
        <v>36376</v>
      </c>
      <c r="B992" s="63">
        <v>0.875</v>
      </c>
      <c r="C992" s="64">
        <v>216.875</v>
      </c>
      <c r="D992" s="53">
        <v>2.5217213520643358</v>
      </c>
      <c r="E992" s="65">
        <v>10.964</v>
      </c>
      <c r="F992" s="65">
        <v>43.326999999999998</v>
      </c>
      <c r="G992" s="42">
        <v>0.90067999999999993</v>
      </c>
      <c r="H992" s="42">
        <f t="shared" si="159"/>
        <v>9.9320000000000075E-2</v>
      </c>
      <c r="I992" s="49">
        <f t="shared" si="150"/>
        <v>3.3056128810146594</v>
      </c>
      <c r="J992" s="50">
        <f t="shared" si="151"/>
        <v>0.19799017319079656</v>
      </c>
      <c r="K992" s="52">
        <f t="shared" si="152"/>
        <v>3.5036030542054561</v>
      </c>
      <c r="L992" s="49">
        <f t="shared" si="153"/>
        <v>0.39021637571980383</v>
      </c>
      <c r="M992" s="50">
        <f t="shared" si="154"/>
        <v>5.714431147182791E-3</v>
      </c>
      <c r="N992" s="52">
        <f t="shared" si="155"/>
        <v>0.39593080686698662</v>
      </c>
      <c r="O992" s="68">
        <f t="shared" si="156"/>
        <v>3.8995338610724426</v>
      </c>
      <c r="P992" s="44">
        <v>3.8995338610724426</v>
      </c>
      <c r="Q992" s="41">
        <f t="shared" si="157"/>
        <v>0</v>
      </c>
      <c r="S992" s="91">
        <f t="shared" si="158"/>
        <v>0.28369365210723779</v>
      </c>
    </row>
    <row r="993" spans="1:19" x14ac:dyDescent="0.25">
      <c r="A993" s="61">
        <v>36376</v>
      </c>
      <c r="B993" s="63">
        <v>0.91666666666666696</v>
      </c>
      <c r="C993" s="64">
        <v>216.91666666666666</v>
      </c>
      <c r="D993" s="53">
        <v>3.3461886320283063</v>
      </c>
      <c r="E993" s="65">
        <v>10.984999999999999</v>
      </c>
      <c r="F993" s="65">
        <v>43.808</v>
      </c>
      <c r="G993" s="42">
        <v>0.90051000000000003</v>
      </c>
      <c r="H993" s="42">
        <f t="shared" si="159"/>
        <v>9.9489999999999967E-2</v>
      </c>
      <c r="I993" s="49">
        <f t="shared" si="150"/>
        <v>3.2060183780914695</v>
      </c>
      <c r="J993" s="50">
        <f t="shared" si="151"/>
        <v>0.26219308455733881</v>
      </c>
      <c r="K993" s="52">
        <f t="shared" si="152"/>
        <v>3.4682114626488083</v>
      </c>
      <c r="L993" s="49">
        <f t="shared" si="153"/>
        <v>0.37920891451875172</v>
      </c>
      <c r="M993" s="50">
        <f t="shared" si="154"/>
        <v>7.5132710815032332E-3</v>
      </c>
      <c r="N993" s="52">
        <f t="shared" si="155"/>
        <v>0.38672218560025495</v>
      </c>
      <c r="O993" s="68">
        <f t="shared" si="156"/>
        <v>3.8549336482490633</v>
      </c>
      <c r="P993" s="44">
        <v>3.8549336482490633</v>
      </c>
      <c r="Q993" s="41">
        <f t="shared" si="157"/>
        <v>0</v>
      </c>
      <c r="S993" s="91">
        <f t="shared" si="158"/>
        <v>0.37644622110318443</v>
      </c>
    </row>
    <row r="994" spans="1:19" x14ac:dyDescent="0.25">
      <c r="A994" s="61">
        <v>36376</v>
      </c>
      <c r="B994" s="63">
        <v>0.95833333333333404</v>
      </c>
      <c r="C994" s="64">
        <v>216.95833333333334</v>
      </c>
      <c r="D994" s="53">
        <v>0.6404892886827116</v>
      </c>
      <c r="E994" s="65">
        <v>11</v>
      </c>
      <c r="F994" s="65">
        <v>44.177</v>
      </c>
      <c r="G994" s="42">
        <v>0.90034000000000003</v>
      </c>
      <c r="H994" s="42">
        <f t="shared" si="159"/>
        <v>9.9659999999999971E-2</v>
      </c>
      <c r="I994" s="49">
        <f t="shared" si="150"/>
        <v>3.1691451884027817</v>
      </c>
      <c r="J994" s="50">
        <f t="shared" si="151"/>
        <v>5.0111178114411105E-2</v>
      </c>
      <c r="K994" s="52">
        <f t="shared" si="152"/>
        <v>3.2192563665171927</v>
      </c>
      <c r="L994" s="49">
        <f t="shared" si="153"/>
        <v>0.37558393484389774</v>
      </c>
      <c r="M994" s="50">
        <f t="shared" si="154"/>
        <v>1.4286650305359869E-3</v>
      </c>
      <c r="N994" s="52">
        <f t="shared" si="155"/>
        <v>0.37701259987443375</v>
      </c>
      <c r="O994" s="68">
        <f t="shared" si="156"/>
        <v>3.5962689663916265</v>
      </c>
      <c r="P994" s="44">
        <v>3.5962689663916265</v>
      </c>
      <c r="Q994" s="41">
        <f t="shared" si="157"/>
        <v>0</v>
      </c>
      <c r="S994" s="91">
        <f t="shared" si="158"/>
        <v>7.2055044976805052E-2</v>
      </c>
    </row>
    <row r="995" spans="1:19" x14ac:dyDescent="0.25">
      <c r="A995" s="61">
        <v>36377</v>
      </c>
      <c r="B995" s="63">
        <v>0</v>
      </c>
      <c r="C995" s="64">
        <v>217</v>
      </c>
      <c r="D995" s="53">
        <v>-1.3619912518816399</v>
      </c>
      <c r="E995" s="65">
        <v>11</v>
      </c>
      <c r="F995" s="65">
        <v>44.399000000000001</v>
      </c>
      <c r="G995" s="42">
        <v>0.90016999999999991</v>
      </c>
      <c r="H995" s="42">
        <f t="shared" si="159"/>
        <v>9.9830000000000085E-2</v>
      </c>
      <c r="I995" s="49">
        <f t="shared" si="150"/>
        <v>2.955938430721035</v>
      </c>
      <c r="J995" s="50">
        <f t="shared" si="151"/>
        <v>-0.10654057832742254</v>
      </c>
      <c r="K995" s="52">
        <f t="shared" si="152"/>
        <v>2.8493978523936123</v>
      </c>
      <c r="L995" s="49">
        <f t="shared" si="153"/>
        <v>0.35101979551558304</v>
      </c>
      <c r="M995" s="50">
        <f t="shared" si="154"/>
        <v>-3.0281721884457954E-3</v>
      </c>
      <c r="N995" s="52">
        <f t="shared" si="155"/>
        <v>0.34799162332713723</v>
      </c>
      <c r="O995" s="68">
        <f t="shared" si="156"/>
        <v>3.1973894757207497</v>
      </c>
      <c r="P995" s="44">
        <v>3.1973894757207497</v>
      </c>
      <c r="Q995" s="41">
        <f t="shared" si="157"/>
        <v>0</v>
      </c>
      <c r="S995" s="91">
        <f t="shared" si="158"/>
        <v>-0.15322401583668449</v>
      </c>
    </row>
    <row r="996" spans="1:19" x14ac:dyDescent="0.25">
      <c r="A996" s="61">
        <v>36377</v>
      </c>
      <c r="B996" s="63">
        <v>4.1666666666666664E-2</v>
      </c>
      <c r="C996" s="64">
        <v>217.04166666666666</v>
      </c>
      <c r="D996" s="53">
        <v>-1.0152603812415237</v>
      </c>
      <c r="E996" s="65">
        <v>11</v>
      </c>
      <c r="F996" s="65">
        <v>44.621000000000002</v>
      </c>
      <c r="G996" s="42">
        <v>0.9</v>
      </c>
      <c r="H996" s="42">
        <f t="shared" si="159"/>
        <v>9.9999999999999978E-2</v>
      </c>
      <c r="I996" s="49">
        <f t="shared" si="150"/>
        <v>2.6275847584625853</v>
      </c>
      <c r="J996" s="50">
        <f t="shared" si="151"/>
        <v>-7.9402859925197133E-2</v>
      </c>
      <c r="K996" s="52">
        <f t="shared" si="152"/>
        <v>2.5481818985373881</v>
      </c>
      <c r="L996" s="49">
        <f t="shared" si="153"/>
        <v>0.31265298506961103</v>
      </c>
      <c r="M996" s="50">
        <f t="shared" si="154"/>
        <v>-2.2499908273116757E-3</v>
      </c>
      <c r="N996" s="52">
        <f t="shared" si="155"/>
        <v>0.31040299424229933</v>
      </c>
      <c r="O996" s="68">
        <f t="shared" si="156"/>
        <v>2.8585848927796875</v>
      </c>
      <c r="P996" s="44">
        <v>2.8585848927796875</v>
      </c>
      <c r="Q996" s="41">
        <f t="shared" si="157"/>
        <v>0</v>
      </c>
      <c r="S996" s="91">
        <f t="shared" si="158"/>
        <v>-0.11421679288967143</v>
      </c>
    </row>
    <row r="997" spans="1:19" x14ac:dyDescent="0.25">
      <c r="A997" s="61">
        <v>36377</v>
      </c>
      <c r="B997" s="63">
        <v>8.3333333333333329E-2</v>
      </c>
      <c r="C997" s="64">
        <v>217.08333333333334</v>
      </c>
      <c r="D997" s="53">
        <v>-0.19321719358704037</v>
      </c>
      <c r="E997" s="65">
        <v>11</v>
      </c>
      <c r="F997" s="65">
        <v>44.841999999999999</v>
      </c>
      <c r="G997" s="42">
        <v>0.9</v>
      </c>
      <c r="H997" s="42">
        <f t="shared" si="159"/>
        <v>9.9999999999999978E-2</v>
      </c>
      <c r="I997" s="49">
        <f t="shared" si="150"/>
        <v>2.3491583218357084</v>
      </c>
      <c r="J997" s="50">
        <f t="shared" si="151"/>
        <v>-1.5111392152198744E-2</v>
      </c>
      <c r="K997" s="52">
        <f t="shared" si="152"/>
        <v>2.3340469296835096</v>
      </c>
      <c r="L997" s="49">
        <f t="shared" si="153"/>
        <v>0.27955425096195435</v>
      </c>
      <c r="M997" s="50">
        <f t="shared" si="154"/>
        <v>-4.2611546650262811E-4</v>
      </c>
      <c r="N997" s="52">
        <f t="shared" si="155"/>
        <v>0.27912813549545173</v>
      </c>
      <c r="O997" s="68">
        <f t="shared" si="156"/>
        <v>2.6131750651789614</v>
      </c>
      <c r="P997" s="44">
        <v>2.6131750651789614</v>
      </c>
      <c r="Q997" s="41">
        <f t="shared" si="157"/>
        <v>0</v>
      </c>
      <c r="S997" s="91">
        <f t="shared" si="158"/>
        <v>-2.1736934278542043E-2</v>
      </c>
    </row>
    <row r="998" spans="1:19" x14ac:dyDescent="0.25">
      <c r="A998" s="61">
        <v>36377</v>
      </c>
      <c r="B998" s="63">
        <v>0.125</v>
      </c>
      <c r="C998" s="64">
        <v>217.125</v>
      </c>
      <c r="D998" s="53">
        <v>0.65197127100491081</v>
      </c>
      <c r="E998" s="65">
        <v>11.010999999999999</v>
      </c>
      <c r="F998" s="65">
        <v>44.994</v>
      </c>
      <c r="G998" s="42">
        <v>0.9</v>
      </c>
      <c r="H998" s="42">
        <f t="shared" si="159"/>
        <v>9.9999999999999978E-2</v>
      </c>
      <c r="I998" s="49">
        <f t="shared" si="150"/>
        <v>2.147677860944071</v>
      </c>
      <c r="J998" s="50">
        <f t="shared" si="151"/>
        <v>5.0941591632258511E-2</v>
      </c>
      <c r="K998" s="52">
        <f t="shared" si="152"/>
        <v>2.1986194525763296</v>
      </c>
      <c r="L998" s="49">
        <f t="shared" si="153"/>
        <v>0.25557374099751418</v>
      </c>
      <c r="M998" s="50">
        <f t="shared" si="154"/>
        <v>1.4330345320439275E-3</v>
      </c>
      <c r="N998" s="52">
        <f t="shared" si="155"/>
        <v>0.25700677552955808</v>
      </c>
      <c r="O998" s="68">
        <f t="shared" si="156"/>
        <v>2.4556262281058876</v>
      </c>
      <c r="P998" s="44">
        <v>2.4556262281058876</v>
      </c>
      <c r="Q998" s="41">
        <f t="shared" si="157"/>
        <v>0</v>
      </c>
      <c r="S998" s="91">
        <f t="shared" si="158"/>
        <v>7.3346767988052466E-2</v>
      </c>
    </row>
    <row r="999" spans="1:19" x14ac:dyDescent="0.25">
      <c r="A999" s="61">
        <v>36377</v>
      </c>
      <c r="B999" s="63">
        <v>0.16666666666666699</v>
      </c>
      <c r="C999" s="64">
        <v>217.16666666666666</v>
      </c>
      <c r="D999" s="53">
        <v>1.315843237770955</v>
      </c>
      <c r="E999" s="65">
        <v>11.096</v>
      </c>
      <c r="F999" s="65">
        <v>44.991999999999997</v>
      </c>
      <c r="G999" s="42">
        <v>0.9</v>
      </c>
      <c r="H999" s="42">
        <f t="shared" si="159"/>
        <v>9.9999999999999978E-2</v>
      </c>
      <c r="I999" s="49">
        <f t="shared" si="150"/>
        <v>2.0195984996372709</v>
      </c>
      <c r="J999" s="50">
        <f t="shared" si="151"/>
        <v>0.10206041067771157</v>
      </c>
      <c r="K999" s="52">
        <f t="shared" si="152"/>
        <v>2.1216589103149825</v>
      </c>
      <c r="L999" s="49">
        <f t="shared" si="153"/>
        <v>0.24016491276582877</v>
      </c>
      <c r="M999" s="50">
        <f t="shared" si="154"/>
        <v>2.8923539668022523E-3</v>
      </c>
      <c r="N999" s="52">
        <f t="shared" si="155"/>
        <v>0.24305726673263103</v>
      </c>
      <c r="O999" s="68">
        <f t="shared" si="156"/>
        <v>2.3647161770476135</v>
      </c>
      <c r="P999" s="44">
        <v>2.3647161770476135</v>
      </c>
      <c r="Q999" s="41">
        <f t="shared" si="157"/>
        <v>0</v>
      </c>
      <c r="S999" s="91">
        <f t="shared" si="158"/>
        <v>0.14803236424923244</v>
      </c>
    </row>
    <row r="1000" spans="1:19" x14ac:dyDescent="0.25">
      <c r="A1000" s="61">
        <v>36377</v>
      </c>
      <c r="B1000" s="63">
        <v>0.20833333333333401</v>
      </c>
      <c r="C1000" s="64">
        <v>217.20833333333334</v>
      </c>
      <c r="D1000" s="53">
        <v>1.7413487475037155</v>
      </c>
      <c r="E1000" s="65">
        <v>11.180999999999999</v>
      </c>
      <c r="F1000" s="65">
        <v>44.988999999999997</v>
      </c>
      <c r="G1000" s="42">
        <v>0.9</v>
      </c>
      <c r="H1000" s="42">
        <f t="shared" si="159"/>
        <v>9.9999999999999978E-2</v>
      </c>
      <c r="I1000" s="49">
        <f t="shared" si="150"/>
        <v>1.9461636014605102</v>
      </c>
      <c r="J1000" s="50">
        <f t="shared" si="151"/>
        <v>0.13408224252457873</v>
      </c>
      <c r="K1000" s="52">
        <f t="shared" si="152"/>
        <v>2.080245843985089</v>
      </c>
      <c r="L1000" s="49">
        <f t="shared" si="153"/>
        <v>0.2312733941981874</v>
      </c>
      <c r="M1000" s="50">
        <f t="shared" si="154"/>
        <v>3.8279097002323109E-3</v>
      </c>
      <c r="N1000" s="52">
        <f t="shared" si="155"/>
        <v>0.23510130389841971</v>
      </c>
      <c r="O1000" s="68">
        <f t="shared" si="156"/>
        <v>2.3153471478835086</v>
      </c>
      <c r="P1000" s="44">
        <v>2.3153471478835086</v>
      </c>
      <c r="Q1000" s="41">
        <f t="shared" si="157"/>
        <v>0</v>
      </c>
      <c r="S1000" s="91">
        <f t="shared" si="158"/>
        <v>0.195901734094168</v>
      </c>
    </row>
    <row r="1001" spans="1:19" x14ac:dyDescent="0.25">
      <c r="A1001" s="61">
        <v>36377</v>
      </c>
      <c r="B1001" s="63">
        <v>0.25</v>
      </c>
      <c r="C1001" s="64">
        <v>217.25</v>
      </c>
      <c r="D1001" s="53">
        <v>2.0678004028719177</v>
      </c>
      <c r="E1001" s="65">
        <v>11.266999999999999</v>
      </c>
      <c r="F1001" s="65">
        <v>44.987000000000002</v>
      </c>
      <c r="G1001" s="42">
        <v>0.90373999999999999</v>
      </c>
      <c r="H1001" s="42">
        <f t="shared" si="159"/>
        <v>9.6260000000000012E-2</v>
      </c>
      <c r="I1001" s="49">
        <f t="shared" si="150"/>
        <v>1.9147580902788413</v>
      </c>
      <c r="J1001" s="50">
        <f t="shared" si="151"/>
        <v>0.15871336869744221</v>
      </c>
      <c r="K1001" s="52">
        <f t="shared" si="152"/>
        <v>2.0734714589762833</v>
      </c>
      <c r="L1001" s="49">
        <f t="shared" si="153"/>
        <v>0.21797575744608455</v>
      </c>
      <c r="M1001" s="50">
        <f t="shared" si="154"/>
        <v>4.3757196852068098E-3</v>
      </c>
      <c r="N1001" s="52">
        <f t="shared" si="155"/>
        <v>0.22235147713129136</v>
      </c>
      <c r="O1001" s="68">
        <f t="shared" si="156"/>
        <v>2.2958229361075748</v>
      </c>
      <c r="P1001" s="44">
        <v>2.2958229361075748</v>
      </c>
      <c r="Q1001" s="41">
        <f t="shared" si="157"/>
        <v>0</v>
      </c>
      <c r="S1001" s="91">
        <f t="shared" si="158"/>
        <v>0.23262754532309077</v>
      </c>
    </row>
    <row r="1002" spans="1:19" x14ac:dyDescent="0.25">
      <c r="A1002" s="61">
        <v>36377</v>
      </c>
      <c r="B1002" s="63">
        <v>0.29166666666666702</v>
      </c>
      <c r="C1002" s="64">
        <v>217.29166666666666</v>
      </c>
      <c r="D1002" s="53">
        <v>2.9198387830636885</v>
      </c>
      <c r="E1002" s="65">
        <v>11.352</v>
      </c>
      <c r="F1002" s="65">
        <v>44.96</v>
      </c>
      <c r="G1002" s="42">
        <v>0.90823999999999994</v>
      </c>
      <c r="H1002" s="42">
        <f t="shared" si="159"/>
        <v>9.1760000000000064E-2</v>
      </c>
      <c r="I1002" s="49">
        <f t="shared" si="150"/>
        <v>1.9093340848053202</v>
      </c>
      <c r="J1002" s="50">
        <f t="shared" si="151"/>
        <v>0.22361399525073999</v>
      </c>
      <c r="K1002" s="52">
        <f t="shared" si="152"/>
        <v>2.1329480800560603</v>
      </c>
      <c r="L1002" s="49">
        <f t="shared" si="153"/>
        <v>0.20603083395914273</v>
      </c>
      <c r="M1002" s="50">
        <f t="shared" si="154"/>
        <v>5.8933894287324581E-3</v>
      </c>
      <c r="N1002" s="52">
        <f t="shared" si="155"/>
        <v>0.2119242233878752</v>
      </c>
      <c r="O1002" s="68">
        <f t="shared" si="156"/>
        <v>2.3448723034439354</v>
      </c>
      <c r="P1002" s="44">
        <v>2.3448723034439354</v>
      </c>
      <c r="Q1002" s="41">
        <f t="shared" si="157"/>
        <v>0</v>
      </c>
      <c r="S1002" s="91">
        <f t="shared" si="158"/>
        <v>0.32848186309466493</v>
      </c>
    </row>
    <row r="1003" spans="1:19" x14ac:dyDescent="0.25">
      <c r="A1003" s="61">
        <v>36377</v>
      </c>
      <c r="B1003" s="63">
        <v>0.33333333333333398</v>
      </c>
      <c r="C1003" s="64">
        <v>217.33333333333334</v>
      </c>
      <c r="D1003" s="53">
        <v>4.168086417100251</v>
      </c>
      <c r="E1003" s="65">
        <v>11.539</v>
      </c>
      <c r="F1003" s="65">
        <v>44.835000000000001</v>
      </c>
      <c r="G1003" s="42">
        <v>0.91272999999999993</v>
      </c>
      <c r="H1003" s="42">
        <f t="shared" si="159"/>
        <v>8.727000000000007E-2</v>
      </c>
      <c r="I1003" s="49">
        <f t="shared" si="150"/>
        <v>1.9625666908421915</v>
      </c>
      <c r="J1003" s="50">
        <f t="shared" si="151"/>
        <v>0.31581169906830203</v>
      </c>
      <c r="K1003" s="52">
        <f t="shared" si="152"/>
        <v>2.2783783899104937</v>
      </c>
      <c r="L1003" s="49">
        <f t="shared" si="153"/>
        <v>0.20012330532543623</v>
      </c>
      <c r="M1003" s="50">
        <f t="shared" si="154"/>
        <v>8.0232489069436939E-3</v>
      </c>
      <c r="N1003" s="52">
        <f t="shared" si="155"/>
        <v>0.20814655423237993</v>
      </c>
      <c r="O1003" s="68">
        <f t="shared" si="156"/>
        <v>2.4865249441428734</v>
      </c>
      <c r="P1003" s="44">
        <v>2.4865249441428734</v>
      </c>
      <c r="Q1003" s="41">
        <f t="shared" si="157"/>
        <v>0</v>
      </c>
      <c r="S1003" s="91">
        <f t="shared" si="158"/>
        <v>0.46890972192377817</v>
      </c>
    </row>
    <row r="1004" spans="1:19" x14ac:dyDescent="0.25">
      <c r="A1004" s="61">
        <v>36377</v>
      </c>
      <c r="B1004" s="63">
        <v>0.375</v>
      </c>
      <c r="C1004" s="64">
        <v>217.375</v>
      </c>
      <c r="D1004" s="53">
        <v>5.5594125948250745</v>
      </c>
      <c r="E1004" s="65">
        <v>11.726000000000001</v>
      </c>
      <c r="F1004" s="65">
        <v>44.709000000000003</v>
      </c>
      <c r="G1004" s="42">
        <v>0.91722999999999999</v>
      </c>
      <c r="H1004" s="42">
        <f t="shared" si="159"/>
        <v>8.277000000000001E-2</v>
      </c>
      <c r="I1004" s="49">
        <f t="shared" si="150"/>
        <v>2.0942773165768593</v>
      </c>
      <c r="J1004" s="50">
        <f t="shared" si="151"/>
        <v>0.41684099488434662</v>
      </c>
      <c r="K1004" s="52">
        <f t="shared" si="152"/>
        <v>2.5111183114612059</v>
      </c>
      <c r="L1004" s="49">
        <f t="shared" si="153"/>
        <v>0.20125745248417473</v>
      </c>
      <c r="M1004" s="50">
        <f t="shared" si="154"/>
        <v>1.0177920545771485E-2</v>
      </c>
      <c r="N1004" s="52">
        <f t="shared" si="155"/>
        <v>0.21143537302994622</v>
      </c>
      <c r="O1004" s="68">
        <f t="shared" si="156"/>
        <v>2.7225536844911522</v>
      </c>
      <c r="P1004" s="44">
        <v>2.7225536844911522</v>
      </c>
      <c r="Q1004" s="41">
        <f t="shared" si="157"/>
        <v>0</v>
      </c>
      <c r="S1004" s="91">
        <f t="shared" si="158"/>
        <v>0.62543391691782091</v>
      </c>
    </row>
    <row r="1005" spans="1:19" x14ac:dyDescent="0.25">
      <c r="A1005" s="61">
        <v>36377</v>
      </c>
      <c r="B1005" s="63">
        <v>0.41666666666666702</v>
      </c>
      <c r="C1005" s="64">
        <v>217.41666666666666</v>
      </c>
      <c r="D1005" s="53">
        <v>8.6196513661557947</v>
      </c>
      <c r="E1005" s="65">
        <v>11.914</v>
      </c>
      <c r="F1005" s="65">
        <v>44.582999999999998</v>
      </c>
      <c r="G1005" s="42">
        <v>0.92683000000000004</v>
      </c>
      <c r="H1005" s="42">
        <f t="shared" si="159"/>
        <v>7.3169999999999957E-2</v>
      </c>
      <c r="I1005" s="49">
        <f t="shared" si="150"/>
        <v>2.3201928573788773</v>
      </c>
      <c r="J1005" s="50">
        <f t="shared" si="151"/>
        <v>0.64318134569630392</v>
      </c>
      <c r="K1005" s="52">
        <f t="shared" si="152"/>
        <v>2.9633742030751811</v>
      </c>
      <c r="L1005" s="49">
        <f t="shared" si="153"/>
        <v>0.19479071408504994</v>
      </c>
      <c r="M1005" s="50">
        <f t="shared" si="154"/>
        <v>1.3989169809116957E-2</v>
      </c>
      <c r="N1005" s="52">
        <f t="shared" si="155"/>
        <v>0.20877988389416691</v>
      </c>
      <c r="O1005" s="68">
        <f t="shared" si="156"/>
        <v>3.1721540869693481</v>
      </c>
      <c r="P1005" s="44">
        <v>3.1721540869693481</v>
      </c>
      <c r="Q1005" s="41">
        <f t="shared" si="157"/>
        <v>0</v>
      </c>
      <c r="S1005" s="91">
        <f t="shared" si="158"/>
        <v>0.96971077869252686</v>
      </c>
    </row>
    <row r="1006" spans="1:19" x14ac:dyDescent="0.25">
      <c r="A1006" s="61">
        <v>36377</v>
      </c>
      <c r="B1006" s="63">
        <v>0.45833333333333398</v>
      </c>
      <c r="C1006" s="64">
        <v>217.45833333333334</v>
      </c>
      <c r="D1006" s="53">
        <v>12.569433312139987</v>
      </c>
      <c r="E1006" s="65">
        <v>12.101000000000001</v>
      </c>
      <c r="F1006" s="65">
        <v>44.445999999999998</v>
      </c>
      <c r="G1006" s="42">
        <v>0.93867999999999996</v>
      </c>
      <c r="H1006" s="42">
        <f t="shared" si="159"/>
        <v>6.1320000000000041E-2</v>
      </c>
      <c r="I1006" s="49">
        <f t="shared" si="150"/>
        <v>2.7414649624905025</v>
      </c>
      <c r="J1006" s="50">
        <f t="shared" si="151"/>
        <v>0.93581714988653064</v>
      </c>
      <c r="K1006" s="52">
        <f t="shared" si="152"/>
        <v>3.677282112377033</v>
      </c>
      <c r="L1006" s="49">
        <f t="shared" si="153"/>
        <v>0.19018888716427348</v>
      </c>
      <c r="M1006" s="50">
        <f t="shared" si="154"/>
        <v>1.7147810705110369E-2</v>
      </c>
      <c r="N1006" s="52">
        <f t="shared" si="155"/>
        <v>0.20733669786938386</v>
      </c>
      <c r="O1006" s="68">
        <f t="shared" si="156"/>
        <v>3.8846188102464168</v>
      </c>
      <c r="P1006" s="44">
        <v>3.8846188102464172</v>
      </c>
      <c r="Q1006" s="41">
        <f t="shared" si="157"/>
        <v>0</v>
      </c>
      <c r="S1006" s="91">
        <f t="shared" si="158"/>
        <v>1.4140612476157486</v>
      </c>
    </row>
    <row r="1007" spans="1:19" x14ac:dyDescent="0.25">
      <c r="A1007" s="61">
        <v>36377</v>
      </c>
      <c r="B1007" s="63">
        <v>0.5</v>
      </c>
      <c r="C1007" s="64">
        <v>217.5</v>
      </c>
      <c r="D1007" s="53">
        <v>11.196046734820722</v>
      </c>
      <c r="E1007" s="65">
        <v>12.272</v>
      </c>
      <c r="F1007" s="65">
        <v>44.167000000000002</v>
      </c>
      <c r="G1007" s="42">
        <v>0.95055999999999996</v>
      </c>
      <c r="H1007" s="42">
        <f t="shared" si="159"/>
        <v>4.9440000000000039E-2</v>
      </c>
      <c r="I1007" s="49">
        <f t="shared" si="150"/>
        <v>3.4036029304911963</v>
      </c>
      <c r="J1007" s="50">
        <f t="shared" si="151"/>
        <v>0.83282645477872064</v>
      </c>
      <c r="K1007" s="52">
        <f t="shared" si="152"/>
        <v>4.2364293852699166</v>
      </c>
      <c r="L1007" s="49">
        <f t="shared" si="153"/>
        <v>0.18775601647272408</v>
      </c>
      <c r="M1007" s="50">
        <f t="shared" si="154"/>
        <v>1.2391903866278572E-2</v>
      </c>
      <c r="N1007" s="52">
        <f t="shared" si="155"/>
        <v>0.20014792033900264</v>
      </c>
      <c r="O1007" s="68">
        <f t="shared" si="156"/>
        <v>4.4365773056089193</v>
      </c>
      <c r="P1007" s="44">
        <v>4.4365773056089202</v>
      </c>
      <c r="Q1007" s="41">
        <f t="shared" si="157"/>
        <v>0</v>
      </c>
      <c r="S1007" s="91">
        <f t="shared" si="158"/>
        <v>1.2595552576673315</v>
      </c>
    </row>
    <row r="1008" spans="1:19" x14ac:dyDescent="0.25">
      <c r="A1008" s="61">
        <v>36377</v>
      </c>
      <c r="B1008" s="63">
        <v>0.54166666666666696</v>
      </c>
      <c r="C1008" s="64">
        <v>217.54166666666666</v>
      </c>
      <c r="D1008" s="53">
        <v>10.941603902903815</v>
      </c>
      <c r="E1008" s="65">
        <v>12.441000000000001</v>
      </c>
      <c r="F1008" s="65">
        <v>43.889000000000003</v>
      </c>
      <c r="G1008" s="42">
        <v>0.96243999999999996</v>
      </c>
      <c r="H1008" s="42">
        <f t="shared" si="159"/>
        <v>3.7560000000000038E-2</v>
      </c>
      <c r="I1008" s="49">
        <f t="shared" si="150"/>
        <v>3.9401557733070502</v>
      </c>
      <c r="J1008" s="50">
        <f t="shared" si="151"/>
        <v>0.81332122644793492</v>
      </c>
      <c r="K1008" s="52">
        <f t="shared" si="152"/>
        <v>4.7534769997549855</v>
      </c>
      <c r="L1008" s="49">
        <f t="shared" si="153"/>
        <v>0.16288396952920817</v>
      </c>
      <c r="M1008" s="50">
        <f t="shared" si="154"/>
        <v>9.2579031853043427E-3</v>
      </c>
      <c r="N1008" s="52">
        <f t="shared" si="155"/>
        <v>0.17214187271451251</v>
      </c>
      <c r="O1008" s="68">
        <f t="shared" si="156"/>
        <v>4.9256188724694976</v>
      </c>
      <c r="P1008" s="44">
        <v>4.9256188724694985</v>
      </c>
      <c r="Q1008" s="41">
        <f t="shared" si="157"/>
        <v>0</v>
      </c>
      <c r="S1008" s="91">
        <f t="shared" si="158"/>
        <v>1.2309304390766791</v>
      </c>
    </row>
    <row r="1009" spans="1:19" x14ac:dyDescent="0.25">
      <c r="A1009" s="61">
        <v>36377</v>
      </c>
      <c r="B1009" s="63">
        <v>0.58333333333333404</v>
      </c>
      <c r="C1009" s="64">
        <v>217.58333333333334</v>
      </c>
      <c r="D1009" s="53">
        <v>10.763941833040823</v>
      </c>
      <c r="E1009" s="65">
        <v>12.61</v>
      </c>
      <c r="F1009" s="65">
        <v>43.610999999999997</v>
      </c>
      <c r="G1009" s="42">
        <v>0.97199999999999998</v>
      </c>
      <c r="H1009" s="42">
        <f t="shared" si="159"/>
        <v>2.8000000000000025E-2</v>
      </c>
      <c r="I1009" s="49">
        <f t="shared" si="150"/>
        <v>4.4226908941807981</v>
      </c>
      <c r="J1009" s="50">
        <f t="shared" si="151"/>
        <v>0.79765680318640919</v>
      </c>
      <c r="K1009" s="52">
        <f t="shared" si="152"/>
        <v>5.2203476973672069</v>
      </c>
      <c r="L1009" s="49">
        <f t="shared" si="153"/>
        <v>0.13479086667730319</v>
      </c>
      <c r="M1009" s="50">
        <f t="shared" si="154"/>
        <v>6.8322485582793828E-3</v>
      </c>
      <c r="N1009" s="52">
        <f t="shared" si="155"/>
        <v>0.14162311523558258</v>
      </c>
      <c r="O1009" s="68">
        <f t="shared" si="156"/>
        <v>5.3619708126027898</v>
      </c>
      <c r="P1009" s="44">
        <v>5.3619708126027907</v>
      </c>
      <c r="Q1009" s="41">
        <f t="shared" si="157"/>
        <v>0</v>
      </c>
      <c r="S1009" s="91">
        <f t="shared" si="158"/>
        <v>1.2109434562170927</v>
      </c>
    </row>
    <row r="1010" spans="1:19" x14ac:dyDescent="0.25">
      <c r="A1010" s="61">
        <v>36377</v>
      </c>
      <c r="B1010" s="63">
        <v>0.625</v>
      </c>
      <c r="C1010" s="64">
        <v>217.625</v>
      </c>
      <c r="D1010" s="53">
        <v>7.5124634642952008</v>
      </c>
      <c r="E1010" s="65">
        <v>12.779</v>
      </c>
      <c r="F1010" s="65">
        <v>43.332999999999998</v>
      </c>
      <c r="G1010" s="42">
        <v>0.97971000000000008</v>
      </c>
      <c r="H1010" s="42">
        <f t="shared" si="159"/>
        <v>2.0289999999999919E-2</v>
      </c>
      <c r="I1010" s="49">
        <f t="shared" si="150"/>
        <v>4.8577702798608593</v>
      </c>
      <c r="J1010" s="50">
        <f t="shared" si="151"/>
        <v>0.55398925532093279</v>
      </c>
      <c r="K1010" s="52">
        <f t="shared" si="152"/>
        <v>5.4117595351817922</v>
      </c>
      <c r="L1010" s="49">
        <f t="shared" si="153"/>
        <v>0.10631247655902061</v>
      </c>
      <c r="M1010" s="50">
        <f t="shared" si="154"/>
        <v>3.4773160986498594E-3</v>
      </c>
      <c r="N1010" s="52">
        <f t="shared" si="155"/>
        <v>0.10978979265767047</v>
      </c>
      <c r="O1010" s="68">
        <f t="shared" si="156"/>
        <v>5.5215493278394625</v>
      </c>
      <c r="P1010" s="44">
        <v>5.5215493278394634</v>
      </c>
      <c r="Q1010" s="41">
        <f t="shared" si="157"/>
        <v>0</v>
      </c>
      <c r="S1010" s="91">
        <f t="shared" si="158"/>
        <v>0.84515213973321024</v>
      </c>
    </row>
    <row r="1011" spans="1:19" x14ac:dyDescent="0.25">
      <c r="A1011" s="61">
        <v>36377</v>
      </c>
      <c r="B1011" s="63">
        <v>0.66666666666666696</v>
      </c>
      <c r="C1011" s="64">
        <v>217.66666666666666</v>
      </c>
      <c r="D1011" s="53">
        <v>4.708389394030231</v>
      </c>
      <c r="E1011" s="65">
        <v>12.855</v>
      </c>
      <c r="F1011" s="65">
        <v>42.942</v>
      </c>
      <c r="G1011" s="42">
        <v>0.98742000000000008</v>
      </c>
      <c r="H1011" s="42">
        <f t="shared" si="159"/>
        <v>1.2579999999999925E-2</v>
      </c>
      <c r="I1011" s="49">
        <f t="shared" si="150"/>
        <v>5.0440430612618803</v>
      </c>
      <c r="J1011" s="50">
        <f t="shared" si="151"/>
        <v>0.34795226213662162</v>
      </c>
      <c r="K1011" s="52">
        <f t="shared" si="152"/>
        <v>5.3919953233985023</v>
      </c>
      <c r="L1011" s="49">
        <f t="shared" si="153"/>
        <v>6.7862223369427363E-2</v>
      </c>
      <c r="M1011" s="50">
        <f t="shared" si="154"/>
        <v>1.3634016109030172E-3</v>
      </c>
      <c r="N1011" s="52">
        <f t="shared" si="155"/>
        <v>6.9225624980330386E-2</v>
      </c>
      <c r="O1011" s="68">
        <f t="shared" si="156"/>
        <v>5.4612209483788323</v>
      </c>
      <c r="P1011" s="44">
        <v>5.4612209483788332</v>
      </c>
      <c r="Q1011" s="41">
        <f t="shared" si="157"/>
        <v>0</v>
      </c>
      <c r="S1011" s="91">
        <f t="shared" si="158"/>
        <v>0.52969380682840095</v>
      </c>
    </row>
    <row r="1012" spans="1:19" x14ac:dyDescent="0.25">
      <c r="A1012" s="61">
        <v>36377</v>
      </c>
      <c r="B1012" s="63">
        <v>0.70833333333333404</v>
      </c>
      <c r="C1012" s="64">
        <v>217.70833333333334</v>
      </c>
      <c r="D1012" s="53">
        <v>5.461220948378835</v>
      </c>
      <c r="E1012" s="65">
        <v>12.898</v>
      </c>
      <c r="F1012" s="65">
        <v>42.548000000000002</v>
      </c>
      <c r="G1012" s="42">
        <v>0.99510999999999994</v>
      </c>
      <c r="H1012" s="42">
        <f t="shared" si="159"/>
        <v>4.890000000000061E-3</v>
      </c>
      <c r="I1012" s="49">
        <f t="shared" si="150"/>
        <v>5.0290896633448643</v>
      </c>
      <c r="J1012" s="50">
        <f t="shared" si="151"/>
        <v>0.40542591459639521</v>
      </c>
      <c r="K1012" s="52">
        <f t="shared" si="152"/>
        <v>5.4345155779412595</v>
      </c>
      <c r="L1012" s="49">
        <f t="shared" si="153"/>
        <v>2.6085036032281333E-2</v>
      </c>
      <c r="M1012" s="50">
        <f t="shared" si="154"/>
        <v>6.2033440529149302E-4</v>
      </c>
      <c r="N1012" s="52">
        <f t="shared" si="155"/>
        <v>2.6705370437572824E-2</v>
      </c>
      <c r="O1012" s="68">
        <f t="shared" si="156"/>
        <v>5.4612209483788323</v>
      </c>
      <c r="P1012" s="44">
        <v>5.4612209483788332</v>
      </c>
      <c r="Q1012" s="41">
        <f t="shared" si="157"/>
        <v>0</v>
      </c>
      <c r="S1012" s="91">
        <f t="shared" si="158"/>
        <v>0.61438735669261901</v>
      </c>
    </row>
    <row r="1013" spans="1:19" x14ac:dyDescent="0.25">
      <c r="A1013" s="61">
        <v>36377</v>
      </c>
      <c r="B1013" s="63">
        <v>0.75</v>
      </c>
      <c r="C1013" s="64">
        <v>217.75</v>
      </c>
      <c r="D1013" s="53">
        <v>4.6577144541149567</v>
      </c>
      <c r="E1013" s="65">
        <v>12.94</v>
      </c>
      <c r="F1013" s="65">
        <v>42.152999999999999</v>
      </c>
      <c r="G1013" s="42">
        <v>0.99968999999999997</v>
      </c>
      <c r="H1013" s="42">
        <f t="shared" si="159"/>
        <v>3.1000000000003247E-4</v>
      </c>
      <c r="I1013" s="49">
        <f t="shared" si="150"/>
        <v>5.0535076226049531</v>
      </c>
      <c r="J1013" s="50">
        <f t="shared" si="151"/>
        <v>0.34628279244985732</v>
      </c>
      <c r="K1013" s="52">
        <f t="shared" si="152"/>
        <v>5.3997904150548104</v>
      </c>
      <c r="L1013" s="49">
        <f t="shared" si="153"/>
        <v>1.653288436312264E-3</v>
      </c>
      <c r="M1013" s="50">
        <f t="shared" si="154"/>
        <v>3.3850480893030796E-5</v>
      </c>
      <c r="N1013" s="52">
        <f t="shared" si="155"/>
        <v>1.6871389172052949E-3</v>
      </c>
      <c r="O1013" s="68">
        <f t="shared" si="156"/>
        <v>5.4014775539720157</v>
      </c>
      <c r="P1013" s="44">
        <v>5.4014775539720166</v>
      </c>
      <c r="Q1013" s="41">
        <f t="shared" si="157"/>
        <v>0</v>
      </c>
      <c r="S1013" s="91">
        <f t="shared" si="158"/>
        <v>0.52399287608793255</v>
      </c>
    </row>
    <row r="1014" spans="1:19" x14ac:dyDescent="0.25">
      <c r="A1014" s="61">
        <v>36377</v>
      </c>
      <c r="B1014" s="63">
        <v>0.79166666666666696</v>
      </c>
      <c r="C1014" s="64">
        <v>217.79166666666666</v>
      </c>
      <c r="D1014" s="53">
        <v>1.9980301065057271</v>
      </c>
      <c r="E1014" s="65">
        <v>12.983000000000001</v>
      </c>
      <c r="F1014" s="65">
        <v>41.758000000000003</v>
      </c>
      <c r="G1014" s="42">
        <v>0.99977000000000005</v>
      </c>
      <c r="H1014" s="42">
        <f t="shared" si="159"/>
        <v>2.2999999999995246E-4</v>
      </c>
      <c r="I1014" s="49">
        <f t="shared" si="150"/>
        <v>4.9999039909531033</v>
      </c>
      <c r="J1014" s="50">
        <f t="shared" si="151"/>
        <v>0.1480842655548395</v>
      </c>
      <c r="K1014" s="52">
        <f t="shared" si="152"/>
        <v>5.1479882565079427</v>
      </c>
      <c r="L1014" s="49">
        <f t="shared" si="153"/>
        <v>1.2129422991603261E-3</v>
      </c>
      <c r="M1014" s="50">
        <f t="shared" si="154"/>
        <v>1.087427762120683E-5</v>
      </c>
      <c r="N1014" s="52">
        <f t="shared" si="155"/>
        <v>1.2238165767815329E-3</v>
      </c>
      <c r="O1014" s="68">
        <f t="shared" si="156"/>
        <v>5.1492120730847244</v>
      </c>
      <c r="P1014" s="44">
        <v>5.1492120730847253</v>
      </c>
      <c r="Q1014" s="41">
        <f t="shared" si="157"/>
        <v>0</v>
      </c>
      <c r="S1014" s="91">
        <f t="shared" si="158"/>
        <v>0.22477838698189434</v>
      </c>
    </row>
    <row r="1015" spans="1:19" x14ac:dyDescent="0.25">
      <c r="A1015" s="61">
        <v>36377</v>
      </c>
      <c r="B1015" s="63">
        <v>0.83333333333333404</v>
      </c>
      <c r="C1015" s="64">
        <v>217.83333333333334</v>
      </c>
      <c r="D1015" s="53">
        <v>0.66244504770114399</v>
      </c>
      <c r="E1015" s="65">
        <v>13</v>
      </c>
      <c r="F1015" s="65">
        <v>41.295000000000002</v>
      </c>
      <c r="G1015" s="42">
        <v>0.99986000000000008</v>
      </c>
      <c r="H1015" s="42">
        <f t="shared" si="159"/>
        <v>1.3999999999991797E-4</v>
      </c>
      <c r="I1015" s="49">
        <f t="shared" si="150"/>
        <v>4.7673024495564187</v>
      </c>
      <c r="J1015" s="50">
        <f t="shared" si="151"/>
        <v>4.9039850250181538E-2</v>
      </c>
      <c r="K1015" s="52">
        <f t="shared" si="152"/>
        <v>4.8163422998066006</v>
      </c>
      <c r="L1015" s="49">
        <f t="shared" si="153"/>
        <v>7.0364229496123435E-4</v>
      </c>
      <c r="M1015" s="50">
        <f t="shared" si="154"/>
        <v>2.2188737656024772E-6</v>
      </c>
      <c r="N1015" s="52">
        <f t="shared" si="155"/>
        <v>7.0586116872683687E-4</v>
      </c>
      <c r="O1015" s="68">
        <f t="shared" si="156"/>
        <v>4.8170481609753271</v>
      </c>
      <c r="P1015" s="44">
        <v>4.817048160975328</v>
      </c>
      <c r="Q1015" s="41">
        <f t="shared" si="157"/>
        <v>0</v>
      </c>
      <c r="S1015" s="91">
        <f t="shared" si="158"/>
        <v>7.4525067866378691E-2</v>
      </c>
    </row>
    <row r="1016" spans="1:19" x14ac:dyDescent="0.25">
      <c r="A1016" s="61">
        <v>36377</v>
      </c>
      <c r="B1016" s="63">
        <v>0.875</v>
      </c>
      <c r="C1016" s="64">
        <v>217.875</v>
      </c>
      <c r="D1016" s="53">
        <v>-0.77118329888082393</v>
      </c>
      <c r="E1016" s="65">
        <v>13</v>
      </c>
      <c r="F1016" s="65">
        <v>40.819000000000003</v>
      </c>
      <c r="G1016" s="42">
        <v>0.99994000000000005</v>
      </c>
      <c r="H1016" s="42">
        <f t="shared" si="159"/>
        <v>5.9999999999948983E-5</v>
      </c>
      <c r="I1016" s="49">
        <f t="shared" si="150"/>
        <v>4.4601314870620383</v>
      </c>
      <c r="J1016" s="50">
        <f t="shared" si="151"/>
        <v>-5.7094153763419524E-2</v>
      </c>
      <c r="K1016" s="52">
        <f t="shared" si="152"/>
        <v>4.4030373332986192</v>
      </c>
      <c r="L1016" s="49">
        <f t="shared" si="153"/>
        <v>2.8202832032800504E-4</v>
      </c>
      <c r="M1016" s="50">
        <f t="shared" si="154"/>
        <v>-1.1197926344326119E-6</v>
      </c>
      <c r="N1016" s="52">
        <f t="shared" si="155"/>
        <v>2.8090852769357245E-4</v>
      </c>
      <c r="O1016" s="68">
        <f t="shared" si="156"/>
        <v>4.4033182418263124</v>
      </c>
      <c r="P1016" s="44">
        <v>4.4033182418263133</v>
      </c>
      <c r="Q1016" s="41">
        <f t="shared" si="157"/>
        <v>0</v>
      </c>
      <c r="S1016" s="91">
        <f t="shared" si="158"/>
        <v>-8.6758121124092688E-2</v>
      </c>
    </row>
    <row r="1017" spans="1:19" x14ac:dyDescent="0.25">
      <c r="A1017" s="61">
        <v>36377</v>
      </c>
      <c r="B1017" s="63">
        <v>0.91666666666666696</v>
      </c>
      <c r="C1017" s="64">
        <v>217.91666666666666</v>
      </c>
      <c r="D1017" s="53">
        <v>0.27825594003450377</v>
      </c>
      <c r="E1017" s="65">
        <v>13</v>
      </c>
      <c r="F1017" s="65">
        <v>40.343000000000004</v>
      </c>
      <c r="G1017" s="42">
        <v>1</v>
      </c>
      <c r="H1017" s="42">
        <f t="shared" si="159"/>
        <v>0</v>
      </c>
      <c r="I1017" s="49">
        <f t="shared" si="150"/>
        <v>4.077301308806879</v>
      </c>
      <c r="J1017" s="50">
        <f t="shared" si="151"/>
        <v>2.0601769661523051E-2</v>
      </c>
      <c r="K1017" s="52">
        <f t="shared" si="152"/>
        <v>4.0979030784684021</v>
      </c>
      <c r="L1017" s="49">
        <f t="shared" si="153"/>
        <v>0</v>
      </c>
      <c r="M1017" s="50">
        <f t="shared" si="154"/>
        <v>0</v>
      </c>
      <c r="N1017" s="52">
        <f t="shared" si="155"/>
        <v>0</v>
      </c>
      <c r="O1017" s="68">
        <f t="shared" si="156"/>
        <v>4.0979030784684021</v>
      </c>
      <c r="P1017" s="44">
        <v>4.097903078468403</v>
      </c>
      <c r="Q1017" s="41">
        <f t="shared" si="157"/>
        <v>0</v>
      </c>
      <c r="S1017" s="91">
        <f t="shared" si="158"/>
        <v>3.1303793253881676E-2</v>
      </c>
    </row>
    <row r="1018" spans="1:19" x14ac:dyDescent="0.25">
      <c r="A1018" s="61">
        <v>36377</v>
      </c>
      <c r="B1018" s="63">
        <v>0.95833333333333404</v>
      </c>
      <c r="C1018" s="64">
        <v>217.95833333333334</v>
      </c>
      <c r="D1018" s="53">
        <v>2.2149897407804157E-2</v>
      </c>
      <c r="E1018" s="65">
        <v>13</v>
      </c>
      <c r="F1018" s="65">
        <v>39.868000000000002</v>
      </c>
      <c r="G1018" s="42">
        <v>1</v>
      </c>
      <c r="H1018" s="42">
        <f t="shared" si="159"/>
        <v>0</v>
      </c>
      <c r="I1018" s="49">
        <f t="shared" si="150"/>
        <v>3.7944987547102689</v>
      </c>
      <c r="J1018" s="50">
        <f t="shared" si="151"/>
        <v>1.6399545122571801E-3</v>
      </c>
      <c r="K1018" s="52">
        <f t="shared" si="152"/>
        <v>3.7961387092225261</v>
      </c>
      <c r="L1018" s="49">
        <f t="shared" si="153"/>
        <v>0</v>
      </c>
      <c r="M1018" s="50">
        <f t="shared" si="154"/>
        <v>0</v>
      </c>
      <c r="N1018" s="52">
        <f t="shared" si="155"/>
        <v>0</v>
      </c>
      <c r="O1018" s="68">
        <f t="shared" si="156"/>
        <v>3.7961387092225261</v>
      </c>
      <c r="P1018" s="44">
        <v>3.7961387092225269</v>
      </c>
      <c r="Q1018" s="41">
        <f t="shared" si="157"/>
        <v>0</v>
      </c>
      <c r="S1018" s="91">
        <f t="shared" si="158"/>
        <v>2.4918634583779679E-3</v>
      </c>
    </row>
    <row r="1019" spans="1:19" x14ac:dyDescent="0.25">
      <c r="A1019" s="61">
        <v>36378</v>
      </c>
      <c r="B1019" s="63">
        <v>0</v>
      </c>
      <c r="C1019" s="64">
        <v>218</v>
      </c>
      <c r="D1019" s="53">
        <v>0.16186559236446776</v>
      </c>
      <c r="E1019" s="65">
        <v>13</v>
      </c>
      <c r="F1019" s="65">
        <v>39.357999999999997</v>
      </c>
      <c r="G1019" s="42">
        <v>1</v>
      </c>
      <c r="H1019" s="42">
        <f t="shared" si="159"/>
        <v>0</v>
      </c>
      <c r="I1019" s="49">
        <f t="shared" si="150"/>
        <v>3.5150766938675395</v>
      </c>
      <c r="J1019" s="50">
        <f t="shared" si="151"/>
        <v>1.198435386358776E-2</v>
      </c>
      <c r="K1019" s="52">
        <f t="shared" si="152"/>
        <v>3.5270610477311273</v>
      </c>
      <c r="L1019" s="49">
        <f t="shared" si="153"/>
        <v>0</v>
      </c>
      <c r="M1019" s="50">
        <f t="shared" si="154"/>
        <v>0</v>
      </c>
      <c r="N1019" s="52">
        <f t="shared" si="155"/>
        <v>0</v>
      </c>
      <c r="O1019" s="68">
        <f t="shared" si="156"/>
        <v>3.5270610477311273</v>
      </c>
      <c r="P1019" s="44">
        <v>3.5270610477311282</v>
      </c>
      <c r="Q1019" s="41">
        <f t="shared" si="157"/>
        <v>0</v>
      </c>
      <c r="S1019" s="91">
        <f t="shared" si="158"/>
        <v>1.8209879141002625E-2</v>
      </c>
    </row>
    <row r="1020" spans="1:19" x14ac:dyDescent="0.25">
      <c r="A1020" s="61">
        <v>36378</v>
      </c>
      <c r="B1020" s="63">
        <v>4.1666666666666664E-2</v>
      </c>
      <c r="C1020" s="64">
        <v>218.04166666666666</v>
      </c>
      <c r="D1020" s="53">
        <v>-6.3769619345890441E-2</v>
      </c>
      <c r="E1020" s="65">
        <v>13</v>
      </c>
      <c r="F1020" s="65">
        <v>38.837000000000003</v>
      </c>
      <c r="G1020" s="42">
        <v>1</v>
      </c>
      <c r="H1020" s="42">
        <f t="shared" si="159"/>
        <v>0</v>
      </c>
      <c r="I1020" s="49">
        <f t="shared" si="150"/>
        <v>3.2659212521944121</v>
      </c>
      <c r="J1020" s="50">
        <f t="shared" si="151"/>
        <v>-4.7214338317598248E-3</v>
      </c>
      <c r="K1020" s="52">
        <f t="shared" si="152"/>
        <v>3.2611998183626523</v>
      </c>
      <c r="L1020" s="49">
        <f t="shared" si="153"/>
        <v>0</v>
      </c>
      <c r="M1020" s="50">
        <f t="shared" si="154"/>
        <v>0</v>
      </c>
      <c r="N1020" s="52">
        <f t="shared" si="155"/>
        <v>0</v>
      </c>
      <c r="O1020" s="68">
        <f t="shared" si="156"/>
        <v>3.2611998183626523</v>
      </c>
      <c r="P1020" s="44">
        <v>3.2611998183626527</v>
      </c>
      <c r="Q1020" s="41">
        <f t="shared" si="157"/>
        <v>0</v>
      </c>
      <c r="S1020" s="91">
        <f t="shared" si="158"/>
        <v>-7.1740821764126753E-3</v>
      </c>
    </row>
    <row r="1021" spans="1:19" x14ac:dyDescent="0.25">
      <c r="A1021" s="61">
        <v>36378</v>
      </c>
      <c r="B1021" s="63">
        <v>8.3333333333333329E-2</v>
      </c>
      <c r="C1021" s="64">
        <v>218.08333333333334</v>
      </c>
      <c r="D1021" s="53">
        <v>5.9218671438594321E-2</v>
      </c>
      <c r="E1021" s="65">
        <v>13</v>
      </c>
      <c r="F1021" s="65">
        <v>38.316000000000003</v>
      </c>
      <c r="G1021" s="42">
        <v>0.99995000000000001</v>
      </c>
      <c r="H1021" s="42">
        <f t="shared" si="159"/>
        <v>4.9999999999994493E-5</v>
      </c>
      <c r="I1021" s="49">
        <f t="shared" si="150"/>
        <v>3.0195931142741328</v>
      </c>
      <c r="J1021" s="50">
        <f t="shared" si="151"/>
        <v>4.3842673332207338E-3</v>
      </c>
      <c r="K1021" s="52">
        <f t="shared" si="152"/>
        <v>3.0239773816073536</v>
      </c>
      <c r="L1021" s="49">
        <f t="shared" si="153"/>
        <v>1.5885938150109039E-4</v>
      </c>
      <c r="M1021" s="50">
        <f t="shared" si="154"/>
        <v>7.627699091235612E-8</v>
      </c>
      <c r="N1021" s="52">
        <f t="shared" si="155"/>
        <v>1.5893565849200276E-4</v>
      </c>
      <c r="O1021" s="68">
        <f t="shared" si="156"/>
        <v>3.0241363172658455</v>
      </c>
      <c r="P1021" s="44">
        <v>3.024136317265846</v>
      </c>
      <c r="Q1021" s="41">
        <f t="shared" si="157"/>
        <v>0</v>
      </c>
      <c r="S1021" s="91">
        <f t="shared" si="158"/>
        <v>6.6621005368418616E-3</v>
      </c>
    </row>
    <row r="1022" spans="1:19" x14ac:dyDescent="0.25">
      <c r="A1022" s="61">
        <v>36378</v>
      </c>
      <c r="B1022" s="63">
        <v>0.125</v>
      </c>
      <c r="C1022" s="64">
        <v>218.125</v>
      </c>
      <c r="D1022" s="53">
        <v>-0.59763235635595224</v>
      </c>
      <c r="E1022" s="65">
        <v>13</v>
      </c>
      <c r="F1022" s="65">
        <v>37.795000000000002</v>
      </c>
      <c r="G1022" s="42">
        <v>0.99953000000000003</v>
      </c>
      <c r="H1022" s="42">
        <f t="shared" si="159"/>
        <v>4.6999999999997044E-4</v>
      </c>
      <c r="I1022" s="49">
        <f t="shared" si="150"/>
        <v>2.7989164170095244</v>
      </c>
      <c r="J1022" s="50">
        <f t="shared" si="151"/>
        <v>-4.422725844718018E-2</v>
      </c>
      <c r="K1022" s="52">
        <f t="shared" si="152"/>
        <v>2.7546891585623441</v>
      </c>
      <c r="L1022" s="49">
        <f t="shared" si="153"/>
        <v>1.384230549352056E-3</v>
      </c>
      <c r="M1022" s="50">
        <f t="shared" si="154"/>
        <v>-7.3344049148419341E-6</v>
      </c>
      <c r="N1022" s="52">
        <f t="shared" si="155"/>
        <v>1.376896144437214E-3</v>
      </c>
      <c r="O1022" s="68">
        <f t="shared" si="156"/>
        <v>2.7560660547067815</v>
      </c>
      <c r="P1022" s="44">
        <v>2.7560660547067819</v>
      </c>
      <c r="Q1022" s="41">
        <f t="shared" si="157"/>
        <v>0</v>
      </c>
      <c r="S1022" s="91">
        <f t="shared" si="158"/>
        <v>-6.7233640090044622E-2</v>
      </c>
    </row>
    <row r="1023" spans="1:19" x14ac:dyDescent="0.25">
      <c r="A1023" s="61">
        <v>36378</v>
      </c>
      <c r="B1023" s="63">
        <v>0.16666666666666699</v>
      </c>
      <c r="C1023" s="64">
        <v>218.16666666666666</v>
      </c>
      <c r="D1023" s="53">
        <v>-0.46105784494155666</v>
      </c>
      <c r="E1023" s="65">
        <v>12.984</v>
      </c>
      <c r="F1023" s="65">
        <v>37.267000000000003</v>
      </c>
      <c r="G1023" s="42">
        <v>0.99912000000000001</v>
      </c>
      <c r="H1023" s="42">
        <f t="shared" si="159"/>
        <v>8.799999999999919E-4</v>
      </c>
      <c r="I1023" s="49">
        <f t="shared" si="150"/>
        <v>2.549522444313125</v>
      </c>
      <c r="J1023" s="50">
        <f t="shared" si="151"/>
        <v>-3.4146616538167286E-2</v>
      </c>
      <c r="K1023" s="52">
        <f t="shared" si="152"/>
        <v>2.5153758277749576</v>
      </c>
      <c r="L1023" s="49">
        <f t="shared" si="153"/>
        <v>2.3611234820628186E-3</v>
      </c>
      <c r="M1023" s="50">
        <f t="shared" si="154"/>
        <v>-1.0742364568644868E-5</v>
      </c>
      <c r="N1023" s="52">
        <f t="shared" si="155"/>
        <v>2.3503811174941736E-3</v>
      </c>
      <c r="O1023" s="68">
        <f t="shared" si="156"/>
        <v>2.5177262088924519</v>
      </c>
      <c r="P1023" s="44">
        <v>2.5177262088924524</v>
      </c>
      <c r="Q1023" s="41">
        <f t="shared" si="157"/>
        <v>0</v>
      </c>
      <c r="S1023" s="91">
        <f t="shared" si="158"/>
        <v>-5.1869007555925127E-2</v>
      </c>
    </row>
    <row r="1024" spans="1:19" x14ac:dyDescent="0.25">
      <c r="A1024" s="61">
        <v>36378</v>
      </c>
      <c r="B1024" s="63">
        <v>0.20833333333333401</v>
      </c>
      <c r="C1024" s="64">
        <v>218.20833333333334</v>
      </c>
      <c r="D1024" s="53">
        <v>0.72763348402932793</v>
      </c>
      <c r="E1024" s="65">
        <v>12.938000000000001</v>
      </c>
      <c r="F1024" s="65">
        <v>36.737000000000002</v>
      </c>
      <c r="G1024" s="42">
        <v>0.99870000000000003</v>
      </c>
      <c r="H1024" s="42">
        <f t="shared" si="159"/>
        <v>1.2999999999999678E-3</v>
      </c>
      <c r="I1024" s="49">
        <f t="shared" si="150"/>
        <v>2.327427665624767</v>
      </c>
      <c r="J1024" s="50">
        <f t="shared" si="151"/>
        <v>5.4051157390248787E-2</v>
      </c>
      <c r="K1024" s="52">
        <f t="shared" si="152"/>
        <v>2.3814788230150157</v>
      </c>
      <c r="L1024" s="49">
        <f t="shared" si="153"/>
        <v>3.1851517950265136E-3</v>
      </c>
      <c r="M1024" s="50">
        <f t="shared" si="154"/>
        <v>2.5401238294905973E-5</v>
      </c>
      <c r="N1024" s="52">
        <f t="shared" si="155"/>
        <v>3.2105530333214195E-3</v>
      </c>
      <c r="O1024" s="68">
        <f t="shared" si="156"/>
        <v>2.3846893760483372</v>
      </c>
      <c r="P1024" s="44">
        <v>2.3846893760483376</v>
      </c>
      <c r="Q1024" s="41">
        <f t="shared" si="157"/>
        <v>0</v>
      </c>
      <c r="S1024" s="91">
        <f t="shared" si="158"/>
        <v>8.1858766953299383E-2</v>
      </c>
    </row>
    <row r="1025" spans="1:19" x14ac:dyDescent="0.25">
      <c r="A1025" s="61">
        <v>36378</v>
      </c>
      <c r="B1025" s="63">
        <v>0.25</v>
      </c>
      <c r="C1025" s="64">
        <v>218.25</v>
      </c>
      <c r="D1025" s="53">
        <v>3.1989138907501942</v>
      </c>
      <c r="E1025" s="65">
        <v>12.891999999999999</v>
      </c>
      <c r="F1025" s="65">
        <v>36.206000000000003</v>
      </c>
      <c r="G1025" s="42">
        <v>0.9982899999999999</v>
      </c>
      <c r="H1025" s="42">
        <f t="shared" si="159"/>
        <v>1.7100000000001003E-3</v>
      </c>
      <c r="I1025" s="49">
        <f t="shared" si="150"/>
        <v>2.2029336024875406</v>
      </c>
      <c r="J1025" s="50">
        <f t="shared" si="151"/>
        <v>0.23834403053388514</v>
      </c>
      <c r="K1025" s="52">
        <f t="shared" si="152"/>
        <v>2.4412776330214259</v>
      </c>
      <c r="L1025" s="49">
        <f t="shared" si="153"/>
        <v>3.9667317313892177E-3</v>
      </c>
      <c r="M1025" s="50">
        <f t="shared" si="154"/>
        <v>1.4901650342066423E-4</v>
      </c>
      <c r="N1025" s="52">
        <f t="shared" si="155"/>
        <v>4.1157482348098823E-3</v>
      </c>
      <c r="O1025" s="68">
        <f t="shared" si="156"/>
        <v>2.4453933812562356</v>
      </c>
      <c r="P1025" s="44">
        <v>2.4453933812562356</v>
      </c>
      <c r="Q1025" s="41">
        <f t="shared" si="157"/>
        <v>0</v>
      </c>
      <c r="S1025" s="91">
        <f t="shared" si="158"/>
        <v>0.35987781270939684</v>
      </c>
    </row>
    <row r="1026" spans="1:19" x14ac:dyDescent="0.25">
      <c r="A1026" s="61">
        <v>36378</v>
      </c>
      <c r="B1026" s="63">
        <v>0.29166666666666702</v>
      </c>
      <c r="C1026" s="64">
        <v>218.29166666666666</v>
      </c>
      <c r="D1026" s="53">
        <v>2.8588979275647426</v>
      </c>
      <c r="E1026" s="65">
        <v>12.845000000000001</v>
      </c>
      <c r="F1026" s="65">
        <v>35.674999999999997</v>
      </c>
      <c r="G1026" s="42">
        <v>0.99119000000000002</v>
      </c>
      <c r="H1026" s="42">
        <f t="shared" si="159"/>
        <v>8.8099999999999845E-3</v>
      </c>
      <c r="I1026" s="49">
        <f t="shared" si="150"/>
        <v>2.2423079283571088</v>
      </c>
      <c r="J1026" s="50">
        <f t="shared" si="151"/>
        <v>0.21223935930942386</v>
      </c>
      <c r="K1026" s="52">
        <f t="shared" si="152"/>
        <v>2.4545472876665326</v>
      </c>
      <c r="L1026" s="49">
        <f t="shared" si="153"/>
        <v>2.0948407059792246E-2</v>
      </c>
      <c r="M1026" s="50">
        <f t="shared" si="154"/>
        <v>6.962063439606089E-4</v>
      </c>
      <c r="N1026" s="52">
        <f t="shared" si="155"/>
        <v>2.1644613403752854E-2</v>
      </c>
      <c r="O1026" s="68">
        <f t="shared" si="156"/>
        <v>2.4761919010702855</v>
      </c>
      <c r="P1026" s="44">
        <v>2.4761919010702855</v>
      </c>
      <c r="Q1026" s="41">
        <f t="shared" si="157"/>
        <v>0</v>
      </c>
      <c r="S1026" s="91">
        <f t="shared" si="158"/>
        <v>0.32162601685103359</v>
      </c>
    </row>
    <row r="1027" spans="1:19" x14ac:dyDescent="0.25">
      <c r="A1027" s="61">
        <v>36378</v>
      </c>
      <c r="B1027" s="63">
        <v>0.33333333333333398</v>
      </c>
      <c r="C1027" s="64">
        <v>218.33333333333334</v>
      </c>
      <c r="D1027" s="53">
        <v>6.3829645183501338</v>
      </c>
      <c r="E1027" s="65">
        <v>12.779</v>
      </c>
      <c r="F1027" s="65">
        <v>35.158000000000001</v>
      </c>
      <c r="G1027" s="42">
        <v>0.98403999999999991</v>
      </c>
      <c r="H1027" s="42">
        <f t="shared" si="159"/>
        <v>1.5960000000000085E-2</v>
      </c>
      <c r="I1027" s="49">
        <f t="shared" si="150"/>
        <v>2.2532637922468051</v>
      </c>
      <c r="J1027" s="50">
        <f t="shared" si="151"/>
        <v>0.47277729376969935</v>
      </c>
      <c r="K1027" s="52">
        <f t="shared" si="152"/>
        <v>2.7260410860165045</v>
      </c>
      <c r="L1027" s="49">
        <f t="shared" si="153"/>
        <v>3.8411789077303422E-2</v>
      </c>
      <c r="M1027" s="50">
        <f t="shared" si="154"/>
        <v>2.8567318029277546E-3</v>
      </c>
      <c r="N1027" s="52">
        <f t="shared" si="155"/>
        <v>4.1268520880231176E-2</v>
      </c>
      <c r="O1027" s="68">
        <f t="shared" si="156"/>
        <v>2.7673096068967356</v>
      </c>
      <c r="P1027" s="44">
        <v>2.7673096068967356</v>
      </c>
      <c r="Q1027" s="41">
        <f t="shared" si="157"/>
        <v>0</v>
      </c>
      <c r="S1027" s="91">
        <f t="shared" si="158"/>
        <v>0.71808350831439005</v>
      </c>
    </row>
    <row r="1028" spans="1:19" x14ac:dyDescent="0.25">
      <c r="A1028" s="61">
        <v>36378</v>
      </c>
      <c r="B1028" s="63">
        <v>0.375</v>
      </c>
      <c r="C1028" s="64">
        <v>218.375</v>
      </c>
      <c r="D1028" s="53">
        <v>11.098840937090529</v>
      </c>
      <c r="E1028" s="65">
        <v>12.638</v>
      </c>
      <c r="F1028" s="65">
        <v>34.652000000000001</v>
      </c>
      <c r="G1028" s="42">
        <v>0.97687999999999997</v>
      </c>
      <c r="H1028" s="42">
        <f t="shared" si="159"/>
        <v>2.3120000000000029E-2</v>
      </c>
      <c r="I1028" s="49">
        <f t="shared" si="150"/>
        <v>2.4976684673412461</v>
      </c>
      <c r="J1028" s="50">
        <f t="shared" si="151"/>
        <v>0.82484376535640513</v>
      </c>
      <c r="K1028" s="52">
        <f t="shared" si="152"/>
        <v>3.3225122326976511</v>
      </c>
      <c r="L1028" s="49">
        <f t="shared" si="153"/>
        <v>6.2160221399559651E-2</v>
      </c>
      <c r="M1028" s="50">
        <f t="shared" si="154"/>
        <v>7.2993755321656773E-3</v>
      </c>
      <c r="N1028" s="52">
        <f t="shared" si="155"/>
        <v>6.9459596931725334E-2</v>
      </c>
      <c r="O1028" s="68">
        <f t="shared" si="156"/>
        <v>3.3919718296293766</v>
      </c>
      <c r="P1028" s="44">
        <v>3.3919718296293766</v>
      </c>
      <c r="Q1028" s="41">
        <f t="shared" si="157"/>
        <v>0</v>
      </c>
      <c r="S1028" s="91">
        <f t="shared" si="158"/>
        <v>1.2486196054226846</v>
      </c>
    </row>
    <row r="1029" spans="1:19" x14ac:dyDescent="0.25">
      <c r="A1029" s="61">
        <v>36378</v>
      </c>
      <c r="B1029" s="63">
        <v>0.41666666666666702</v>
      </c>
      <c r="C1029" s="64">
        <v>218.41666666666666</v>
      </c>
      <c r="D1029" s="53">
        <v>13.371404822621647</v>
      </c>
      <c r="E1029" s="65">
        <v>12.497</v>
      </c>
      <c r="F1029" s="65">
        <v>34.146999999999998</v>
      </c>
      <c r="G1029" s="42">
        <v>0.96971000000000007</v>
      </c>
      <c r="H1029" s="42">
        <f t="shared" si="159"/>
        <v>3.0289999999999928E-2</v>
      </c>
      <c r="I1029" s="49">
        <f t="shared" si="150"/>
        <v>3.0362827484119079</v>
      </c>
      <c r="J1029" s="50">
        <f t="shared" si="151"/>
        <v>0.99713291770708423</v>
      </c>
      <c r="K1029" s="52">
        <f t="shared" si="152"/>
        <v>4.0334156661189926</v>
      </c>
      <c r="L1029" s="49">
        <f t="shared" si="153"/>
        <v>9.9777617886359374E-2</v>
      </c>
      <c r="M1029" s="50">
        <f t="shared" si="154"/>
        <v>1.168907340115375E-2</v>
      </c>
      <c r="N1029" s="52">
        <f t="shared" si="155"/>
        <v>0.11146669128751313</v>
      </c>
      <c r="O1029" s="68">
        <f t="shared" si="156"/>
        <v>4.1448823574065061</v>
      </c>
      <c r="P1029" s="44">
        <v>4.1448823574065052</v>
      </c>
      <c r="Q1029" s="41">
        <f t="shared" si="157"/>
        <v>0</v>
      </c>
      <c r="S1029" s="91">
        <f t="shared" si="158"/>
        <v>1.5042830425449354</v>
      </c>
    </row>
    <row r="1030" spans="1:19" x14ac:dyDescent="0.25">
      <c r="A1030" s="61">
        <v>36378</v>
      </c>
      <c r="B1030" s="63">
        <v>0.45833333333333398</v>
      </c>
      <c r="C1030" s="64">
        <v>218.45833333333334</v>
      </c>
      <c r="D1030" s="53">
        <v>18.630748327820854</v>
      </c>
      <c r="E1030" s="65">
        <v>12.356999999999999</v>
      </c>
      <c r="F1030" s="65">
        <v>33.643000000000001</v>
      </c>
      <c r="G1030" s="42">
        <v>0.96294999999999997</v>
      </c>
      <c r="H1030" s="42">
        <f t="shared" si="159"/>
        <v>3.7050000000000027E-2</v>
      </c>
      <c r="I1030" s="49">
        <f t="shared" ref="I1030:I1093" si="160">(O1029*G1030)*EXP(-1/E1030)</f>
        <v>3.6810381770204157</v>
      </c>
      <c r="J1030" s="50">
        <f t="shared" ref="J1030:J1093" si="161">(D1030*G1030)*(1-EXP(-1/E1030))</f>
        <v>1.3946546499547299</v>
      </c>
      <c r="K1030" s="52">
        <f t="shared" ref="K1030:K1093" si="162">SUM(I1030:J1030)</f>
        <v>5.0756928269751453</v>
      </c>
      <c r="L1030" s="49">
        <f t="shared" ref="L1030:L1093" si="163">(O1029*H1030)*EXP(-1/F1030)</f>
        <v>0.14907043208672388</v>
      </c>
      <c r="M1030" s="50">
        <f t="shared" ref="M1030:M1093" si="164">(D1030*H1030)*(1-EXP(-1/F1030))</f>
        <v>2.0215539133046023E-2</v>
      </c>
      <c r="N1030" s="52">
        <f t="shared" ref="N1030:N1093" si="165">SUM(L1030:M1030)</f>
        <v>0.1692859712197699</v>
      </c>
      <c r="O1030" s="68">
        <f t="shared" ref="O1030:O1093" si="166">K1030+N1030</f>
        <v>5.2449787981949152</v>
      </c>
      <c r="P1030" s="44">
        <v>5.2449787981949143</v>
      </c>
      <c r="Q1030" s="41">
        <f t="shared" ref="Q1030:Q1093" si="167">O1030-P1030</f>
        <v>0</v>
      </c>
      <c r="S1030" s="91">
        <f t="shared" ref="S1030:S1093" si="168">D1030/32000000*3600*1000</f>
        <v>2.0959591868798464</v>
      </c>
    </row>
    <row r="1031" spans="1:19" x14ac:dyDescent="0.25">
      <c r="A1031" s="61">
        <v>36378</v>
      </c>
      <c r="B1031" s="63">
        <v>0.5</v>
      </c>
      <c r="C1031" s="64">
        <v>218.5</v>
      </c>
      <c r="D1031" s="53">
        <v>17.196640650284927</v>
      </c>
      <c r="E1031" s="65">
        <v>12.223000000000001</v>
      </c>
      <c r="F1031" s="65">
        <v>33.161000000000001</v>
      </c>
      <c r="G1031" s="42">
        <v>0.95623000000000002</v>
      </c>
      <c r="H1031" s="42">
        <f t="shared" ref="H1031:H1094" si="169">1-G1031</f>
        <v>4.3769999999999976E-2</v>
      </c>
      <c r="I1031" s="49">
        <f t="shared" si="160"/>
        <v>4.6214172167261616</v>
      </c>
      <c r="J1031" s="50">
        <f t="shared" si="161"/>
        <v>1.2917659150277705</v>
      </c>
      <c r="K1031" s="52">
        <f t="shared" si="162"/>
        <v>5.9131831317539323</v>
      </c>
      <c r="L1031" s="49">
        <f t="shared" si="163"/>
        <v>0.22275309142812791</v>
      </c>
      <c r="M1031" s="50">
        <f t="shared" si="164"/>
        <v>2.235942999441726E-2</v>
      </c>
      <c r="N1031" s="52">
        <f t="shared" si="165"/>
        <v>0.24511252142254517</v>
      </c>
      <c r="O1031" s="68">
        <f t="shared" si="166"/>
        <v>6.1582956531764772</v>
      </c>
      <c r="P1031" s="44">
        <v>6.1582956531764763</v>
      </c>
      <c r="Q1031" s="41">
        <f t="shared" si="167"/>
        <v>0</v>
      </c>
      <c r="S1031" s="91">
        <f t="shared" si="168"/>
        <v>1.9346220731570545</v>
      </c>
    </row>
    <row r="1032" spans="1:19" x14ac:dyDescent="0.25">
      <c r="A1032" s="61">
        <v>36378</v>
      </c>
      <c r="B1032" s="63">
        <v>0.54166666666666696</v>
      </c>
      <c r="C1032" s="64">
        <v>218.54166666666666</v>
      </c>
      <c r="D1032" s="53">
        <v>10.63814547528249</v>
      </c>
      <c r="E1032" s="65">
        <v>12.167999999999999</v>
      </c>
      <c r="F1032" s="65">
        <v>32.718000000000004</v>
      </c>
      <c r="G1032" s="42">
        <v>0.94952000000000003</v>
      </c>
      <c r="H1032" s="42">
        <f t="shared" si="169"/>
        <v>5.0479999999999969E-2</v>
      </c>
      <c r="I1032" s="49">
        <f t="shared" si="160"/>
        <v>5.3860840517153123</v>
      </c>
      <c r="J1032" s="50">
        <f t="shared" si="161"/>
        <v>0.79694305257662201</v>
      </c>
      <c r="K1032" s="52">
        <f t="shared" si="162"/>
        <v>6.1830271042919343</v>
      </c>
      <c r="L1032" s="49">
        <f t="shared" si="163"/>
        <v>0.30151297871844757</v>
      </c>
      <c r="M1032" s="50">
        <f t="shared" si="164"/>
        <v>1.6165103601186965E-2</v>
      </c>
      <c r="N1032" s="52">
        <f t="shared" si="165"/>
        <v>0.31767808231963451</v>
      </c>
      <c r="O1032" s="68">
        <f t="shared" si="166"/>
        <v>6.5007051866115688</v>
      </c>
      <c r="P1032" s="44">
        <v>6.5007051866115679</v>
      </c>
      <c r="Q1032" s="41">
        <f t="shared" si="167"/>
        <v>0</v>
      </c>
      <c r="S1032" s="91">
        <f t="shared" si="168"/>
        <v>1.1967913659692804</v>
      </c>
    </row>
    <row r="1033" spans="1:19" x14ac:dyDescent="0.25">
      <c r="A1033" s="61">
        <v>36378</v>
      </c>
      <c r="B1033" s="63">
        <v>0.58333333333333404</v>
      </c>
      <c r="C1033" s="64">
        <v>218.58333333333334</v>
      </c>
      <c r="D1033" s="53">
        <v>8.3541655091636429</v>
      </c>
      <c r="E1033" s="65">
        <v>12.113</v>
      </c>
      <c r="F1033" s="65">
        <v>32.276000000000003</v>
      </c>
      <c r="G1033" s="42">
        <v>0.94281999999999999</v>
      </c>
      <c r="H1033" s="42">
        <f t="shared" si="169"/>
        <v>5.7180000000000009E-2</v>
      </c>
      <c r="I1033" s="49">
        <f t="shared" si="160"/>
        <v>5.6433329236610499</v>
      </c>
      <c r="J1033" s="50">
        <f t="shared" si="161"/>
        <v>0.62413232333513868</v>
      </c>
      <c r="K1033" s="52">
        <f t="shared" si="162"/>
        <v>6.2674652469961885</v>
      </c>
      <c r="L1033" s="49">
        <f t="shared" si="163"/>
        <v>0.36037028582945085</v>
      </c>
      <c r="M1033" s="50">
        <f t="shared" si="164"/>
        <v>1.4573271836632939E-2</v>
      </c>
      <c r="N1033" s="52">
        <f t="shared" si="165"/>
        <v>0.37494355766608378</v>
      </c>
      <c r="O1033" s="68">
        <f t="shared" si="166"/>
        <v>6.6424088046622725</v>
      </c>
      <c r="P1033" s="44">
        <v>6.6424088046622716</v>
      </c>
      <c r="Q1033" s="41">
        <f t="shared" si="167"/>
        <v>0</v>
      </c>
      <c r="S1033" s="91">
        <f t="shared" si="168"/>
        <v>0.9398436197809098</v>
      </c>
    </row>
    <row r="1034" spans="1:19" x14ac:dyDescent="0.25">
      <c r="A1034" s="61">
        <v>36378</v>
      </c>
      <c r="B1034" s="63">
        <v>0.625</v>
      </c>
      <c r="C1034" s="64">
        <v>218.625</v>
      </c>
      <c r="D1034" s="53">
        <v>9.4819974159855231</v>
      </c>
      <c r="E1034" s="65">
        <v>12.058</v>
      </c>
      <c r="F1034" s="65">
        <v>31.832000000000001</v>
      </c>
      <c r="G1034" s="42">
        <v>0.94070999999999994</v>
      </c>
      <c r="H1034" s="42">
        <f t="shared" si="169"/>
        <v>5.9290000000000065E-2</v>
      </c>
      <c r="I1034" s="49">
        <f t="shared" si="160"/>
        <v>5.7512763659280157</v>
      </c>
      <c r="J1034" s="50">
        <f t="shared" si="161"/>
        <v>0.70989840853850439</v>
      </c>
      <c r="K1034" s="52">
        <f t="shared" si="162"/>
        <v>6.46117477446652</v>
      </c>
      <c r="L1034" s="49">
        <f t="shared" si="163"/>
        <v>0.38164864155354883</v>
      </c>
      <c r="M1034" s="50">
        <f t="shared" si="164"/>
        <v>1.7386555458768358E-2</v>
      </c>
      <c r="N1034" s="52">
        <f t="shared" si="165"/>
        <v>0.39903519701231721</v>
      </c>
      <c r="O1034" s="68">
        <f t="shared" si="166"/>
        <v>6.8602099714788372</v>
      </c>
      <c r="P1034" s="44">
        <v>6.8602099714788363</v>
      </c>
      <c r="Q1034" s="41">
        <f t="shared" si="167"/>
        <v>0</v>
      </c>
      <c r="S1034" s="91">
        <f t="shared" si="168"/>
        <v>1.0667247092983714</v>
      </c>
    </row>
    <row r="1035" spans="1:19" x14ac:dyDescent="0.25">
      <c r="A1035" s="61">
        <v>36378</v>
      </c>
      <c r="B1035" s="63">
        <v>0.66666666666666696</v>
      </c>
      <c r="C1035" s="64">
        <v>218.66666666666666</v>
      </c>
      <c r="D1035" s="53">
        <v>2.1944026733018558</v>
      </c>
      <c r="E1035" s="65">
        <v>12.002000000000001</v>
      </c>
      <c r="F1035" s="65">
        <v>31.414000000000001</v>
      </c>
      <c r="G1035" s="42">
        <v>0.94051000000000007</v>
      </c>
      <c r="H1035" s="42">
        <f t="shared" si="169"/>
        <v>5.9489999999999932E-2</v>
      </c>
      <c r="I1035" s="49">
        <f t="shared" si="160"/>
        <v>5.936297395572713</v>
      </c>
      <c r="J1035" s="50">
        <f t="shared" si="161"/>
        <v>0.16499057861249639</v>
      </c>
      <c r="K1035" s="52">
        <f t="shared" si="162"/>
        <v>6.1012879741852091</v>
      </c>
      <c r="L1035" s="49">
        <f t="shared" si="163"/>
        <v>0.39532702739785042</v>
      </c>
      <c r="M1035" s="50">
        <f t="shared" si="164"/>
        <v>4.0901850285091244E-3</v>
      </c>
      <c r="N1035" s="52">
        <f t="shared" si="165"/>
        <v>0.39941721242635952</v>
      </c>
      <c r="O1035" s="68">
        <f t="shared" si="166"/>
        <v>6.5007051866115688</v>
      </c>
      <c r="P1035" s="44">
        <v>6.5007051866115679</v>
      </c>
      <c r="Q1035" s="41">
        <f t="shared" si="167"/>
        <v>0</v>
      </c>
      <c r="S1035" s="91">
        <f t="shared" si="168"/>
        <v>0.24687030074645877</v>
      </c>
    </row>
    <row r="1036" spans="1:19" x14ac:dyDescent="0.25">
      <c r="A1036" s="61">
        <v>36378</v>
      </c>
      <c r="B1036" s="63">
        <v>0.70833333333333404</v>
      </c>
      <c r="C1036" s="64">
        <v>218.70833333333334</v>
      </c>
      <c r="D1036" s="53">
        <v>1.481881882235498</v>
      </c>
      <c r="E1036" s="65">
        <v>12</v>
      </c>
      <c r="F1036" s="65">
        <v>31.068999999999999</v>
      </c>
      <c r="G1036" s="42">
        <v>0.94030000000000002</v>
      </c>
      <c r="H1036" s="42">
        <f t="shared" si="169"/>
        <v>5.9699999999999975E-2</v>
      </c>
      <c r="I1036" s="49">
        <f t="shared" si="160"/>
        <v>5.6238755294576448</v>
      </c>
      <c r="J1036" s="50">
        <f t="shared" si="161"/>
        <v>0.11141119476368237</v>
      </c>
      <c r="K1036" s="52">
        <f t="shared" si="162"/>
        <v>5.7352867242213268</v>
      </c>
      <c r="L1036" s="49">
        <f t="shared" si="163"/>
        <v>0.37579968843097061</v>
      </c>
      <c r="M1036" s="50">
        <f t="shared" si="164"/>
        <v>2.8021423734487165E-3</v>
      </c>
      <c r="N1036" s="52">
        <f t="shared" si="165"/>
        <v>0.37860183080441934</v>
      </c>
      <c r="O1036" s="68">
        <f t="shared" si="166"/>
        <v>6.1138885550257465</v>
      </c>
      <c r="P1036" s="44">
        <v>6.1138885550257456</v>
      </c>
      <c r="Q1036" s="41">
        <f t="shared" si="167"/>
        <v>0</v>
      </c>
      <c r="S1036" s="91">
        <f t="shared" si="168"/>
        <v>0.16671171175149352</v>
      </c>
    </row>
    <row r="1037" spans="1:19" x14ac:dyDescent="0.25">
      <c r="A1037" s="61">
        <v>36378</v>
      </c>
      <c r="B1037" s="63">
        <v>0.75</v>
      </c>
      <c r="C1037" s="64">
        <v>218.75</v>
      </c>
      <c r="D1037" s="53">
        <v>1.0940946693985925</v>
      </c>
      <c r="E1037" s="65">
        <v>12</v>
      </c>
      <c r="F1037" s="65">
        <v>30.724</v>
      </c>
      <c r="G1037" s="42">
        <v>0.94008999999999998</v>
      </c>
      <c r="H1037" s="42">
        <f t="shared" si="169"/>
        <v>5.9910000000000019E-2</v>
      </c>
      <c r="I1037" s="49">
        <f t="shared" si="160"/>
        <v>5.2880523301260318</v>
      </c>
      <c r="J1037" s="50">
        <f t="shared" si="161"/>
        <v>8.2238114066316217E-2</v>
      </c>
      <c r="K1037" s="52">
        <f t="shared" si="162"/>
        <v>5.3702904441923485</v>
      </c>
      <c r="L1037" s="49">
        <f t="shared" si="163"/>
        <v>0.35455326417327721</v>
      </c>
      <c r="M1037" s="50">
        <f t="shared" si="164"/>
        <v>2.0990750185787303E-3</v>
      </c>
      <c r="N1037" s="52">
        <f t="shared" si="165"/>
        <v>0.35665233919185596</v>
      </c>
      <c r="O1037" s="68">
        <f t="shared" si="166"/>
        <v>5.7269427833842048</v>
      </c>
      <c r="P1037" s="44">
        <v>5.726942783384203</v>
      </c>
      <c r="Q1037" s="41">
        <f t="shared" si="167"/>
        <v>0</v>
      </c>
      <c r="S1037" s="91">
        <f t="shared" si="168"/>
        <v>0.12308565030734163</v>
      </c>
    </row>
    <row r="1038" spans="1:19" x14ac:dyDescent="0.25">
      <c r="A1038" s="61">
        <v>36378</v>
      </c>
      <c r="B1038" s="63">
        <v>0.79166666666666696</v>
      </c>
      <c r="C1038" s="64">
        <v>218.79166666666666</v>
      </c>
      <c r="D1038" s="53">
        <v>-0.77414793367803114</v>
      </c>
      <c r="E1038" s="65">
        <v>12</v>
      </c>
      <c r="F1038" s="65">
        <v>30.378</v>
      </c>
      <c r="G1038" s="42">
        <v>0.94</v>
      </c>
      <c r="H1038" s="42">
        <f t="shared" si="169"/>
        <v>6.0000000000000053E-2</v>
      </c>
      <c r="I1038" s="49">
        <f t="shared" si="160"/>
        <v>4.9528992175090876</v>
      </c>
      <c r="J1038" s="50">
        <f t="shared" si="161"/>
        <v>-5.8183604128683175E-2</v>
      </c>
      <c r="K1038" s="52">
        <f t="shared" si="162"/>
        <v>4.894715613380404</v>
      </c>
      <c r="L1038" s="49">
        <f t="shared" si="163"/>
        <v>0.33248935529117774</v>
      </c>
      <c r="M1038" s="50">
        <f t="shared" si="164"/>
        <v>-1.5041372474225388E-3</v>
      </c>
      <c r="N1038" s="52">
        <f t="shared" si="165"/>
        <v>0.33098521804375519</v>
      </c>
      <c r="O1038" s="68">
        <f t="shared" si="166"/>
        <v>5.2257008314241595</v>
      </c>
      <c r="P1038" s="44">
        <v>5.2257008314241578</v>
      </c>
      <c r="Q1038" s="41">
        <f t="shared" si="167"/>
        <v>0</v>
      </c>
      <c r="S1038" s="91">
        <f t="shared" si="168"/>
        <v>-8.7091642538778519E-2</v>
      </c>
    </row>
    <row r="1039" spans="1:19" x14ac:dyDescent="0.25">
      <c r="A1039" s="61">
        <v>36378</v>
      </c>
      <c r="B1039" s="63">
        <v>0.83333333333333404</v>
      </c>
      <c r="C1039" s="64">
        <v>218.83333333333334</v>
      </c>
      <c r="D1039" s="53">
        <v>-1.453690670561858</v>
      </c>
      <c r="E1039" s="65">
        <v>12</v>
      </c>
      <c r="F1039" s="65">
        <v>30.050999999999998</v>
      </c>
      <c r="G1039" s="42">
        <v>0.94</v>
      </c>
      <c r="H1039" s="42">
        <f t="shared" si="169"/>
        <v>6.0000000000000053E-2</v>
      </c>
      <c r="I1039" s="49">
        <f t="shared" si="160"/>
        <v>4.5194042507270726</v>
      </c>
      <c r="J1039" s="50">
        <f t="shared" si="161"/>
        <v>-0.10925684720190501</v>
      </c>
      <c r="K1039" s="52">
        <f t="shared" si="162"/>
        <v>4.4101474035251673</v>
      </c>
      <c r="L1039" s="49">
        <f t="shared" si="163"/>
        <v>0.30328007504658849</v>
      </c>
      <c r="M1039" s="50">
        <f t="shared" si="164"/>
        <v>-2.8546863982505792E-3</v>
      </c>
      <c r="N1039" s="52">
        <f t="shared" si="165"/>
        <v>0.3004253886483379</v>
      </c>
      <c r="O1039" s="68">
        <f t="shared" si="166"/>
        <v>4.7105727921735054</v>
      </c>
      <c r="P1039" s="44">
        <v>4.7105727921735037</v>
      </c>
      <c r="Q1039" s="41">
        <f t="shared" si="167"/>
        <v>0</v>
      </c>
      <c r="S1039" s="91">
        <f t="shared" si="168"/>
        <v>-0.16354020043820902</v>
      </c>
    </row>
    <row r="1040" spans="1:19" x14ac:dyDescent="0.25">
      <c r="A1040" s="61">
        <v>36378</v>
      </c>
      <c r="B1040" s="63">
        <v>0.875</v>
      </c>
      <c r="C1040" s="64">
        <v>218.875</v>
      </c>
      <c r="D1040" s="53">
        <v>-2.0081192380587893</v>
      </c>
      <c r="E1040" s="65">
        <v>12</v>
      </c>
      <c r="F1040" s="65">
        <v>29.838999999999999</v>
      </c>
      <c r="G1040" s="42">
        <v>0.94</v>
      </c>
      <c r="H1040" s="42">
        <f t="shared" si="169"/>
        <v>6.0000000000000053E-2</v>
      </c>
      <c r="I1040" s="49">
        <f t="shared" si="160"/>
        <v>4.0739000159154442</v>
      </c>
      <c r="J1040" s="50">
        <f t="shared" si="161"/>
        <v>-0.15092672822272132</v>
      </c>
      <c r="K1040" s="52">
        <f t="shared" si="162"/>
        <v>3.9229732876927228</v>
      </c>
      <c r="L1040" s="49">
        <f t="shared" si="163"/>
        <v>0.27331934879698838</v>
      </c>
      <c r="M1040" s="50">
        <f t="shared" si="164"/>
        <v>-3.9709965532306627E-3</v>
      </c>
      <c r="N1040" s="52">
        <f t="shared" si="165"/>
        <v>0.26934835224375769</v>
      </c>
      <c r="O1040" s="68">
        <f t="shared" si="166"/>
        <v>4.1923216399364804</v>
      </c>
      <c r="P1040" s="44">
        <v>4.1923216399364787</v>
      </c>
      <c r="Q1040" s="41">
        <f t="shared" si="167"/>
        <v>0</v>
      </c>
      <c r="S1040" s="91">
        <f t="shared" si="168"/>
        <v>-0.22591341428161379</v>
      </c>
    </row>
    <row r="1041" spans="1:19" x14ac:dyDescent="0.25">
      <c r="A1041" s="61">
        <v>36378</v>
      </c>
      <c r="B1041" s="63">
        <v>0.91666666666666696</v>
      </c>
      <c r="C1041" s="64">
        <v>218.91666666666666</v>
      </c>
      <c r="D1041" s="53">
        <v>-0.94293193790184193</v>
      </c>
      <c r="E1041" s="65">
        <v>12</v>
      </c>
      <c r="F1041" s="65">
        <v>29.626999999999999</v>
      </c>
      <c r="G1041" s="42">
        <v>0.94</v>
      </c>
      <c r="H1041" s="42">
        <f t="shared" si="169"/>
        <v>6.0000000000000053E-2</v>
      </c>
      <c r="I1041" s="49">
        <f t="shared" si="160"/>
        <v>3.6256947826040111</v>
      </c>
      <c r="J1041" s="50">
        <f t="shared" si="161"/>
        <v>-7.0869114556069451E-2</v>
      </c>
      <c r="K1041" s="52">
        <f t="shared" si="162"/>
        <v>3.5548256680479415</v>
      </c>
      <c r="L1041" s="49">
        <f t="shared" si="163"/>
        <v>0.24319077990613874</v>
      </c>
      <c r="M1041" s="50">
        <f t="shared" si="164"/>
        <v>-1.8777387315520402E-3</v>
      </c>
      <c r="N1041" s="52">
        <f t="shared" si="165"/>
        <v>0.24131304117458671</v>
      </c>
      <c r="O1041" s="68">
        <f t="shared" si="166"/>
        <v>3.7961387092225283</v>
      </c>
      <c r="P1041" s="44">
        <v>3.7961387092225269</v>
      </c>
      <c r="Q1041" s="41">
        <f t="shared" si="167"/>
        <v>0</v>
      </c>
      <c r="S1041" s="91">
        <f t="shared" si="168"/>
        <v>-0.10607984301395722</v>
      </c>
    </row>
    <row r="1042" spans="1:19" x14ac:dyDescent="0.25">
      <c r="A1042" s="61">
        <v>36378</v>
      </c>
      <c r="B1042" s="63">
        <v>0.95833333333333404</v>
      </c>
      <c r="C1042" s="64">
        <v>218.95833333333334</v>
      </c>
      <c r="D1042" s="53">
        <v>-0.3980646615727918</v>
      </c>
      <c r="E1042" s="65">
        <v>12</v>
      </c>
      <c r="F1042" s="65">
        <v>29.414999999999999</v>
      </c>
      <c r="G1042" s="42">
        <v>0.94</v>
      </c>
      <c r="H1042" s="42">
        <f t="shared" si="169"/>
        <v>6.0000000000000053E-2</v>
      </c>
      <c r="I1042" s="49">
        <f t="shared" si="160"/>
        <v>3.2830592435836543</v>
      </c>
      <c r="J1042" s="50">
        <f t="shared" si="161"/>
        <v>-2.9917843449546913E-2</v>
      </c>
      <c r="K1042" s="52">
        <f t="shared" si="162"/>
        <v>3.2531414001341075</v>
      </c>
      <c r="L1042" s="49">
        <f t="shared" si="163"/>
        <v>0.22015519352747681</v>
      </c>
      <c r="M1042" s="50">
        <f t="shared" si="164"/>
        <v>-7.9831583125044138E-4</v>
      </c>
      <c r="N1042" s="52">
        <f t="shared" si="165"/>
        <v>0.21935687769622636</v>
      </c>
      <c r="O1042" s="68">
        <f t="shared" si="166"/>
        <v>3.4724982778303337</v>
      </c>
      <c r="P1042" s="44">
        <v>3.4724982778303328</v>
      </c>
      <c r="Q1042" s="41">
        <f t="shared" si="167"/>
        <v>0</v>
      </c>
      <c r="S1042" s="91">
        <f t="shared" si="168"/>
        <v>-4.4782274426939078E-2</v>
      </c>
    </row>
    <row r="1043" spans="1:19" x14ac:dyDescent="0.25">
      <c r="A1043" s="61">
        <v>36379</v>
      </c>
      <c r="B1043" s="63">
        <v>0</v>
      </c>
      <c r="C1043" s="64">
        <v>219</v>
      </c>
      <c r="D1043" s="53">
        <v>-0.41908706556069236</v>
      </c>
      <c r="E1043" s="65">
        <v>12</v>
      </c>
      <c r="F1043" s="65">
        <v>29.206</v>
      </c>
      <c r="G1043" s="42">
        <v>0.94</v>
      </c>
      <c r="H1043" s="42">
        <f t="shared" si="169"/>
        <v>6.0000000000000053E-2</v>
      </c>
      <c r="I1043" s="49">
        <f t="shared" si="160"/>
        <v>3.0031614866080778</v>
      </c>
      <c r="J1043" s="50">
        <f t="shared" si="161"/>
        <v>-3.1497850549293264E-2</v>
      </c>
      <c r="K1043" s="52">
        <f t="shared" si="162"/>
        <v>2.9716636360587847</v>
      </c>
      <c r="L1043" s="49">
        <f t="shared" si="163"/>
        <v>0.20133683914814321</v>
      </c>
      <c r="M1043" s="50">
        <f t="shared" si="164"/>
        <v>-8.4638823757871842E-4</v>
      </c>
      <c r="N1043" s="52">
        <f t="shared" si="165"/>
        <v>0.2004904509105645</v>
      </c>
      <c r="O1043" s="68">
        <f t="shared" si="166"/>
        <v>3.172154086969349</v>
      </c>
      <c r="P1043" s="44">
        <v>3.1721540869693481</v>
      </c>
      <c r="Q1043" s="41">
        <f t="shared" si="167"/>
        <v>0</v>
      </c>
      <c r="S1043" s="91">
        <f t="shared" si="168"/>
        <v>-4.7147294875577887E-2</v>
      </c>
    </row>
    <row r="1044" spans="1:19" x14ac:dyDescent="0.25">
      <c r="A1044" s="61">
        <v>36379</v>
      </c>
      <c r="B1044" s="63">
        <v>4.1666666666666664E-2</v>
      </c>
      <c r="C1044" s="64">
        <v>219.04166666666666</v>
      </c>
      <c r="D1044" s="53">
        <v>0.63330609843100727</v>
      </c>
      <c r="E1044" s="65">
        <v>11.991</v>
      </c>
      <c r="F1044" s="65">
        <v>29.155999999999999</v>
      </c>
      <c r="G1044" s="42">
        <v>0.94</v>
      </c>
      <c r="H1044" s="42">
        <f t="shared" si="169"/>
        <v>6.0000000000000053E-2</v>
      </c>
      <c r="I1044" s="49">
        <f t="shared" si="160"/>
        <v>2.7432397045226899</v>
      </c>
      <c r="J1044" s="50">
        <f t="shared" si="161"/>
        <v>4.763243469870776E-2</v>
      </c>
      <c r="K1044" s="52">
        <f t="shared" si="162"/>
        <v>2.7908721392213978</v>
      </c>
      <c r="L1044" s="49">
        <f t="shared" si="163"/>
        <v>0.18391196359624454</v>
      </c>
      <c r="M1044" s="50">
        <f t="shared" si="164"/>
        <v>1.2811810129916487E-3</v>
      </c>
      <c r="N1044" s="52">
        <f t="shared" si="165"/>
        <v>0.18519314460923619</v>
      </c>
      <c r="O1044" s="68">
        <f t="shared" si="166"/>
        <v>2.9760652838306338</v>
      </c>
      <c r="P1044" s="44">
        <v>2.976065283830633</v>
      </c>
      <c r="Q1044" s="41">
        <f t="shared" si="167"/>
        <v>0</v>
      </c>
      <c r="S1044" s="91">
        <f t="shared" si="168"/>
        <v>7.1246936073488309E-2</v>
      </c>
    </row>
    <row r="1045" spans="1:19" x14ac:dyDescent="0.25">
      <c r="A1045" s="61">
        <v>36379</v>
      </c>
      <c r="B1045" s="63">
        <v>8.3333333333333329E-2</v>
      </c>
      <c r="C1045" s="64">
        <v>219.08333333333334</v>
      </c>
      <c r="D1045" s="53">
        <v>0.27586119555763877</v>
      </c>
      <c r="E1045" s="65">
        <v>11.978999999999999</v>
      </c>
      <c r="F1045" s="65">
        <v>29.105</v>
      </c>
      <c r="G1045" s="42">
        <v>0.94</v>
      </c>
      <c r="H1045" s="42">
        <f t="shared" si="169"/>
        <v>6.0000000000000053E-2</v>
      </c>
      <c r="I1045" s="49">
        <f t="shared" si="160"/>
        <v>2.5734495273405047</v>
      </c>
      <c r="J1045" s="50">
        <f t="shared" si="161"/>
        <v>2.0768095591252943E-2</v>
      </c>
      <c r="K1045" s="52">
        <f t="shared" si="162"/>
        <v>2.5942176229317577</v>
      </c>
      <c r="L1045" s="49">
        <f t="shared" si="163"/>
        <v>0.17253295437020097</v>
      </c>
      <c r="M1045" s="50">
        <f t="shared" si="164"/>
        <v>5.5902959477742214E-4</v>
      </c>
      <c r="N1045" s="52">
        <f t="shared" si="165"/>
        <v>0.17309198396497838</v>
      </c>
      <c r="O1045" s="68">
        <f t="shared" si="166"/>
        <v>2.767309606896736</v>
      </c>
      <c r="P1045" s="44">
        <v>2.7673096068967356</v>
      </c>
      <c r="Q1045" s="41">
        <f t="shared" si="167"/>
        <v>0</v>
      </c>
      <c r="S1045" s="91">
        <f t="shared" si="168"/>
        <v>3.1034384500234359E-2</v>
      </c>
    </row>
    <row r="1046" spans="1:19" x14ac:dyDescent="0.25">
      <c r="A1046" s="61">
        <v>36379</v>
      </c>
      <c r="B1046" s="63">
        <v>0.125</v>
      </c>
      <c r="C1046" s="64">
        <v>219.125</v>
      </c>
      <c r="D1046" s="53">
        <v>0.36059778223964106</v>
      </c>
      <c r="E1046" s="65">
        <v>11.965999999999999</v>
      </c>
      <c r="F1046" s="65">
        <v>29.055</v>
      </c>
      <c r="G1046" s="42">
        <v>0.93998999999999999</v>
      </c>
      <c r="H1046" s="42">
        <f t="shared" si="169"/>
        <v>6.0010000000000008E-2</v>
      </c>
      <c r="I1046" s="49">
        <f t="shared" si="160"/>
        <v>2.3926928084032748</v>
      </c>
      <c r="J1046" s="50">
        <f t="shared" si="161"/>
        <v>2.7175443347907193E-2</v>
      </c>
      <c r="K1046" s="52">
        <f t="shared" si="162"/>
        <v>2.4198682517511818</v>
      </c>
      <c r="L1046" s="49">
        <f t="shared" si="163"/>
        <v>0.16044790622702337</v>
      </c>
      <c r="M1046" s="50">
        <f t="shared" si="164"/>
        <v>7.3210533530743323E-4</v>
      </c>
      <c r="N1046" s="52">
        <f t="shared" si="165"/>
        <v>0.1611800115623308</v>
      </c>
      <c r="O1046" s="68">
        <f t="shared" si="166"/>
        <v>2.5810482633135128</v>
      </c>
      <c r="P1046" s="44">
        <v>2.5810482633135123</v>
      </c>
      <c r="Q1046" s="41">
        <f t="shared" si="167"/>
        <v>0</v>
      </c>
      <c r="S1046" s="91">
        <f t="shared" si="168"/>
        <v>4.0567250501959626E-2</v>
      </c>
    </row>
    <row r="1047" spans="1:19" x14ac:dyDescent="0.25">
      <c r="A1047" s="61">
        <v>36379</v>
      </c>
      <c r="B1047" s="63">
        <v>0.16666666666666699</v>
      </c>
      <c r="C1047" s="64">
        <v>219.16666666666666</v>
      </c>
      <c r="D1047" s="53">
        <v>0.96212759278340199</v>
      </c>
      <c r="E1047" s="65">
        <v>11.952999999999999</v>
      </c>
      <c r="F1047" s="65">
        <v>29.004999999999999</v>
      </c>
      <c r="G1047" s="42">
        <v>0.93995000000000006</v>
      </c>
      <c r="H1047" s="42">
        <f t="shared" si="169"/>
        <v>6.0049999999999937E-2</v>
      </c>
      <c r="I1047" s="49">
        <f t="shared" si="160"/>
        <v>2.2313482915191294</v>
      </c>
      <c r="J1047" s="50">
        <f t="shared" si="161"/>
        <v>7.2580573051531511E-2</v>
      </c>
      <c r="K1047" s="52">
        <f t="shared" si="162"/>
        <v>2.3039288645706608</v>
      </c>
      <c r="L1047" s="49">
        <f t="shared" si="163"/>
        <v>0.14973938567876746</v>
      </c>
      <c r="M1047" s="50">
        <f t="shared" si="164"/>
        <v>1.9579778564592586E-3</v>
      </c>
      <c r="N1047" s="52">
        <f t="shared" si="165"/>
        <v>0.15169736353522673</v>
      </c>
      <c r="O1047" s="68">
        <f t="shared" si="166"/>
        <v>2.4556262281058876</v>
      </c>
      <c r="P1047" s="44">
        <v>2.4556262281058876</v>
      </c>
      <c r="Q1047" s="41">
        <f t="shared" si="167"/>
        <v>0</v>
      </c>
      <c r="S1047" s="91">
        <f t="shared" si="168"/>
        <v>0.10823935418813271</v>
      </c>
    </row>
    <row r="1048" spans="1:19" x14ac:dyDescent="0.25">
      <c r="A1048" s="61">
        <v>36379</v>
      </c>
      <c r="B1048" s="63">
        <v>0.20833333333333401</v>
      </c>
      <c r="C1048" s="64">
        <v>219.20833333333334</v>
      </c>
      <c r="D1048" s="53">
        <v>1.2898094316003945</v>
      </c>
      <c r="E1048" s="65">
        <v>11.87</v>
      </c>
      <c r="F1048" s="65">
        <v>28.963000000000001</v>
      </c>
      <c r="G1048" s="42">
        <v>0.93992000000000009</v>
      </c>
      <c r="H1048" s="42">
        <f t="shared" si="169"/>
        <v>6.0079999999999911E-2</v>
      </c>
      <c r="I1048" s="49">
        <f t="shared" si="160"/>
        <v>2.1216101378832444</v>
      </c>
      <c r="J1048" s="50">
        <f t="shared" si="161"/>
        <v>9.7949079287055707E-2</v>
      </c>
      <c r="K1048" s="52">
        <f t="shared" si="162"/>
        <v>2.2195592171703002</v>
      </c>
      <c r="L1048" s="49">
        <f t="shared" si="163"/>
        <v>0.1425270788734308</v>
      </c>
      <c r="M1048" s="50">
        <f t="shared" si="164"/>
        <v>2.629881003882604E-3</v>
      </c>
      <c r="N1048" s="52">
        <f t="shared" si="165"/>
        <v>0.14515695987731342</v>
      </c>
      <c r="O1048" s="68">
        <f t="shared" si="166"/>
        <v>2.3647161770476135</v>
      </c>
      <c r="P1048" s="44">
        <v>2.3647161770476135</v>
      </c>
      <c r="Q1048" s="41">
        <f t="shared" si="167"/>
        <v>0</v>
      </c>
      <c r="S1048" s="91">
        <f t="shared" si="168"/>
        <v>0.14510356105504438</v>
      </c>
    </row>
    <row r="1049" spans="1:19" x14ac:dyDescent="0.25">
      <c r="A1049" s="61">
        <v>36379</v>
      </c>
      <c r="B1049" s="63">
        <v>0.25</v>
      </c>
      <c r="C1049" s="64">
        <v>219.25</v>
      </c>
      <c r="D1049" s="53">
        <v>1.8629272470864886</v>
      </c>
      <c r="E1049" s="65">
        <v>11.731999999999999</v>
      </c>
      <c r="F1049" s="65">
        <v>28.920999999999999</v>
      </c>
      <c r="G1049" s="42">
        <v>0.93988000000000005</v>
      </c>
      <c r="H1049" s="42">
        <f t="shared" si="169"/>
        <v>6.0119999999999951E-2</v>
      </c>
      <c r="I1049" s="49">
        <f t="shared" si="160"/>
        <v>2.0409552842665115</v>
      </c>
      <c r="J1049" s="50">
        <f t="shared" si="161"/>
        <v>0.14306017136935967</v>
      </c>
      <c r="K1049" s="52">
        <f t="shared" si="162"/>
        <v>2.1840154556358713</v>
      </c>
      <c r="L1049" s="49">
        <f t="shared" si="163"/>
        <v>0.1373350580085769</v>
      </c>
      <c r="M1049" s="50">
        <f t="shared" si="164"/>
        <v>3.8064042178160983E-3</v>
      </c>
      <c r="N1049" s="52">
        <f t="shared" si="165"/>
        <v>0.14114146222639301</v>
      </c>
      <c r="O1049" s="68">
        <f t="shared" si="166"/>
        <v>2.3251569178622642</v>
      </c>
      <c r="P1049" s="44">
        <v>2.3251569178622642</v>
      </c>
      <c r="Q1049" s="41">
        <f t="shared" si="167"/>
        <v>0</v>
      </c>
      <c r="S1049" s="91">
        <f t="shared" si="168"/>
        <v>0.20957931529722998</v>
      </c>
    </row>
    <row r="1050" spans="1:19" x14ac:dyDescent="0.25">
      <c r="A1050" s="61">
        <v>36379</v>
      </c>
      <c r="B1050" s="63">
        <v>0.29166666666666702</v>
      </c>
      <c r="C1050" s="64">
        <v>219.29166666666666</v>
      </c>
      <c r="D1050" s="53">
        <v>3.4509914508058803</v>
      </c>
      <c r="E1050" s="65">
        <v>11.593999999999999</v>
      </c>
      <c r="F1050" s="65">
        <v>28.88</v>
      </c>
      <c r="G1050" s="42">
        <v>0.93971999999999989</v>
      </c>
      <c r="H1050" s="42">
        <f t="shared" si="169"/>
        <v>6.0280000000000111E-2</v>
      </c>
      <c r="I1050" s="49">
        <f t="shared" si="160"/>
        <v>2.0044359479924041</v>
      </c>
      <c r="J1050" s="50">
        <f t="shared" si="161"/>
        <v>0.26798740960148287</v>
      </c>
      <c r="K1050" s="52">
        <f t="shared" si="162"/>
        <v>2.2724233575938868</v>
      </c>
      <c r="L1050" s="49">
        <f t="shared" si="163"/>
        <v>0.13539031962714548</v>
      </c>
      <c r="M1050" s="50">
        <f t="shared" si="164"/>
        <v>7.0798276445623717E-3</v>
      </c>
      <c r="N1050" s="52">
        <f t="shared" si="165"/>
        <v>0.14247014727170784</v>
      </c>
      <c r="O1050" s="68">
        <f t="shared" si="166"/>
        <v>2.4148935048655948</v>
      </c>
      <c r="P1050" s="44">
        <v>2.4148935048655948</v>
      </c>
      <c r="Q1050" s="41">
        <f t="shared" si="167"/>
        <v>0</v>
      </c>
      <c r="S1050" s="91">
        <f t="shared" si="168"/>
        <v>0.38823653821566156</v>
      </c>
    </row>
    <row r="1051" spans="1:19" x14ac:dyDescent="0.25">
      <c r="A1051" s="61">
        <v>36379</v>
      </c>
      <c r="B1051" s="63">
        <v>0.33333333333333398</v>
      </c>
      <c r="C1051" s="64">
        <v>219.33333333333334</v>
      </c>
      <c r="D1051" s="53">
        <v>10.581828395181093</v>
      </c>
      <c r="E1051" s="65">
        <v>11.456</v>
      </c>
      <c r="F1051" s="65">
        <v>28.838999999999999</v>
      </c>
      <c r="G1051" s="42">
        <v>0.93885000000000007</v>
      </c>
      <c r="H1051" s="42">
        <f t="shared" si="169"/>
        <v>6.1149999999999927E-2</v>
      </c>
      <c r="I1051" s="49">
        <f t="shared" si="160"/>
        <v>2.0777075137306995</v>
      </c>
      <c r="J1051" s="50">
        <f t="shared" si="161"/>
        <v>0.83043740222090312</v>
      </c>
      <c r="K1051" s="52">
        <f t="shared" si="162"/>
        <v>2.9081449159516026</v>
      </c>
      <c r="L1051" s="49">
        <f t="shared" si="163"/>
        <v>0.14263797612588086</v>
      </c>
      <c r="M1051" s="50">
        <f t="shared" si="164"/>
        <v>2.205307212118901E-2</v>
      </c>
      <c r="N1051" s="52">
        <f t="shared" si="165"/>
        <v>0.16469104824706987</v>
      </c>
      <c r="O1051" s="68">
        <f t="shared" si="166"/>
        <v>3.0728359641986724</v>
      </c>
      <c r="P1051" s="44">
        <v>3.0728359641986724</v>
      </c>
      <c r="Q1051" s="41">
        <f t="shared" si="167"/>
        <v>0</v>
      </c>
      <c r="S1051" s="91">
        <f t="shared" si="168"/>
        <v>1.190455694457873</v>
      </c>
    </row>
    <row r="1052" spans="1:19" x14ac:dyDescent="0.25">
      <c r="A1052" s="61">
        <v>36379</v>
      </c>
      <c r="B1052" s="63">
        <v>0.375</v>
      </c>
      <c r="C1052" s="64">
        <v>219.375</v>
      </c>
      <c r="D1052" s="53">
        <v>12.655487415761417</v>
      </c>
      <c r="E1052" s="65">
        <v>11.292999999999999</v>
      </c>
      <c r="F1052" s="65">
        <v>28.632000000000001</v>
      </c>
      <c r="G1052" s="42">
        <v>0.93798000000000004</v>
      </c>
      <c r="H1052" s="42">
        <f t="shared" si="169"/>
        <v>6.2019999999999964E-2</v>
      </c>
      <c r="I1052" s="49">
        <f t="shared" si="160"/>
        <v>2.6380072969805841</v>
      </c>
      <c r="J1052" s="50">
        <f t="shared" si="161"/>
        <v>1.0059503048582867</v>
      </c>
      <c r="K1052" s="52">
        <f t="shared" si="162"/>
        <v>3.6439576018388706</v>
      </c>
      <c r="L1052" s="49">
        <f t="shared" si="163"/>
        <v>0.18403608614444353</v>
      </c>
      <c r="M1052" s="50">
        <f t="shared" si="164"/>
        <v>2.693996026574895E-2</v>
      </c>
      <c r="N1052" s="52">
        <f t="shared" si="165"/>
        <v>0.21097604641019246</v>
      </c>
      <c r="O1052" s="68">
        <f t="shared" si="166"/>
        <v>3.8549336482490633</v>
      </c>
      <c r="P1052" s="44">
        <v>3.8549336482490633</v>
      </c>
      <c r="Q1052" s="41">
        <f t="shared" si="167"/>
        <v>0</v>
      </c>
      <c r="S1052" s="91">
        <f t="shared" si="168"/>
        <v>1.4237423342731592</v>
      </c>
    </row>
    <row r="1053" spans="1:19" x14ac:dyDescent="0.25">
      <c r="A1053" s="61">
        <v>36379</v>
      </c>
      <c r="B1053" s="63">
        <v>0.41666666666666702</v>
      </c>
      <c r="C1053" s="64">
        <v>219.41666666666666</v>
      </c>
      <c r="D1053" s="53">
        <v>7.1620388367064605</v>
      </c>
      <c r="E1053" s="65">
        <v>11.098000000000001</v>
      </c>
      <c r="F1053" s="65">
        <v>28.38</v>
      </c>
      <c r="G1053" s="42">
        <v>0.93709999999999993</v>
      </c>
      <c r="H1053" s="42">
        <f t="shared" si="169"/>
        <v>6.2900000000000067E-2</v>
      </c>
      <c r="I1053" s="49">
        <f t="shared" si="160"/>
        <v>3.3011872968299656</v>
      </c>
      <c r="J1053" s="50">
        <f t="shared" si="161"/>
        <v>0.57830701454604538</v>
      </c>
      <c r="K1053" s="52">
        <f t="shared" si="162"/>
        <v>3.879494311376011</v>
      </c>
      <c r="L1053" s="49">
        <f t="shared" si="163"/>
        <v>0.23408021996182368</v>
      </c>
      <c r="M1053" s="50">
        <f t="shared" si="164"/>
        <v>1.5597176079024978E-2</v>
      </c>
      <c r="N1053" s="52">
        <f t="shared" si="165"/>
        <v>0.24967739604084865</v>
      </c>
      <c r="O1053" s="68">
        <f t="shared" si="166"/>
        <v>4.1291717074168597</v>
      </c>
      <c r="P1053" s="44">
        <v>4.1291717074168597</v>
      </c>
      <c r="Q1053" s="41">
        <f t="shared" si="167"/>
        <v>0</v>
      </c>
      <c r="S1053" s="91">
        <f t="shared" si="168"/>
        <v>0.80572936912947679</v>
      </c>
    </row>
    <row r="1054" spans="1:19" x14ac:dyDescent="0.25">
      <c r="A1054" s="61">
        <v>36379</v>
      </c>
      <c r="B1054" s="63">
        <v>0.45833333333333398</v>
      </c>
      <c r="C1054" s="64">
        <v>219.45833333333334</v>
      </c>
      <c r="D1054" s="53">
        <v>5.2569187029460709</v>
      </c>
      <c r="E1054" s="65">
        <v>10.904</v>
      </c>
      <c r="F1054" s="65">
        <v>28.13</v>
      </c>
      <c r="G1054" s="42">
        <v>0.93623000000000001</v>
      </c>
      <c r="H1054" s="42">
        <f t="shared" si="169"/>
        <v>6.3769999999999993E-2</v>
      </c>
      <c r="I1054" s="49">
        <f t="shared" si="160"/>
        <v>3.5270903272348821</v>
      </c>
      <c r="J1054" s="50">
        <f t="shared" si="161"/>
        <v>0.43128633572701625</v>
      </c>
      <c r="K1054" s="52">
        <f t="shared" si="162"/>
        <v>3.9583766629618982</v>
      </c>
      <c r="L1054" s="49">
        <f t="shared" si="163"/>
        <v>0.25412098090296242</v>
      </c>
      <c r="M1054" s="50">
        <f t="shared" si="164"/>
        <v>1.1707964454013096E-2</v>
      </c>
      <c r="N1054" s="52">
        <f t="shared" si="165"/>
        <v>0.26582894535697554</v>
      </c>
      <c r="O1054" s="68">
        <f t="shared" si="166"/>
        <v>4.2242056083188739</v>
      </c>
      <c r="P1054" s="44">
        <v>4.2242056083188739</v>
      </c>
      <c r="Q1054" s="41">
        <f t="shared" si="167"/>
        <v>0</v>
      </c>
      <c r="S1054" s="91">
        <f t="shared" si="168"/>
        <v>0.59140335408143296</v>
      </c>
    </row>
    <row r="1055" spans="1:19" x14ac:dyDescent="0.25">
      <c r="A1055" s="61">
        <v>36379</v>
      </c>
      <c r="B1055" s="63">
        <v>0.5</v>
      </c>
      <c r="C1055" s="64">
        <v>219.5</v>
      </c>
      <c r="D1055" s="53">
        <v>10.937454998019197</v>
      </c>
      <c r="E1055" s="65">
        <v>10.71</v>
      </c>
      <c r="F1055" s="65">
        <v>27.878</v>
      </c>
      <c r="G1055" s="42">
        <v>0.93507999999999991</v>
      </c>
      <c r="H1055" s="42">
        <f t="shared" si="169"/>
        <v>6.4920000000000089E-2</v>
      </c>
      <c r="I1055" s="49">
        <f t="shared" si="160"/>
        <v>3.5978532493539177</v>
      </c>
      <c r="J1055" s="50">
        <f t="shared" si="161"/>
        <v>0.91171298051366012</v>
      </c>
      <c r="K1055" s="52">
        <f t="shared" si="162"/>
        <v>4.5095662298675778</v>
      </c>
      <c r="L1055" s="49">
        <f t="shared" si="163"/>
        <v>0.26457278290958308</v>
      </c>
      <c r="M1055" s="50">
        <f t="shared" si="164"/>
        <v>2.5018845350959815E-2</v>
      </c>
      <c r="N1055" s="52">
        <f t="shared" si="165"/>
        <v>0.28959162826054291</v>
      </c>
      <c r="O1055" s="68">
        <f t="shared" si="166"/>
        <v>4.7991578581281207</v>
      </c>
      <c r="P1055" s="44">
        <v>4.7991578581281207</v>
      </c>
      <c r="Q1055" s="41">
        <f t="shared" si="167"/>
        <v>0</v>
      </c>
      <c r="S1055" s="91">
        <f t="shared" si="168"/>
        <v>1.2304636872771597</v>
      </c>
    </row>
    <row r="1056" spans="1:19" x14ac:dyDescent="0.25">
      <c r="A1056" s="61">
        <v>36379</v>
      </c>
      <c r="B1056" s="63">
        <v>0.54166666666666696</v>
      </c>
      <c r="C1056" s="64">
        <v>219.54166666666666</v>
      </c>
      <c r="D1056" s="53">
        <v>9.0446164944638436</v>
      </c>
      <c r="E1056" s="65">
        <v>10.534000000000001</v>
      </c>
      <c r="F1056" s="65">
        <v>27.539000000000001</v>
      </c>
      <c r="G1056" s="42">
        <v>0.93391999999999997</v>
      </c>
      <c r="H1056" s="42">
        <f t="shared" si="169"/>
        <v>6.6080000000000028E-2</v>
      </c>
      <c r="I1056" s="49">
        <f t="shared" si="160"/>
        <v>4.0761187878747691</v>
      </c>
      <c r="J1056" s="50">
        <f t="shared" si="161"/>
        <v>0.76498979462049432</v>
      </c>
      <c r="K1056" s="52">
        <f t="shared" si="162"/>
        <v>4.8411085824952638</v>
      </c>
      <c r="L1056" s="49">
        <f t="shared" si="163"/>
        <v>0.30581931275676177</v>
      </c>
      <c r="M1056" s="50">
        <f t="shared" si="164"/>
        <v>2.1313305219969634E-2</v>
      </c>
      <c r="N1056" s="52">
        <f t="shared" si="165"/>
        <v>0.32713261797673143</v>
      </c>
      <c r="O1056" s="68">
        <f t="shared" si="166"/>
        <v>5.1682412004719955</v>
      </c>
      <c r="P1056" s="44">
        <v>5.1682412004719946</v>
      </c>
      <c r="Q1056" s="41">
        <f t="shared" si="167"/>
        <v>0</v>
      </c>
      <c r="S1056" s="91">
        <f t="shared" si="168"/>
        <v>1.0175193556271824</v>
      </c>
    </row>
    <row r="1057" spans="1:19" x14ac:dyDescent="0.25">
      <c r="A1057" s="61">
        <v>36379</v>
      </c>
      <c r="B1057" s="63">
        <v>0.58333333333333404</v>
      </c>
      <c r="C1057" s="64">
        <v>219.58333333333334</v>
      </c>
      <c r="D1057" s="53">
        <v>11.761354736042025</v>
      </c>
      <c r="E1057" s="65">
        <v>10.404</v>
      </c>
      <c r="F1057" s="65">
        <v>27.158999999999999</v>
      </c>
      <c r="G1057" s="42">
        <v>0.93276999999999999</v>
      </c>
      <c r="H1057" s="42">
        <f t="shared" si="169"/>
        <v>6.7230000000000012E-2</v>
      </c>
      <c r="I1057" s="49">
        <f t="shared" si="160"/>
        <v>4.3789936339370943</v>
      </c>
      <c r="J1057" s="50">
        <f t="shared" si="161"/>
        <v>1.0053730117860507</v>
      </c>
      <c r="K1057" s="52">
        <f t="shared" si="162"/>
        <v>5.3843666457231452</v>
      </c>
      <c r="L1057" s="49">
        <f t="shared" si="163"/>
        <v>0.33489994208252633</v>
      </c>
      <c r="M1057" s="50">
        <f t="shared" si="164"/>
        <v>2.858484300106014E-2</v>
      </c>
      <c r="N1057" s="52">
        <f t="shared" si="165"/>
        <v>0.36348478508358645</v>
      </c>
      <c r="O1057" s="68">
        <f t="shared" si="166"/>
        <v>5.7478514308067314</v>
      </c>
      <c r="P1057" s="44">
        <v>5.7478514308067306</v>
      </c>
      <c r="Q1057" s="41">
        <f t="shared" si="167"/>
        <v>0</v>
      </c>
      <c r="S1057" s="91">
        <f t="shared" si="168"/>
        <v>1.3231524078047276</v>
      </c>
    </row>
    <row r="1058" spans="1:19" x14ac:dyDescent="0.25">
      <c r="A1058" s="61">
        <v>36379</v>
      </c>
      <c r="B1058" s="63">
        <v>0.625</v>
      </c>
      <c r="C1058" s="64">
        <v>219.625</v>
      </c>
      <c r="D1058" s="53">
        <v>16.889121970942401</v>
      </c>
      <c r="E1058" s="65">
        <v>10.273999999999999</v>
      </c>
      <c r="F1058" s="65">
        <v>26.777999999999999</v>
      </c>
      <c r="G1058" s="42">
        <v>0.93161000000000005</v>
      </c>
      <c r="H1058" s="42">
        <f t="shared" si="169"/>
        <v>6.8389999999999951E-2</v>
      </c>
      <c r="I1058" s="49">
        <f t="shared" si="160"/>
        <v>4.8581224698026082</v>
      </c>
      <c r="J1058" s="50">
        <f t="shared" si="161"/>
        <v>1.45927607842758</v>
      </c>
      <c r="K1058" s="52">
        <f t="shared" si="162"/>
        <v>6.3173985482301882</v>
      </c>
      <c r="L1058" s="49">
        <f t="shared" si="163"/>
        <v>0.37868648540130817</v>
      </c>
      <c r="M1058" s="50">
        <f t="shared" si="164"/>
        <v>4.2338708713307145E-2</v>
      </c>
      <c r="N1058" s="52">
        <f t="shared" si="165"/>
        <v>0.42102519411461531</v>
      </c>
      <c r="O1058" s="68">
        <f t="shared" si="166"/>
        <v>6.7384237423448035</v>
      </c>
      <c r="P1058" s="44">
        <v>6.7384237423448026</v>
      </c>
      <c r="Q1058" s="41">
        <f t="shared" si="167"/>
        <v>0</v>
      </c>
      <c r="S1058" s="91">
        <f t="shared" si="168"/>
        <v>1.90002622173102</v>
      </c>
    </row>
    <row r="1059" spans="1:19" x14ac:dyDescent="0.25">
      <c r="A1059" s="61">
        <v>36379</v>
      </c>
      <c r="B1059" s="63">
        <v>0.66666666666666696</v>
      </c>
      <c r="C1059" s="64">
        <v>219.66666666666666</v>
      </c>
      <c r="D1059" s="53">
        <v>13.150434150950584</v>
      </c>
      <c r="E1059" s="65">
        <v>10.143000000000001</v>
      </c>
      <c r="F1059" s="65">
        <v>26.396000000000001</v>
      </c>
      <c r="G1059" s="42">
        <v>0.93114999999999992</v>
      </c>
      <c r="H1059" s="42">
        <f t="shared" si="169"/>
        <v>6.8850000000000078E-2</v>
      </c>
      <c r="I1059" s="49">
        <f t="shared" si="160"/>
        <v>5.6853970880546383</v>
      </c>
      <c r="J1059" s="50">
        <f t="shared" si="161"/>
        <v>1.1496366673669698</v>
      </c>
      <c r="K1059" s="52">
        <f t="shared" si="162"/>
        <v>6.8350337554216081</v>
      </c>
      <c r="L1059" s="49">
        <f t="shared" si="163"/>
        <v>0.44669307634219307</v>
      </c>
      <c r="M1059" s="50">
        <f t="shared" si="164"/>
        <v>3.3659322199348779E-2</v>
      </c>
      <c r="N1059" s="52">
        <f t="shared" si="165"/>
        <v>0.48035239854154188</v>
      </c>
      <c r="O1059" s="68">
        <f t="shared" si="166"/>
        <v>7.31538615396315</v>
      </c>
      <c r="P1059" s="44">
        <v>7.31538615396315</v>
      </c>
      <c r="Q1059" s="41">
        <f t="shared" si="167"/>
        <v>0</v>
      </c>
      <c r="S1059" s="91">
        <f t="shared" si="168"/>
        <v>1.4794238419819408</v>
      </c>
    </row>
    <row r="1060" spans="1:19" x14ac:dyDescent="0.25">
      <c r="A1060" s="61">
        <v>36379</v>
      </c>
      <c r="B1060" s="63">
        <v>0.70833333333333404</v>
      </c>
      <c r="C1060" s="64">
        <v>219.70833333333334</v>
      </c>
      <c r="D1060" s="53">
        <v>7.6022471478647216</v>
      </c>
      <c r="E1060" s="65">
        <v>10.034000000000001</v>
      </c>
      <c r="F1060" s="65">
        <v>26.007000000000001</v>
      </c>
      <c r="G1060" s="42">
        <v>0.93079999999999996</v>
      </c>
      <c r="H1060" s="42">
        <f t="shared" si="169"/>
        <v>6.9200000000000039E-2</v>
      </c>
      <c r="I1060" s="49">
        <f t="shared" si="160"/>
        <v>6.1632721073483845</v>
      </c>
      <c r="J1060" s="50">
        <f t="shared" si="161"/>
        <v>0.67121682624187418</v>
      </c>
      <c r="K1060" s="52">
        <f t="shared" si="162"/>
        <v>6.8344889335902588</v>
      </c>
      <c r="L1060" s="49">
        <f t="shared" si="163"/>
        <v>0.48712925513163496</v>
      </c>
      <c r="M1060" s="50">
        <f t="shared" si="164"/>
        <v>1.9844264454925903E-2</v>
      </c>
      <c r="N1060" s="52">
        <f t="shared" si="165"/>
        <v>0.50697351958656089</v>
      </c>
      <c r="O1060" s="68">
        <f t="shared" si="166"/>
        <v>7.3414624531768196</v>
      </c>
      <c r="P1060" s="44">
        <v>7.3414624531768196</v>
      </c>
      <c r="Q1060" s="41">
        <f t="shared" si="167"/>
        <v>0</v>
      </c>
      <c r="S1060" s="91">
        <f t="shared" si="168"/>
        <v>0.85525280413478111</v>
      </c>
    </row>
    <row r="1061" spans="1:19" x14ac:dyDescent="0.25">
      <c r="A1061" s="61">
        <v>36379</v>
      </c>
      <c r="B1061" s="63">
        <v>0.75</v>
      </c>
      <c r="C1061" s="64">
        <v>219.75</v>
      </c>
      <c r="D1061" s="53">
        <v>6.2007827101940141</v>
      </c>
      <c r="E1061" s="65">
        <v>10.025</v>
      </c>
      <c r="F1061" s="65">
        <v>25.61</v>
      </c>
      <c r="G1061" s="42">
        <v>0.93045</v>
      </c>
      <c r="H1061" s="42">
        <f t="shared" si="169"/>
        <v>6.9550000000000001E-2</v>
      </c>
      <c r="I1061" s="49">
        <f t="shared" si="160"/>
        <v>6.18236265315947</v>
      </c>
      <c r="J1061" s="50">
        <f t="shared" si="161"/>
        <v>0.54774022883468876</v>
      </c>
      <c r="K1061" s="52">
        <f t="shared" si="162"/>
        <v>6.7301028819941591</v>
      </c>
      <c r="L1061" s="49">
        <f t="shared" si="163"/>
        <v>0.49104547385515041</v>
      </c>
      <c r="M1061" s="50">
        <f t="shared" si="164"/>
        <v>1.6515155096933958E-2</v>
      </c>
      <c r="N1061" s="52">
        <f t="shared" si="165"/>
        <v>0.50756062895208431</v>
      </c>
      <c r="O1061" s="68">
        <f t="shared" si="166"/>
        <v>7.2376635109462431</v>
      </c>
      <c r="P1061" s="44">
        <v>7.2376635109462431</v>
      </c>
      <c r="Q1061" s="41">
        <f t="shared" si="167"/>
        <v>0</v>
      </c>
      <c r="S1061" s="91">
        <f t="shared" si="168"/>
        <v>0.69758805489682651</v>
      </c>
    </row>
    <row r="1062" spans="1:19" x14ac:dyDescent="0.25">
      <c r="A1062" s="61">
        <v>36379</v>
      </c>
      <c r="B1062" s="63">
        <v>0.79166666666666696</v>
      </c>
      <c r="C1062" s="64">
        <v>219.79166666666666</v>
      </c>
      <c r="D1062" s="53">
        <v>3.6346667355991409</v>
      </c>
      <c r="E1062" s="65">
        <v>10.016999999999999</v>
      </c>
      <c r="F1062" s="65">
        <v>25.213000000000001</v>
      </c>
      <c r="G1062" s="42">
        <v>0.93010000000000004</v>
      </c>
      <c r="H1062" s="42">
        <f t="shared" si="169"/>
        <v>6.9899999999999962E-2</v>
      </c>
      <c r="I1062" s="49">
        <f t="shared" si="160"/>
        <v>6.0921738654425068</v>
      </c>
      <c r="J1062" s="50">
        <f t="shared" si="161"/>
        <v>0.32118778663609238</v>
      </c>
      <c r="K1062" s="52">
        <f t="shared" si="162"/>
        <v>6.4133616520785992</v>
      </c>
      <c r="L1062" s="49">
        <f t="shared" si="163"/>
        <v>0.4862398423683203</v>
      </c>
      <c r="M1062" s="50">
        <f t="shared" si="164"/>
        <v>9.8794598976316914E-3</v>
      </c>
      <c r="N1062" s="52">
        <f t="shared" si="165"/>
        <v>0.49611930226595197</v>
      </c>
      <c r="O1062" s="68">
        <f t="shared" si="166"/>
        <v>6.9094809543445512</v>
      </c>
      <c r="P1062" s="44">
        <v>6.9094809543445512</v>
      </c>
      <c r="Q1062" s="41">
        <f t="shared" si="167"/>
        <v>0</v>
      </c>
      <c r="S1062" s="91">
        <f t="shared" si="168"/>
        <v>0.40890000775490337</v>
      </c>
    </row>
    <row r="1063" spans="1:19" x14ac:dyDescent="0.25">
      <c r="A1063" s="61">
        <v>36379</v>
      </c>
      <c r="B1063" s="63">
        <v>0.83333333333333404</v>
      </c>
      <c r="C1063" s="64">
        <v>219.83333333333334</v>
      </c>
      <c r="D1063" s="53">
        <v>-0.83724286398083136</v>
      </c>
      <c r="E1063" s="65">
        <v>10.007999999999999</v>
      </c>
      <c r="F1063" s="65">
        <v>24.818000000000001</v>
      </c>
      <c r="G1063" s="42">
        <v>0.93</v>
      </c>
      <c r="H1063" s="42">
        <f t="shared" si="169"/>
        <v>6.9999999999999951E-2</v>
      </c>
      <c r="I1063" s="49">
        <f t="shared" si="160"/>
        <v>5.814784715580342</v>
      </c>
      <c r="J1063" s="50">
        <f t="shared" si="161"/>
        <v>-7.4040678874983556E-2</v>
      </c>
      <c r="K1063" s="52">
        <f t="shared" si="162"/>
        <v>5.7407440367053582</v>
      </c>
      <c r="L1063" s="49">
        <f t="shared" si="163"/>
        <v>0.46456265046918094</v>
      </c>
      <c r="M1063" s="50">
        <f t="shared" si="164"/>
        <v>-2.3145283599272379E-3</v>
      </c>
      <c r="N1063" s="52">
        <f t="shared" si="165"/>
        <v>0.4622481221092537</v>
      </c>
      <c r="O1063" s="68">
        <f t="shared" si="166"/>
        <v>6.2029921588146122</v>
      </c>
      <c r="P1063" s="44">
        <v>6.2029921588146122</v>
      </c>
      <c r="Q1063" s="41">
        <f t="shared" si="167"/>
        <v>0</v>
      </c>
      <c r="S1063" s="91">
        <f t="shared" si="168"/>
        <v>-9.4189822197843526E-2</v>
      </c>
    </row>
    <row r="1064" spans="1:19" x14ac:dyDescent="0.25">
      <c r="A1064" s="61">
        <v>36379</v>
      </c>
      <c r="B1064" s="63">
        <v>0.875</v>
      </c>
      <c r="C1064" s="64">
        <v>219.875</v>
      </c>
      <c r="D1064" s="53">
        <v>-2.7921488068265869</v>
      </c>
      <c r="E1064" s="65">
        <v>10</v>
      </c>
      <c r="F1064" s="65">
        <v>24.463999999999999</v>
      </c>
      <c r="G1064" s="42">
        <v>0.93</v>
      </c>
      <c r="H1064" s="42">
        <f t="shared" si="169"/>
        <v>6.9999999999999951E-2</v>
      </c>
      <c r="I1064" s="49">
        <f t="shared" si="160"/>
        <v>5.2198104504435783</v>
      </c>
      <c r="J1064" s="50">
        <f t="shared" si="161"/>
        <v>-0.24710852340745265</v>
      </c>
      <c r="K1064" s="52">
        <f t="shared" si="162"/>
        <v>4.9727019270361259</v>
      </c>
      <c r="L1064" s="49">
        <f t="shared" si="163"/>
        <v>0.41681839950338084</v>
      </c>
      <c r="M1064" s="50">
        <f t="shared" si="164"/>
        <v>-7.8282226978937126E-3</v>
      </c>
      <c r="N1064" s="52">
        <f t="shared" si="165"/>
        <v>0.4089901768054871</v>
      </c>
      <c r="O1064" s="68">
        <f t="shared" si="166"/>
        <v>5.3816921038416128</v>
      </c>
      <c r="P1064" s="44">
        <v>5.3816921038416128</v>
      </c>
      <c r="Q1064" s="41">
        <f t="shared" si="167"/>
        <v>0</v>
      </c>
      <c r="S1064" s="91">
        <f t="shared" si="168"/>
        <v>-0.31411674076799101</v>
      </c>
    </row>
    <row r="1065" spans="1:19" x14ac:dyDescent="0.25">
      <c r="A1065" s="61">
        <v>36379</v>
      </c>
      <c r="B1065" s="63">
        <v>0.91666666666666696</v>
      </c>
      <c r="C1065" s="64">
        <v>219.91666666666666</v>
      </c>
      <c r="D1065" s="53">
        <v>-2.3494485195420318</v>
      </c>
      <c r="E1065" s="65">
        <v>10</v>
      </c>
      <c r="F1065" s="65">
        <v>24.166</v>
      </c>
      <c r="G1065" s="42">
        <v>0.93</v>
      </c>
      <c r="H1065" s="42">
        <f t="shared" si="169"/>
        <v>6.9999999999999951E-2</v>
      </c>
      <c r="I1065" s="49">
        <f t="shared" si="160"/>
        <v>4.528687440751237</v>
      </c>
      <c r="J1065" s="50">
        <f t="shared" si="161"/>
        <v>-0.20792901619942733</v>
      </c>
      <c r="K1065" s="52">
        <f t="shared" si="162"/>
        <v>4.3207584245518094</v>
      </c>
      <c r="L1065" s="49">
        <f t="shared" si="163"/>
        <v>0.36144779982246661</v>
      </c>
      <c r="M1065" s="50">
        <f t="shared" si="164"/>
        <v>-6.6666021287041747E-3</v>
      </c>
      <c r="N1065" s="52">
        <f t="shared" si="165"/>
        <v>0.35478119769376243</v>
      </c>
      <c r="O1065" s="68">
        <f t="shared" si="166"/>
        <v>4.6755396222455721</v>
      </c>
      <c r="P1065" s="44">
        <v>4.6755396222455721</v>
      </c>
      <c r="Q1065" s="41">
        <f t="shared" si="167"/>
        <v>0</v>
      </c>
      <c r="S1065" s="91">
        <f t="shared" si="168"/>
        <v>-0.26431295844847857</v>
      </c>
    </row>
    <row r="1066" spans="1:19" x14ac:dyDescent="0.25">
      <c r="A1066" s="61">
        <v>36379</v>
      </c>
      <c r="B1066" s="63">
        <v>0.95833333333333404</v>
      </c>
      <c r="C1066" s="64">
        <v>219.95833333333334</v>
      </c>
      <c r="D1066" s="53">
        <v>-8.8589849838095897E-2</v>
      </c>
      <c r="E1066" s="65">
        <v>10</v>
      </c>
      <c r="F1066" s="65">
        <v>23.869</v>
      </c>
      <c r="G1066" s="42">
        <v>0.93</v>
      </c>
      <c r="H1066" s="42">
        <f t="shared" si="169"/>
        <v>6.9999999999999951E-2</v>
      </c>
      <c r="I1066" s="49">
        <f t="shared" si="160"/>
        <v>3.9344609757372835</v>
      </c>
      <c r="J1066" s="50">
        <f t="shared" si="161"/>
        <v>-7.8403081271518522E-3</v>
      </c>
      <c r="K1066" s="52">
        <f t="shared" si="162"/>
        <v>3.9266206676101318</v>
      </c>
      <c r="L1066" s="49">
        <f t="shared" si="163"/>
        <v>0.31385920069670803</v>
      </c>
      <c r="M1066" s="50">
        <f t="shared" si="164"/>
        <v>-2.5443806477222231E-4</v>
      </c>
      <c r="N1066" s="52">
        <f t="shared" si="165"/>
        <v>0.31360476263193582</v>
      </c>
      <c r="O1066" s="68">
        <f t="shared" si="166"/>
        <v>4.2402254302420674</v>
      </c>
      <c r="P1066" s="44">
        <v>4.2402254302420674</v>
      </c>
      <c r="Q1066" s="41">
        <f t="shared" si="167"/>
        <v>0</v>
      </c>
      <c r="S1066" s="91">
        <f t="shared" si="168"/>
        <v>-9.9663581067857901E-3</v>
      </c>
    </row>
    <row r="1067" spans="1:19" x14ac:dyDescent="0.25">
      <c r="A1067" s="61">
        <v>36380</v>
      </c>
      <c r="B1067" s="63">
        <v>0</v>
      </c>
      <c r="C1067" s="64">
        <v>220</v>
      </c>
      <c r="D1067" s="53">
        <v>2.5181238293255928E-2</v>
      </c>
      <c r="E1067" s="65">
        <v>10</v>
      </c>
      <c r="F1067" s="65">
        <v>23.571999999999999</v>
      </c>
      <c r="G1067" s="42">
        <v>0.93</v>
      </c>
      <c r="H1067" s="42">
        <f t="shared" si="169"/>
        <v>6.9999999999999951E-2</v>
      </c>
      <c r="I1067" s="49">
        <f t="shared" si="160"/>
        <v>3.5681446060773028</v>
      </c>
      <c r="J1067" s="50">
        <f t="shared" si="161"/>
        <v>2.228569837325342E-3</v>
      </c>
      <c r="K1067" s="52">
        <f t="shared" si="162"/>
        <v>3.5703731759146282</v>
      </c>
      <c r="L1067" s="49">
        <f t="shared" si="163"/>
        <v>0.28448725748505871</v>
      </c>
      <c r="M1067" s="50">
        <f t="shared" si="164"/>
        <v>7.3214849376438087E-5</v>
      </c>
      <c r="N1067" s="52">
        <f t="shared" si="165"/>
        <v>0.28456047233443515</v>
      </c>
      <c r="O1067" s="68">
        <f t="shared" si="166"/>
        <v>3.8549336482490633</v>
      </c>
      <c r="P1067" s="44">
        <v>3.8549336482490633</v>
      </c>
      <c r="Q1067" s="41">
        <f t="shared" si="167"/>
        <v>0</v>
      </c>
      <c r="S1067" s="91">
        <f t="shared" si="168"/>
        <v>2.8328893079912917E-3</v>
      </c>
    </row>
    <row r="1068" spans="1:19" x14ac:dyDescent="0.25">
      <c r="A1068" s="61">
        <v>36380</v>
      </c>
      <c r="B1068" s="63">
        <v>4.1666666666666664E-2</v>
      </c>
      <c r="C1068" s="64">
        <v>220.04166666666666</v>
      </c>
      <c r="D1068" s="53">
        <v>0.41954975116108162</v>
      </c>
      <c r="E1068" s="65">
        <v>10</v>
      </c>
      <c r="F1068" s="65">
        <v>23.341000000000001</v>
      </c>
      <c r="G1068" s="42">
        <v>0.93</v>
      </c>
      <c r="H1068" s="42">
        <f t="shared" si="169"/>
        <v>6.9999999999999951E-2</v>
      </c>
      <c r="I1068" s="49">
        <f t="shared" si="160"/>
        <v>3.2439220343529107</v>
      </c>
      <c r="J1068" s="50">
        <f t="shared" si="161"/>
        <v>3.7130656952059075E-2</v>
      </c>
      <c r="K1068" s="52">
        <f t="shared" si="162"/>
        <v>3.2810526913049696</v>
      </c>
      <c r="L1068" s="49">
        <f t="shared" si="163"/>
        <v>0.25852850824107937</v>
      </c>
      <c r="M1068" s="50">
        <f t="shared" si="164"/>
        <v>1.2316633263304675E-3</v>
      </c>
      <c r="N1068" s="52">
        <f t="shared" si="165"/>
        <v>0.25976017156740983</v>
      </c>
      <c r="O1068" s="68">
        <f t="shared" si="166"/>
        <v>3.5408128628723796</v>
      </c>
      <c r="P1068" s="44">
        <v>3.5408128628723796</v>
      </c>
      <c r="Q1068" s="41">
        <f t="shared" si="167"/>
        <v>0</v>
      </c>
      <c r="S1068" s="91">
        <f t="shared" si="168"/>
        <v>4.7199347005621679E-2</v>
      </c>
    </row>
    <row r="1069" spans="1:19" x14ac:dyDescent="0.25">
      <c r="A1069" s="61">
        <v>36380</v>
      </c>
      <c r="B1069" s="63">
        <v>8.3333333333333329E-2</v>
      </c>
      <c r="C1069" s="64">
        <v>220.08333333333334</v>
      </c>
      <c r="D1069" s="53">
        <v>0.34273147307220669</v>
      </c>
      <c r="E1069" s="65">
        <v>10</v>
      </c>
      <c r="F1069" s="65">
        <v>23.251000000000001</v>
      </c>
      <c r="G1069" s="42">
        <v>0.93</v>
      </c>
      <c r="H1069" s="42">
        <f t="shared" si="169"/>
        <v>6.9999999999999951E-2</v>
      </c>
      <c r="I1069" s="49">
        <f t="shared" si="160"/>
        <v>2.9795897707886612</v>
      </c>
      <c r="J1069" s="50">
        <f t="shared" si="161"/>
        <v>3.0332147065037892E-2</v>
      </c>
      <c r="K1069" s="52">
        <f t="shared" si="162"/>
        <v>3.0099219178536991</v>
      </c>
      <c r="L1069" s="49">
        <f t="shared" si="163"/>
        <v>0.23742283425329042</v>
      </c>
      <c r="M1069" s="50">
        <f t="shared" si="164"/>
        <v>1.0099609890309529E-3</v>
      </c>
      <c r="N1069" s="52">
        <f t="shared" si="165"/>
        <v>0.23843279524232136</v>
      </c>
      <c r="O1069" s="68">
        <f t="shared" si="166"/>
        <v>3.2483547130960204</v>
      </c>
      <c r="P1069" s="44">
        <v>3.2483547130960204</v>
      </c>
      <c r="Q1069" s="41">
        <f t="shared" si="167"/>
        <v>0</v>
      </c>
      <c r="S1069" s="91">
        <f t="shared" si="168"/>
        <v>3.855729072062325E-2</v>
      </c>
    </row>
    <row r="1070" spans="1:19" x14ac:dyDescent="0.25">
      <c r="A1070" s="61">
        <v>36380</v>
      </c>
      <c r="B1070" s="63">
        <v>0.125</v>
      </c>
      <c r="C1070" s="64">
        <v>220.125</v>
      </c>
      <c r="D1070" s="53">
        <v>1.0935892667526337E-2</v>
      </c>
      <c r="E1070" s="65">
        <v>10</v>
      </c>
      <c r="F1070" s="65">
        <v>23.161000000000001</v>
      </c>
      <c r="G1070" s="42">
        <v>0.93</v>
      </c>
      <c r="H1070" s="42">
        <f t="shared" si="169"/>
        <v>6.9999999999999951E-2</v>
      </c>
      <c r="I1070" s="49">
        <f t="shared" si="160"/>
        <v>2.7334865890603512</v>
      </c>
      <c r="J1070" s="50">
        <f t="shared" si="161"/>
        <v>9.6783963756078483E-4</v>
      </c>
      <c r="K1070" s="52">
        <f t="shared" si="162"/>
        <v>2.7344544286979122</v>
      </c>
      <c r="L1070" s="49">
        <f t="shared" si="163"/>
        <v>0.21777618028033824</v>
      </c>
      <c r="M1070" s="50">
        <f t="shared" si="164"/>
        <v>3.2348425706009028E-5</v>
      </c>
      <c r="N1070" s="52">
        <f t="shared" si="165"/>
        <v>0.21780852870604425</v>
      </c>
      <c r="O1070" s="68">
        <f t="shared" si="166"/>
        <v>2.9522629574039563</v>
      </c>
      <c r="P1070" s="44">
        <v>2.9522629574039563</v>
      </c>
      <c r="Q1070" s="41">
        <f t="shared" si="167"/>
        <v>0</v>
      </c>
      <c r="S1070" s="91">
        <f t="shared" si="168"/>
        <v>1.230287925096713E-3</v>
      </c>
    </row>
    <row r="1071" spans="1:19" x14ac:dyDescent="0.25">
      <c r="A1071" s="61">
        <v>36380</v>
      </c>
      <c r="B1071" s="63">
        <v>0.16666666666666699</v>
      </c>
      <c r="C1071" s="64">
        <v>220.16666666666666</v>
      </c>
      <c r="D1071" s="53">
        <v>-4.1887517904575441E-2</v>
      </c>
      <c r="E1071" s="65">
        <v>10</v>
      </c>
      <c r="F1071" s="65">
        <v>23.071000000000002</v>
      </c>
      <c r="G1071" s="42">
        <v>0.93007000000000006</v>
      </c>
      <c r="H1071" s="42">
        <f t="shared" si="169"/>
        <v>6.9929999999999937E-2</v>
      </c>
      <c r="I1071" s="49">
        <f t="shared" si="160"/>
        <v>2.484512724578182</v>
      </c>
      <c r="J1071" s="50">
        <f t="shared" si="161"/>
        <v>-3.7073746796587783E-3</v>
      </c>
      <c r="K1071" s="52">
        <f t="shared" si="162"/>
        <v>2.4808053498985232</v>
      </c>
      <c r="L1071" s="49">
        <f t="shared" si="163"/>
        <v>0.19769437227492062</v>
      </c>
      <c r="M1071" s="50">
        <f t="shared" si="164"/>
        <v>-1.2425206134348581E-4</v>
      </c>
      <c r="N1071" s="52">
        <f t="shared" si="165"/>
        <v>0.19757012021357714</v>
      </c>
      <c r="O1071" s="68">
        <f t="shared" si="166"/>
        <v>2.6783754701121003</v>
      </c>
      <c r="P1071" s="44">
        <v>2.6783754701121003</v>
      </c>
      <c r="Q1071" s="41">
        <f t="shared" si="167"/>
        <v>0</v>
      </c>
      <c r="S1071" s="91">
        <f t="shared" si="168"/>
        <v>-4.7123457642647372E-3</v>
      </c>
    </row>
    <row r="1072" spans="1:19" x14ac:dyDescent="0.25">
      <c r="A1072" s="61">
        <v>36380</v>
      </c>
      <c r="B1072" s="63">
        <v>0.20833333333333401</v>
      </c>
      <c r="C1072" s="64">
        <v>220.20833333333334</v>
      </c>
      <c r="D1072" s="53">
        <v>0.80815113995245846</v>
      </c>
      <c r="E1072" s="65">
        <v>10</v>
      </c>
      <c r="F1072" s="65">
        <v>23.116</v>
      </c>
      <c r="G1072" s="42">
        <v>0.93023999999999996</v>
      </c>
      <c r="H1072" s="42">
        <f t="shared" si="169"/>
        <v>6.9760000000000044E-2</v>
      </c>
      <c r="I1072" s="49">
        <f t="shared" si="160"/>
        <v>2.254431379406364</v>
      </c>
      <c r="J1072" s="50">
        <f t="shared" si="161"/>
        <v>7.1540804038187286E-2</v>
      </c>
      <c r="K1072" s="52">
        <f t="shared" si="162"/>
        <v>2.3259721834445513</v>
      </c>
      <c r="L1072" s="49">
        <f t="shared" si="163"/>
        <v>0.17893294788861364</v>
      </c>
      <c r="M1072" s="50">
        <f t="shared" si="164"/>
        <v>2.3868571796870713E-3</v>
      </c>
      <c r="N1072" s="52">
        <f t="shared" si="165"/>
        <v>0.1813198050683007</v>
      </c>
      <c r="O1072" s="68">
        <f t="shared" si="166"/>
        <v>2.507291988512852</v>
      </c>
      <c r="P1072" s="44">
        <v>2.507291988512852</v>
      </c>
      <c r="Q1072" s="41">
        <f t="shared" si="167"/>
        <v>0</v>
      </c>
      <c r="S1072" s="91">
        <f t="shared" si="168"/>
        <v>9.0917003244651573E-2</v>
      </c>
    </row>
    <row r="1073" spans="1:19" x14ac:dyDescent="0.25">
      <c r="A1073" s="61">
        <v>36380</v>
      </c>
      <c r="B1073" s="63">
        <v>0.25</v>
      </c>
      <c r="C1073" s="64">
        <v>220.25</v>
      </c>
      <c r="D1073" s="53">
        <v>1.2759176879833731</v>
      </c>
      <c r="E1073" s="65">
        <v>10</v>
      </c>
      <c r="F1073" s="65">
        <v>23.690999999999999</v>
      </c>
      <c r="G1073" s="42">
        <v>0.93040000000000012</v>
      </c>
      <c r="H1073" s="42">
        <f t="shared" si="169"/>
        <v>6.9599999999999884E-2</v>
      </c>
      <c r="I1073" s="49">
        <f t="shared" si="160"/>
        <v>2.1107906731515</v>
      </c>
      <c r="J1073" s="50">
        <f t="shared" si="161"/>
        <v>0.11296881590136557</v>
      </c>
      <c r="K1073" s="52">
        <f t="shared" si="162"/>
        <v>2.2237594890528656</v>
      </c>
      <c r="L1073" s="49">
        <f t="shared" si="163"/>
        <v>0.16729483369609985</v>
      </c>
      <c r="M1073" s="50">
        <f t="shared" si="164"/>
        <v>3.6704129945842844E-3</v>
      </c>
      <c r="N1073" s="52">
        <f t="shared" si="165"/>
        <v>0.17096524669068414</v>
      </c>
      <c r="O1073" s="68">
        <f t="shared" si="166"/>
        <v>2.3947247357435497</v>
      </c>
      <c r="P1073" s="44">
        <v>2.3947247357435497</v>
      </c>
      <c r="Q1073" s="41">
        <f t="shared" si="167"/>
        <v>0</v>
      </c>
      <c r="S1073" s="91">
        <f t="shared" si="168"/>
        <v>0.14354073989812946</v>
      </c>
    </row>
    <row r="1074" spans="1:19" x14ac:dyDescent="0.25">
      <c r="A1074" s="61">
        <v>36380</v>
      </c>
      <c r="B1074" s="63">
        <v>0.29166666666666702</v>
      </c>
      <c r="C1074" s="64">
        <v>220.29166666666666</v>
      </c>
      <c r="D1074" s="53">
        <v>1.8490455182064776</v>
      </c>
      <c r="E1074" s="65">
        <v>10</v>
      </c>
      <c r="F1074" s="65">
        <v>24.265999999999998</v>
      </c>
      <c r="G1074" s="42">
        <v>0.93057000000000001</v>
      </c>
      <c r="H1074" s="42">
        <f t="shared" si="169"/>
        <v>6.9429999999999992E-2</v>
      </c>
      <c r="I1074" s="49">
        <f t="shared" si="160"/>
        <v>2.0163930853529206</v>
      </c>
      <c r="J1074" s="50">
        <f t="shared" si="161"/>
        <v>0.16374304665289455</v>
      </c>
      <c r="K1074" s="52">
        <f t="shared" si="162"/>
        <v>2.1801361320058152</v>
      </c>
      <c r="L1074" s="49">
        <f t="shared" si="163"/>
        <v>0.15955320157283681</v>
      </c>
      <c r="M1074" s="50">
        <f t="shared" si="164"/>
        <v>5.1829698652833978E-3</v>
      </c>
      <c r="N1074" s="52">
        <f t="shared" si="165"/>
        <v>0.16473617143812022</v>
      </c>
      <c r="O1074" s="68">
        <f t="shared" si="166"/>
        <v>2.3448723034439354</v>
      </c>
      <c r="P1074" s="44">
        <v>2.3448723034439354</v>
      </c>
      <c r="Q1074" s="41">
        <f t="shared" si="167"/>
        <v>0</v>
      </c>
      <c r="S1074" s="91">
        <f t="shared" si="168"/>
        <v>0.20801762079822872</v>
      </c>
    </row>
    <row r="1075" spans="1:19" x14ac:dyDescent="0.25">
      <c r="A1075" s="61">
        <v>36380</v>
      </c>
      <c r="B1075" s="63">
        <v>0.33333333333333398</v>
      </c>
      <c r="C1075" s="64">
        <v>220.33333333333334</v>
      </c>
      <c r="D1075" s="53">
        <v>2.6710681957757187</v>
      </c>
      <c r="E1075" s="65">
        <v>10</v>
      </c>
      <c r="F1075" s="65">
        <v>24.838999999999999</v>
      </c>
      <c r="G1075" s="42">
        <v>0.93245</v>
      </c>
      <c r="H1075" s="42">
        <f t="shared" si="169"/>
        <v>6.7549999999999999E-2</v>
      </c>
      <c r="I1075" s="49">
        <f t="shared" si="160"/>
        <v>1.9784054607168335</v>
      </c>
      <c r="J1075" s="50">
        <f t="shared" si="161"/>
        <v>0.23701549896217969</v>
      </c>
      <c r="K1075" s="52">
        <f t="shared" si="162"/>
        <v>2.2154209596790131</v>
      </c>
      <c r="L1075" s="49">
        <f t="shared" si="163"/>
        <v>0.15214587130761698</v>
      </c>
      <c r="M1075" s="50">
        <f t="shared" si="164"/>
        <v>7.1197273380146555E-3</v>
      </c>
      <c r="N1075" s="52">
        <f t="shared" si="165"/>
        <v>0.15926559864563164</v>
      </c>
      <c r="O1075" s="68">
        <f t="shared" si="166"/>
        <v>2.3746865583246448</v>
      </c>
      <c r="P1075" s="44">
        <v>2.3746865583246448</v>
      </c>
      <c r="Q1075" s="41">
        <f t="shared" si="167"/>
        <v>0</v>
      </c>
      <c r="S1075" s="91">
        <f t="shared" si="168"/>
        <v>0.30049517202476839</v>
      </c>
    </row>
    <row r="1076" spans="1:19" x14ac:dyDescent="0.25">
      <c r="A1076" s="61">
        <v>36380</v>
      </c>
      <c r="B1076" s="63">
        <v>0.375</v>
      </c>
      <c r="C1076" s="64">
        <v>220.375</v>
      </c>
      <c r="D1076" s="53">
        <v>3.821670408081983</v>
      </c>
      <c r="E1076" s="65">
        <v>10</v>
      </c>
      <c r="F1076" s="65">
        <v>25.747</v>
      </c>
      <c r="G1076" s="42">
        <v>0.93831999999999993</v>
      </c>
      <c r="H1076" s="42">
        <f t="shared" si="169"/>
        <v>6.1680000000000068E-2</v>
      </c>
      <c r="I1076" s="49">
        <f t="shared" si="160"/>
        <v>2.0161731140075672</v>
      </c>
      <c r="J1076" s="50">
        <f t="shared" si="161"/>
        <v>0.34124823960233702</v>
      </c>
      <c r="K1076" s="52">
        <f t="shared" si="162"/>
        <v>2.357421353609904</v>
      </c>
      <c r="L1076" s="49">
        <f t="shared" si="163"/>
        <v>0.14089088226733434</v>
      </c>
      <c r="M1076" s="50">
        <f t="shared" si="164"/>
        <v>8.9797526356134166E-3</v>
      </c>
      <c r="N1076" s="52">
        <f t="shared" si="165"/>
        <v>0.14987063490294777</v>
      </c>
      <c r="O1076" s="68">
        <f t="shared" si="166"/>
        <v>2.507291988512852</v>
      </c>
      <c r="P1076" s="44">
        <v>2.507291988512852</v>
      </c>
      <c r="Q1076" s="41">
        <f t="shared" si="167"/>
        <v>0</v>
      </c>
      <c r="S1076" s="91">
        <f t="shared" si="168"/>
        <v>0.42993792090922311</v>
      </c>
    </row>
    <row r="1077" spans="1:19" x14ac:dyDescent="0.25">
      <c r="A1077" s="61">
        <v>36380</v>
      </c>
      <c r="B1077" s="63">
        <v>0.41666666666666702</v>
      </c>
      <c r="C1077" s="64">
        <v>220.41666666666666</v>
      </c>
      <c r="D1077" s="53">
        <v>5.2211188871333887</v>
      </c>
      <c r="E1077" s="65">
        <v>10</v>
      </c>
      <c r="F1077" s="65">
        <v>30.193000000000001</v>
      </c>
      <c r="G1077" s="42">
        <v>0.94418000000000002</v>
      </c>
      <c r="H1077" s="42">
        <f t="shared" si="169"/>
        <v>5.5819999999999981E-2</v>
      </c>
      <c r="I1077" s="49">
        <f t="shared" si="160"/>
        <v>2.1420532435255626</v>
      </c>
      <c r="J1077" s="50">
        <f t="shared" si="161"/>
        <v>0.46912069934227174</v>
      </c>
      <c r="K1077" s="52">
        <f t="shared" si="162"/>
        <v>2.6111739428678344</v>
      </c>
      <c r="L1077" s="49">
        <f t="shared" si="163"/>
        <v>0.13539754788114292</v>
      </c>
      <c r="M1077" s="50">
        <f t="shared" si="164"/>
        <v>9.4945639578046612E-3</v>
      </c>
      <c r="N1077" s="52">
        <f t="shared" si="165"/>
        <v>0.14489211183894757</v>
      </c>
      <c r="O1077" s="68">
        <f t="shared" si="166"/>
        <v>2.7560660547067819</v>
      </c>
      <c r="P1077" s="44">
        <v>2.7560660547067819</v>
      </c>
      <c r="Q1077" s="41">
        <f t="shared" si="167"/>
        <v>0</v>
      </c>
      <c r="S1077" s="91">
        <f t="shared" si="168"/>
        <v>0.58737587480250619</v>
      </c>
    </row>
    <row r="1078" spans="1:19" x14ac:dyDescent="0.25">
      <c r="A1078" s="61">
        <v>36380</v>
      </c>
      <c r="B1078" s="63">
        <v>0.45833333333333398</v>
      </c>
      <c r="C1078" s="64">
        <v>220.45833333333334</v>
      </c>
      <c r="D1078" s="53">
        <v>4.892595468925796</v>
      </c>
      <c r="E1078" s="65">
        <v>10</v>
      </c>
      <c r="F1078" s="65">
        <v>34.628</v>
      </c>
      <c r="G1078" s="42">
        <v>0.95003000000000004</v>
      </c>
      <c r="H1078" s="42">
        <f t="shared" si="169"/>
        <v>4.9969999999999959E-2</v>
      </c>
      <c r="I1078" s="49">
        <f t="shared" si="160"/>
        <v>2.3691769219843528</v>
      </c>
      <c r="J1078" s="50">
        <f t="shared" si="161"/>
        <v>0.44232638422263681</v>
      </c>
      <c r="K1078" s="52">
        <f t="shared" si="162"/>
        <v>2.8115033062069896</v>
      </c>
      <c r="L1078" s="49">
        <f t="shared" si="163"/>
        <v>0.1338003524025245</v>
      </c>
      <c r="M1078" s="50">
        <f t="shared" si="164"/>
        <v>6.9592987944420807E-3</v>
      </c>
      <c r="N1078" s="52">
        <f t="shared" si="165"/>
        <v>0.14075965119696657</v>
      </c>
      <c r="O1078" s="68">
        <f t="shared" si="166"/>
        <v>2.9522629574039563</v>
      </c>
      <c r="P1078" s="44">
        <v>2.9522629574039563</v>
      </c>
      <c r="Q1078" s="41">
        <f t="shared" si="167"/>
        <v>0</v>
      </c>
      <c r="S1078" s="91">
        <f t="shared" si="168"/>
        <v>0.55041699025415203</v>
      </c>
    </row>
    <row r="1079" spans="1:19" x14ac:dyDescent="0.25">
      <c r="A1079" s="61">
        <v>36380</v>
      </c>
      <c r="B1079" s="63">
        <v>0.5</v>
      </c>
      <c r="C1079" s="64">
        <v>220.5</v>
      </c>
      <c r="D1079" s="53">
        <v>4.394579149507936</v>
      </c>
      <c r="E1079" s="65">
        <v>10</v>
      </c>
      <c r="F1079" s="65">
        <v>39.073999999999998</v>
      </c>
      <c r="G1079" s="42">
        <v>0.95628000000000002</v>
      </c>
      <c r="H1079" s="42">
        <f t="shared" si="169"/>
        <v>4.3719999999999981E-2</v>
      </c>
      <c r="I1079" s="49">
        <f t="shared" si="160"/>
        <v>2.5545279691417027</v>
      </c>
      <c r="J1079" s="50">
        <f t="shared" si="161"/>
        <v>0.3999158164375452</v>
      </c>
      <c r="K1079" s="52">
        <f t="shared" si="162"/>
        <v>2.9544437855792478</v>
      </c>
      <c r="L1079" s="49">
        <f t="shared" si="163"/>
        <v>0.12581155324092289</v>
      </c>
      <c r="M1079" s="50">
        <f t="shared" si="164"/>
        <v>4.8547189276778044E-3</v>
      </c>
      <c r="N1079" s="52">
        <f t="shared" si="165"/>
        <v>0.13066627216860069</v>
      </c>
      <c r="O1079" s="68">
        <f t="shared" si="166"/>
        <v>3.0851100577478485</v>
      </c>
      <c r="P1079" s="44">
        <v>3.0851100577478485</v>
      </c>
      <c r="Q1079" s="41">
        <f t="shared" si="167"/>
        <v>0</v>
      </c>
      <c r="S1079" s="91">
        <f t="shared" si="168"/>
        <v>0.49439015431964284</v>
      </c>
    </row>
    <row r="1080" spans="1:19" x14ac:dyDescent="0.25">
      <c r="A1080" s="61">
        <v>36380</v>
      </c>
      <c r="B1080" s="63">
        <v>0.54166666666666696</v>
      </c>
      <c r="C1080" s="64">
        <v>220.54166666666666</v>
      </c>
      <c r="D1080" s="53">
        <v>9.6728382545765648</v>
      </c>
      <c r="E1080" s="65">
        <v>10</v>
      </c>
      <c r="F1080" s="65">
        <v>43.52</v>
      </c>
      <c r="G1080" s="42">
        <v>0.96448999999999996</v>
      </c>
      <c r="H1080" s="42">
        <f t="shared" si="169"/>
        <v>3.5510000000000042E-2</v>
      </c>
      <c r="I1080" s="49">
        <f t="shared" si="160"/>
        <v>2.692396036604312</v>
      </c>
      <c r="J1080" s="50">
        <f t="shared" si="161"/>
        <v>0.88780558295889167</v>
      </c>
      <c r="K1080" s="52">
        <f t="shared" si="162"/>
        <v>3.5802016195632036</v>
      </c>
      <c r="L1080" s="49">
        <f t="shared" si="163"/>
        <v>0.1070636735758861</v>
      </c>
      <c r="M1080" s="50">
        <f t="shared" si="164"/>
        <v>7.8025339854060315E-3</v>
      </c>
      <c r="N1080" s="52">
        <f t="shared" si="165"/>
        <v>0.11486620756129214</v>
      </c>
      <c r="O1080" s="68">
        <f t="shared" si="166"/>
        <v>3.6950678271244959</v>
      </c>
      <c r="P1080" s="44">
        <v>3.6950678271244959</v>
      </c>
      <c r="Q1080" s="41">
        <f t="shared" si="167"/>
        <v>0</v>
      </c>
      <c r="S1080" s="91">
        <f t="shared" si="168"/>
        <v>1.0881943036398636</v>
      </c>
    </row>
    <row r="1081" spans="1:19" x14ac:dyDescent="0.25">
      <c r="A1081" s="61">
        <v>36380</v>
      </c>
      <c r="B1081" s="63">
        <v>0.58333333333333404</v>
      </c>
      <c r="C1081" s="64">
        <v>220.58333333333334</v>
      </c>
      <c r="D1081" s="53">
        <v>12.563355542110934</v>
      </c>
      <c r="E1081" s="65">
        <v>10</v>
      </c>
      <c r="F1081" s="65">
        <v>50.661000000000001</v>
      </c>
      <c r="G1081" s="42">
        <v>0.97267999999999999</v>
      </c>
      <c r="H1081" s="42">
        <f t="shared" si="169"/>
        <v>2.7320000000000011E-2</v>
      </c>
      <c r="I1081" s="49">
        <f t="shared" si="160"/>
        <v>3.2520929706923769</v>
      </c>
      <c r="J1081" s="50">
        <f t="shared" si="161"/>
        <v>1.1628986153960008</v>
      </c>
      <c r="K1081" s="52">
        <f t="shared" si="162"/>
        <v>4.4149915860883775</v>
      </c>
      <c r="L1081" s="49">
        <f t="shared" si="163"/>
        <v>9.8976148378078443E-2</v>
      </c>
      <c r="M1081" s="50">
        <f t="shared" si="164"/>
        <v>6.7086225509522248E-3</v>
      </c>
      <c r="N1081" s="52">
        <f t="shared" si="165"/>
        <v>0.10568477092903067</v>
      </c>
      <c r="O1081" s="68">
        <f t="shared" si="166"/>
        <v>4.5206763570174084</v>
      </c>
      <c r="P1081" s="44">
        <v>4.5206763570174084</v>
      </c>
      <c r="Q1081" s="41">
        <f t="shared" si="167"/>
        <v>0</v>
      </c>
      <c r="S1081" s="91">
        <f t="shared" si="168"/>
        <v>1.4133774984874801</v>
      </c>
    </row>
    <row r="1082" spans="1:19" x14ac:dyDescent="0.25">
      <c r="A1082" s="61">
        <v>36380</v>
      </c>
      <c r="B1082" s="63">
        <v>0.625</v>
      </c>
      <c r="C1082" s="64">
        <v>220.625</v>
      </c>
      <c r="D1082" s="53">
        <v>5.4331868902297353</v>
      </c>
      <c r="E1082" s="65">
        <v>10</v>
      </c>
      <c r="F1082" s="65">
        <v>57.905000000000001</v>
      </c>
      <c r="G1082" s="42">
        <v>0.98089000000000004</v>
      </c>
      <c r="H1082" s="42">
        <f t="shared" si="169"/>
        <v>1.910999999999996E-2</v>
      </c>
      <c r="I1082" s="49">
        <f t="shared" si="160"/>
        <v>4.0123081048458102</v>
      </c>
      <c r="J1082" s="50">
        <f t="shared" si="161"/>
        <v>0.50715553303465166</v>
      </c>
      <c r="K1082" s="52">
        <f t="shared" si="162"/>
        <v>4.5194636378804622</v>
      </c>
      <c r="L1082" s="49">
        <f t="shared" si="163"/>
        <v>8.4911005303579354E-2</v>
      </c>
      <c r="M1082" s="50">
        <f t="shared" si="164"/>
        <v>1.7776841563347074E-3</v>
      </c>
      <c r="N1082" s="52">
        <f t="shared" si="165"/>
        <v>8.6688689459914064E-2</v>
      </c>
      <c r="O1082" s="68">
        <f t="shared" si="166"/>
        <v>4.6061523273403759</v>
      </c>
      <c r="P1082" s="44">
        <v>4.6061523273403759</v>
      </c>
      <c r="Q1082" s="41">
        <f t="shared" si="167"/>
        <v>0</v>
      </c>
      <c r="S1082" s="91">
        <f t="shared" si="168"/>
        <v>0.61123352515084517</v>
      </c>
    </row>
    <row r="1083" spans="1:19" x14ac:dyDescent="0.25">
      <c r="A1083" s="61">
        <v>36380</v>
      </c>
      <c r="B1083" s="63">
        <v>0.66666666666666696</v>
      </c>
      <c r="C1083" s="64">
        <v>220.66666666666666</v>
      </c>
      <c r="D1083" s="53">
        <v>0.55499768772482128</v>
      </c>
      <c r="E1083" s="65">
        <v>10</v>
      </c>
      <c r="F1083" s="65">
        <v>65.147999999999996</v>
      </c>
      <c r="G1083" s="42">
        <v>0.98897000000000002</v>
      </c>
      <c r="H1083" s="42">
        <f t="shared" si="169"/>
        <v>1.1029999999999984E-2</v>
      </c>
      <c r="I1083" s="49">
        <f t="shared" si="160"/>
        <v>4.1218479356131619</v>
      </c>
      <c r="J1083" s="50">
        <f t="shared" si="161"/>
        <v>5.2232463355150187E-2</v>
      </c>
      <c r="K1083" s="52">
        <f t="shared" si="162"/>
        <v>4.1740803989683117</v>
      </c>
      <c r="L1083" s="49">
        <f t="shared" si="163"/>
        <v>5.0031961952016452E-2</v>
      </c>
      <c r="M1083" s="50">
        <f t="shared" si="164"/>
        <v>9.3247398545414969E-5</v>
      </c>
      <c r="N1083" s="52">
        <f t="shared" si="165"/>
        <v>5.0125209350561868E-2</v>
      </c>
      <c r="O1083" s="68">
        <f t="shared" si="166"/>
        <v>4.2242056083188739</v>
      </c>
      <c r="P1083" s="44">
        <v>4.2242056083188739</v>
      </c>
      <c r="Q1083" s="41">
        <f t="shared" si="167"/>
        <v>0</v>
      </c>
      <c r="S1083" s="91">
        <f t="shared" si="168"/>
        <v>6.2437239869042392E-2</v>
      </c>
    </row>
    <row r="1084" spans="1:19" x14ac:dyDescent="0.25">
      <c r="A1084" s="61">
        <v>36380</v>
      </c>
      <c r="B1084" s="63">
        <v>0.70833333333333404</v>
      </c>
      <c r="C1084" s="64">
        <v>220.70833333333334</v>
      </c>
      <c r="D1084" s="53">
        <v>1.5849074466879105</v>
      </c>
      <c r="E1084" s="65">
        <v>10</v>
      </c>
      <c r="F1084" s="65">
        <v>72.373000000000005</v>
      </c>
      <c r="G1084" s="42">
        <v>0.99163999999999997</v>
      </c>
      <c r="H1084" s="42">
        <f t="shared" si="169"/>
        <v>8.3600000000000341E-3</v>
      </c>
      <c r="I1084" s="49">
        <f t="shared" si="160"/>
        <v>3.790265542570677</v>
      </c>
      <c r="J1084" s="50">
        <f t="shared" si="161"/>
        <v>0.14956299712392124</v>
      </c>
      <c r="K1084" s="52">
        <f t="shared" si="162"/>
        <v>3.9398285396945982</v>
      </c>
      <c r="L1084" s="49">
        <f t="shared" si="163"/>
        <v>3.4829765127836324E-2</v>
      </c>
      <c r="M1084" s="50">
        <f t="shared" si="164"/>
        <v>1.8181791475772684E-4</v>
      </c>
      <c r="N1084" s="52">
        <f t="shared" si="165"/>
        <v>3.5011583042594052E-2</v>
      </c>
      <c r="O1084" s="68">
        <f t="shared" si="166"/>
        <v>3.9748401227371923</v>
      </c>
      <c r="P1084" s="44">
        <v>3.9748401227371923</v>
      </c>
      <c r="Q1084" s="41">
        <f t="shared" si="167"/>
        <v>0</v>
      </c>
      <c r="S1084" s="91">
        <f t="shared" si="168"/>
        <v>0.17830208775238993</v>
      </c>
    </row>
    <row r="1085" spans="1:19" x14ac:dyDescent="0.25">
      <c r="A1085" s="61">
        <v>36380</v>
      </c>
      <c r="B1085" s="63">
        <v>0.75</v>
      </c>
      <c r="C1085" s="64">
        <v>220.75</v>
      </c>
      <c r="D1085" s="53">
        <v>2.708565389034844</v>
      </c>
      <c r="E1085" s="65">
        <v>10</v>
      </c>
      <c r="F1085" s="65">
        <v>80.355999999999995</v>
      </c>
      <c r="G1085" s="42">
        <v>0.99431999999999998</v>
      </c>
      <c r="H1085" s="42">
        <f t="shared" si="169"/>
        <v>5.6800000000000184E-3</v>
      </c>
      <c r="I1085" s="49">
        <f t="shared" si="160"/>
        <v>3.5761554762242822</v>
      </c>
      <c r="J1085" s="50">
        <f t="shared" si="161"/>
        <v>0.25629003268822609</v>
      </c>
      <c r="K1085" s="52">
        <f t="shared" si="162"/>
        <v>3.8324455089125085</v>
      </c>
      <c r="L1085" s="49">
        <f t="shared" si="163"/>
        <v>2.2297869547168871E-2</v>
      </c>
      <c r="M1085" s="50">
        <f t="shared" si="164"/>
        <v>1.9026978938609806E-4</v>
      </c>
      <c r="N1085" s="52">
        <f t="shared" si="165"/>
        <v>2.2488139336554969E-2</v>
      </c>
      <c r="O1085" s="68">
        <f t="shared" si="166"/>
        <v>3.8549336482490633</v>
      </c>
      <c r="P1085" s="44">
        <v>3.8549336482490633</v>
      </c>
      <c r="Q1085" s="41">
        <f t="shared" si="167"/>
        <v>0</v>
      </c>
      <c r="S1085" s="91">
        <f t="shared" si="168"/>
        <v>0.30471360626641997</v>
      </c>
    </row>
    <row r="1086" spans="1:19" x14ac:dyDescent="0.25">
      <c r="A1086" s="61">
        <v>36380</v>
      </c>
      <c r="B1086" s="63">
        <v>0.79166666666666696</v>
      </c>
      <c r="C1086" s="64">
        <v>220.79166666666666</v>
      </c>
      <c r="D1086" s="53">
        <v>2.020408199848359</v>
      </c>
      <c r="E1086" s="65">
        <v>10</v>
      </c>
      <c r="F1086" s="65">
        <v>88.466999999999999</v>
      </c>
      <c r="G1086" s="42">
        <v>0.99700999999999995</v>
      </c>
      <c r="H1086" s="42">
        <f t="shared" si="169"/>
        <v>2.9900000000000482E-3</v>
      </c>
      <c r="I1086" s="49">
        <f t="shared" si="160"/>
        <v>3.4776588252367691</v>
      </c>
      <c r="J1086" s="50">
        <f t="shared" si="161"/>
        <v>0.19169238180874149</v>
      </c>
      <c r="K1086" s="52">
        <f t="shared" si="162"/>
        <v>3.6693512070455103</v>
      </c>
      <c r="L1086" s="49">
        <f t="shared" si="163"/>
        <v>1.1396696497140655E-2</v>
      </c>
      <c r="M1086" s="50">
        <f t="shared" si="164"/>
        <v>6.7901093178750346E-5</v>
      </c>
      <c r="N1086" s="52">
        <f t="shared" si="165"/>
        <v>1.1464597590319404E-2</v>
      </c>
      <c r="O1086" s="68">
        <f t="shared" si="166"/>
        <v>3.6808158046358299</v>
      </c>
      <c r="P1086" s="44">
        <v>3.6808158046358299</v>
      </c>
      <c r="Q1086" s="41">
        <f t="shared" si="167"/>
        <v>0</v>
      </c>
      <c r="S1086" s="91">
        <f t="shared" si="168"/>
        <v>0.22729592248294037</v>
      </c>
    </row>
    <row r="1087" spans="1:19" x14ac:dyDescent="0.25">
      <c r="A1087" s="61">
        <v>36380</v>
      </c>
      <c r="B1087" s="63">
        <v>0.83333333333333404</v>
      </c>
      <c r="C1087" s="64">
        <v>220.83333333333334</v>
      </c>
      <c r="D1087" s="53">
        <v>0.22760671752530665</v>
      </c>
      <c r="E1087" s="65">
        <v>10</v>
      </c>
      <c r="F1087" s="65">
        <v>96.558000000000007</v>
      </c>
      <c r="G1087" s="42">
        <v>0.99968000000000001</v>
      </c>
      <c r="H1087" s="42">
        <f t="shared" si="169"/>
        <v>3.1999999999998696E-4</v>
      </c>
      <c r="I1087" s="49">
        <f t="shared" si="160"/>
        <v>3.3294740961745788</v>
      </c>
      <c r="J1087" s="50">
        <f t="shared" si="161"/>
        <v>2.1652711826336341E-2</v>
      </c>
      <c r="K1087" s="52">
        <f t="shared" si="162"/>
        <v>3.3511268080009153</v>
      </c>
      <c r="L1087" s="49">
        <f t="shared" si="163"/>
        <v>1.1657255242552246E-3</v>
      </c>
      <c r="M1087" s="50">
        <f t="shared" si="164"/>
        <v>7.5041214504935254E-7</v>
      </c>
      <c r="N1087" s="52">
        <f t="shared" si="165"/>
        <v>1.1664759364002739E-3</v>
      </c>
      <c r="O1087" s="68">
        <f t="shared" si="166"/>
        <v>3.3522932839373154</v>
      </c>
      <c r="P1087" s="44">
        <v>3.3522932839373154</v>
      </c>
      <c r="Q1087" s="41">
        <f t="shared" si="167"/>
        <v>0</v>
      </c>
      <c r="S1087" s="91">
        <f t="shared" si="168"/>
        <v>2.5605755721596995E-2</v>
      </c>
    </row>
    <row r="1088" spans="1:19" x14ac:dyDescent="0.25">
      <c r="A1088" s="61">
        <v>36380</v>
      </c>
      <c r="B1088" s="63">
        <v>0.875</v>
      </c>
      <c r="C1088" s="64">
        <v>220.875</v>
      </c>
      <c r="D1088" s="53">
        <v>-0.61029474149143215</v>
      </c>
      <c r="E1088" s="65">
        <v>10</v>
      </c>
      <c r="F1088" s="65">
        <v>104.67</v>
      </c>
      <c r="G1088" s="42">
        <v>0.9974599999999999</v>
      </c>
      <c r="H1088" s="42">
        <f t="shared" si="169"/>
        <v>2.5400000000000977E-3</v>
      </c>
      <c r="I1088" s="49">
        <f t="shared" si="160"/>
        <v>3.0255758673223037</v>
      </c>
      <c r="J1088" s="50">
        <f t="shared" si="161"/>
        <v>-5.7929707212068422E-2</v>
      </c>
      <c r="K1088" s="52">
        <f t="shared" si="162"/>
        <v>2.9676461601102351</v>
      </c>
      <c r="L1088" s="49">
        <f t="shared" si="163"/>
        <v>8.4338630653500134E-3</v>
      </c>
      <c r="M1088" s="50">
        <f t="shared" si="164"/>
        <v>-1.47393449522926E-5</v>
      </c>
      <c r="N1088" s="52">
        <f t="shared" si="165"/>
        <v>8.4191237203977212E-3</v>
      </c>
      <c r="O1088" s="68">
        <f t="shared" si="166"/>
        <v>2.976065283830633</v>
      </c>
      <c r="P1088" s="44">
        <v>2.976065283830633</v>
      </c>
      <c r="Q1088" s="41">
        <f t="shared" si="167"/>
        <v>0</v>
      </c>
      <c r="S1088" s="91">
        <f t="shared" si="168"/>
        <v>-6.8658158417786122E-2</v>
      </c>
    </row>
    <row r="1089" spans="1:19" x14ac:dyDescent="0.25">
      <c r="A1089" s="61">
        <v>36380</v>
      </c>
      <c r="B1089" s="63">
        <v>0.91666666666666696</v>
      </c>
      <c r="C1089" s="64">
        <v>220.91666666666666</v>
      </c>
      <c r="D1089" s="53">
        <v>-6.9666862198029172E-2</v>
      </c>
      <c r="E1089" s="65">
        <v>10.063000000000001</v>
      </c>
      <c r="F1089" s="65">
        <v>112</v>
      </c>
      <c r="G1089" s="42">
        <v>0.99458000000000002</v>
      </c>
      <c r="H1089" s="42">
        <f t="shared" si="169"/>
        <v>5.4199999999999804E-3</v>
      </c>
      <c r="I1089" s="49">
        <f t="shared" si="160"/>
        <v>2.6799372172775651</v>
      </c>
      <c r="J1089" s="50">
        <f t="shared" si="161"/>
        <v>-6.5544824392091E-3</v>
      </c>
      <c r="K1089" s="52">
        <f t="shared" si="162"/>
        <v>2.6733827348383561</v>
      </c>
      <c r="L1089" s="49">
        <f t="shared" si="163"/>
        <v>1.5986894574739712E-2</v>
      </c>
      <c r="M1089" s="50">
        <f t="shared" si="164"/>
        <v>-3.356372407250973E-6</v>
      </c>
      <c r="N1089" s="52">
        <f t="shared" si="165"/>
        <v>1.5983538202332462E-2</v>
      </c>
      <c r="O1089" s="68">
        <f t="shared" si="166"/>
        <v>2.6893662730406884</v>
      </c>
      <c r="P1089" s="44">
        <v>2.6893662730406884</v>
      </c>
      <c r="Q1089" s="41">
        <f t="shared" si="167"/>
        <v>0</v>
      </c>
      <c r="S1089" s="91">
        <f t="shared" si="168"/>
        <v>-7.8375219972782809E-3</v>
      </c>
    </row>
    <row r="1090" spans="1:19" x14ac:dyDescent="0.25">
      <c r="A1090" s="61">
        <v>36380</v>
      </c>
      <c r="B1090" s="63">
        <v>0.95833333333333404</v>
      </c>
      <c r="C1090" s="64">
        <v>220.95833333333334</v>
      </c>
      <c r="D1090" s="53">
        <v>1.8593141126655042</v>
      </c>
      <c r="E1090" s="65">
        <v>10.304</v>
      </c>
      <c r="F1090" s="65">
        <v>119.03</v>
      </c>
      <c r="G1090" s="42">
        <v>0.99170000000000003</v>
      </c>
      <c r="H1090" s="42">
        <f t="shared" si="169"/>
        <v>8.2999999999999741E-3</v>
      </c>
      <c r="I1090" s="49">
        <f t="shared" si="160"/>
        <v>2.4203720146054217</v>
      </c>
      <c r="J1090" s="50">
        <f t="shared" si="161"/>
        <v>0.17053894785841919</v>
      </c>
      <c r="K1090" s="52">
        <f t="shared" si="162"/>
        <v>2.5909109624638411</v>
      </c>
      <c r="L1090" s="49">
        <f t="shared" si="163"/>
        <v>2.213499523794632E-2</v>
      </c>
      <c r="M1090" s="50">
        <f t="shared" si="164"/>
        <v>1.2910747717408469E-4</v>
      </c>
      <c r="N1090" s="52">
        <f t="shared" si="165"/>
        <v>2.2264102715120405E-2</v>
      </c>
      <c r="O1090" s="68">
        <f t="shared" si="166"/>
        <v>2.6131750651789614</v>
      </c>
      <c r="P1090" s="44">
        <v>2.6131750651789614</v>
      </c>
      <c r="Q1090" s="41">
        <f t="shared" si="167"/>
        <v>0</v>
      </c>
      <c r="S1090" s="91">
        <f t="shared" si="168"/>
        <v>0.20917283767486922</v>
      </c>
    </row>
    <row r="1091" spans="1:19" x14ac:dyDescent="0.25">
      <c r="A1091" s="61">
        <v>36381</v>
      </c>
      <c r="B1091" s="63">
        <v>0</v>
      </c>
      <c r="C1091" s="64">
        <v>221</v>
      </c>
      <c r="D1091" s="53">
        <v>6.1356415345071751</v>
      </c>
      <c r="E1091" s="65">
        <v>10.545</v>
      </c>
      <c r="F1091" s="65">
        <v>126.09</v>
      </c>
      <c r="G1091" s="42">
        <v>0.98882000000000003</v>
      </c>
      <c r="H1091" s="42">
        <f t="shared" si="169"/>
        <v>1.1179999999999968E-2</v>
      </c>
      <c r="I1091" s="49">
        <f t="shared" si="160"/>
        <v>2.3501786401250673</v>
      </c>
      <c r="J1091" s="50">
        <f t="shared" si="161"/>
        <v>0.54890972173345598</v>
      </c>
      <c r="K1091" s="52">
        <f t="shared" si="162"/>
        <v>2.8990883618585235</v>
      </c>
      <c r="L1091" s="49">
        <f t="shared" si="163"/>
        <v>2.898451166347555E-2</v>
      </c>
      <c r="M1091" s="50">
        <f t="shared" si="164"/>
        <v>5.4187624795172778E-4</v>
      </c>
      <c r="N1091" s="52">
        <f t="shared" si="165"/>
        <v>2.9526387911427279E-2</v>
      </c>
      <c r="O1091" s="68">
        <f t="shared" si="166"/>
        <v>2.9286147497699506</v>
      </c>
      <c r="P1091" s="44">
        <v>2.9286147497699506</v>
      </c>
      <c r="Q1091" s="41">
        <f t="shared" si="167"/>
        <v>0</v>
      </c>
      <c r="S1091" s="91">
        <f t="shared" si="168"/>
        <v>0.69025967263205723</v>
      </c>
    </row>
    <row r="1092" spans="1:19" x14ac:dyDescent="0.25">
      <c r="A1092" s="61">
        <v>36381</v>
      </c>
      <c r="B1092" s="63">
        <v>4.1666666666666664E-2</v>
      </c>
      <c r="C1092" s="64">
        <v>221.04166666666666</v>
      </c>
      <c r="D1092" s="53">
        <v>7.7732453640628272</v>
      </c>
      <c r="E1092" s="65">
        <v>10.787000000000001</v>
      </c>
      <c r="F1092" s="65">
        <v>133.13999999999999</v>
      </c>
      <c r="G1092" s="42">
        <v>0.98663000000000001</v>
      </c>
      <c r="H1092" s="42">
        <f t="shared" si="169"/>
        <v>1.3369999999999993E-2</v>
      </c>
      <c r="I1092" s="49">
        <f t="shared" si="160"/>
        <v>2.6336353798620427</v>
      </c>
      <c r="J1092" s="50">
        <f t="shared" si="161"/>
        <v>0.67901764657131569</v>
      </c>
      <c r="K1092" s="52">
        <f t="shared" si="162"/>
        <v>3.3126530264333582</v>
      </c>
      <c r="L1092" s="49">
        <f t="shared" si="163"/>
        <v>3.8862587616434505E-2</v>
      </c>
      <c r="M1092" s="50">
        <f t="shared" si="164"/>
        <v>7.7766988752253478E-4</v>
      </c>
      <c r="N1092" s="52">
        <f t="shared" si="165"/>
        <v>3.9640257503957041E-2</v>
      </c>
      <c r="O1092" s="68">
        <f t="shared" si="166"/>
        <v>3.3522932839373154</v>
      </c>
      <c r="P1092" s="44">
        <v>3.3522932839373154</v>
      </c>
      <c r="Q1092" s="41">
        <f t="shared" si="167"/>
        <v>0</v>
      </c>
      <c r="S1092" s="91">
        <f t="shared" si="168"/>
        <v>0.87449010345706812</v>
      </c>
    </row>
    <row r="1093" spans="1:19" x14ac:dyDescent="0.25">
      <c r="A1093" s="61">
        <v>36381</v>
      </c>
      <c r="B1093" s="63">
        <v>8.3333333333333329E-2</v>
      </c>
      <c r="C1093" s="64">
        <v>221.08333333333334</v>
      </c>
      <c r="D1093" s="53">
        <v>3.9706186652846784</v>
      </c>
      <c r="E1093" s="65">
        <v>10.997</v>
      </c>
      <c r="F1093" s="65">
        <v>138.33000000000001</v>
      </c>
      <c r="G1093" s="42">
        <v>0.98468</v>
      </c>
      <c r="H1093" s="42">
        <f t="shared" si="169"/>
        <v>1.532E-2</v>
      </c>
      <c r="I1093" s="49">
        <f t="shared" si="160"/>
        <v>3.0140124148292786</v>
      </c>
      <c r="J1093" s="50">
        <f t="shared" si="161"/>
        <v>0.33984638131937356</v>
      </c>
      <c r="K1093" s="52">
        <f t="shared" si="162"/>
        <v>3.3538587961486521</v>
      </c>
      <c r="L1093" s="49">
        <f t="shared" si="163"/>
        <v>5.0987206507186883E-2</v>
      </c>
      <c r="M1093" s="50">
        <f t="shared" si="164"/>
        <v>4.3815900017881885E-4</v>
      </c>
      <c r="N1093" s="52">
        <f t="shared" si="165"/>
        <v>5.1425365507365699E-2</v>
      </c>
      <c r="O1093" s="68">
        <f t="shared" si="166"/>
        <v>3.4052841616560179</v>
      </c>
      <c r="P1093" s="44">
        <v>3.4052841616560179</v>
      </c>
      <c r="Q1093" s="41">
        <f t="shared" si="167"/>
        <v>0</v>
      </c>
      <c r="S1093" s="91">
        <f t="shared" si="168"/>
        <v>0.44669459984452636</v>
      </c>
    </row>
    <row r="1094" spans="1:19" x14ac:dyDescent="0.25">
      <c r="A1094" s="61">
        <v>36381</v>
      </c>
      <c r="B1094" s="63">
        <v>0.125</v>
      </c>
      <c r="C1094" s="64">
        <v>221.125</v>
      </c>
      <c r="D1094" s="53">
        <v>-0.7670467498031206</v>
      </c>
      <c r="E1094" s="65">
        <v>10.997999999999999</v>
      </c>
      <c r="F1094" s="65">
        <v>142.38999999999999</v>
      </c>
      <c r="G1094" s="42">
        <v>0.98272999999999999</v>
      </c>
      <c r="H1094" s="42">
        <f t="shared" si="169"/>
        <v>1.7270000000000008E-2</v>
      </c>
      <c r="I1094" s="49">
        <f t="shared" ref="I1094:I1157" si="170">(O1093*G1094)*EXP(-1/E1094)</f>
        <v>3.0556181163445029</v>
      </c>
      <c r="J1094" s="50">
        <f t="shared" ref="J1094:J1157" si="171">(D1094*G1094)*(1-EXP(-1/E1094))</f>
        <v>-6.5516045997798228E-2</v>
      </c>
      <c r="K1094" s="52">
        <f t="shared" ref="K1094:K1157" si="172">SUM(I1094:J1094)</f>
        <v>2.9901020703467047</v>
      </c>
      <c r="L1094" s="49">
        <f t="shared" ref="L1094:L1157" si="173">(O1093*H1094)*EXP(-1/F1094)</f>
        <v>5.8397689016324923E-2</v>
      </c>
      <c r="M1094" s="50">
        <f t="shared" ref="M1094:M1157" si="174">(D1094*H1094)*(1-EXP(-1/F1094))</f>
        <v>-9.2706579276987357E-5</v>
      </c>
      <c r="N1094" s="52">
        <f t="shared" ref="N1094:N1157" si="175">SUM(L1094:M1094)</f>
        <v>5.8304982437047938E-2</v>
      </c>
      <c r="O1094" s="68">
        <f t="shared" ref="O1094:O1157" si="176">K1094+N1094</f>
        <v>3.0484070527837526</v>
      </c>
      <c r="P1094" s="44">
        <v>3.0484070527837526</v>
      </c>
      <c r="Q1094" s="41">
        <f t="shared" ref="Q1094:Q1157" si="177">O1094-P1094</f>
        <v>0</v>
      </c>
      <c r="S1094" s="91">
        <f t="shared" ref="S1094:S1157" si="178">D1094/32000000*3600*1000</f>
        <v>-8.6292759352851078E-2</v>
      </c>
    </row>
    <row r="1095" spans="1:19" x14ac:dyDescent="0.25">
      <c r="A1095" s="61">
        <v>36381</v>
      </c>
      <c r="B1095" s="63">
        <v>0.16666666666666699</v>
      </c>
      <c r="C1095" s="64">
        <v>221.16666666666666</v>
      </c>
      <c r="D1095" s="53">
        <v>-0.63791836514731382</v>
      </c>
      <c r="E1095" s="65">
        <v>10.997999999999999</v>
      </c>
      <c r="F1095" s="65">
        <v>146.44999999999999</v>
      </c>
      <c r="G1095" s="42">
        <v>0.98077999999999999</v>
      </c>
      <c r="H1095" s="42">
        <f t="shared" ref="H1095:H1158" si="179">1-G1095</f>
        <v>1.9220000000000015E-2</v>
      </c>
      <c r="I1095" s="49">
        <f t="shared" si="170"/>
        <v>2.7299586103642763</v>
      </c>
      <c r="J1095" s="50">
        <f t="shared" si="171"/>
        <v>-5.4378639470119665E-2</v>
      </c>
      <c r="K1095" s="52">
        <f t="shared" si="172"/>
        <v>2.6755799708941566</v>
      </c>
      <c r="L1095" s="49">
        <f t="shared" si="173"/>
        <v>5.8191675445073171E-2</v>
      </c>
      <c r="M1095" s="50">
        <f t="shared" si="174"/>
        <v>-8.3434797563102084E-5</v>
      </c>
      <c r="N1095" s="52">
        <f t="shared" si="175"/>
        <v>5.8108240647510072E-2</v>
      </c>
      <c r="O1095" s="68">
        <f t="shared" si="176"/>
        <v>2.7336882115416667</v>
      </c>
      <c r="P1095" s="44">
        <v>2.7336882115416667</v>
      </c>
      <c r="Q1095" s="41">
        <f t="shared" si="177"/>
        <v>0</v>
      </c>
      <c r="S1095" s="91">
        <f t="shared" si="178"/>
        <v>-7.1765816079072814E-2</v>
      </c>
    </row>
    <row r="1096" spans="1:19" x14ac:dyDescent="0.25">
      <c r="A1096" s="61">
        <v>36381</v>
      </c>
      <c r="B1096" s="63">
        <v>0.20833333333333401</v>
      </c>
      <c r="C1096" s="64">
        <v>221.20833333333334</v>
      </c>
      <c r="D1096" s="53">
        <v>0.81953445528226676</v>
      </c>
      <c r="E1096" s="65">
        <v>10.999000000000001</v>
      </c>
      <c r="F1096" s="65">
        <v>150.5</v>
      </c>
      <c r="G1096" s="42">
        <v>0.98</v>
      </c>
      <c r="H1096" s="42">
        <f t="shared" si="179"/>
        <v>2.0000000000000018E-2</v>
      </c>
      <c r="I1096" s="49">
        <f t="shared" si="170"/>
        <v>2.4461897924039055</v>
      </c>
      <c r="J1096" s="50">
        <f t="shared" si="171"/>
        <v>6.9798679282384021E-2</v>
      </c>
      <c r="K1096" s="52">
        <f t="shared" si="172"/>
        <v>2.5159884716862897</v>
      </c>
      <c r="L1096" s="49">
        <f t="shared" si="173"/>
        <v>5.4311687649736637E-2</v>
      </c>
      <c r="M1096" s="50">
        <f t="shared" si="174"/>
        <v>1.0854721193396399E-4</v>
      </c>
      <c r="N1096" s="52">
        <f t="shared" si="175"/>
        <v>5.4420234861670601E-2</v>
      </c>
      <c r="O1096" s="68">
        <f t="shared" si="176"/>
        <v>2.5704087065479602</v>
      </c>
      <c r="P1096" s="44">
        <v>2.5704087065479602</v>
      </c>
      <c r="Q1096" s="41">
        <f t="shared" si="177"/>
        <v>0</v>
      </c>
      <c r="S1096" s="91">
        <f t="shared" si="178"/>
        <v>9.2197626219255008E-2</v>
      </c>
    </row>
    <row r="1097" spans="1:19" x14ac:dyDescent="0.25">
      <c r="A1097" s="61">
        <v>36381</v>
      </c>
      <c r="B1097" s="63">
        <v>0.25</v>
      </c>
      <c r="C1097" s="64">
        <v>221.25</v>
      </c>
      <c r="D1097" s="53">
        <v>-1.1023424611871673</v>
      </c>
      <c r="E1097" s="65">
        <v>11</v>
      </c>
      <c r="F1097" s="65">
        <v>152.69</v>
      </c>
      <c r="G1097" s="42">
        <v>0.98</v>
      </c>
      <c r="H1097" s="42">
        <f t="shared" si="179"/>
        <v>2.0000000000000018E-2</v>
      </c>
      <c r="I1097" s="49">
        <f t="shared" si="170"/>
        <v>2.3001011904653637</v>
      </c>
      <c r="J1097" s="50">
        <f t="shared" si="171"/>
        <v>-9.387691488303665E-2</v>
      </c>
      <c r="K1097" s="52">
        <f t="shared" si="172"/>
        <v>2.2062242755823269</v>
      </c>
      <c r="L1097" s="49">
        <f t="shared" si="173"/>
        <v>5.1072590927222203E-2</v>
      </c>
      <c r="M1097" s="50">
        <f t="shared" si="174"/>
        <v>-1.4391781890490862E-4</v>
      </c>
      <c r="N1097" s="52">
        <f t="shared" si="175"/>
        <v>5.0928673108317293E-2</v>
      </c>
      <c r="O1097" s="68">
        <f t="shared" si="176"/>
        <v>2.2571529486906443</v>
      </c>
      <c r="P1097" s="44">
        <v>2.2571529486906443</v>
      </c>
      <c r="Q1097" s="41">
        <f t="shared" si="177"/>
        <v>0</v>
      </c>
      <c r="S1097" s="91">
        <f t="shared" si="178"/>
        <v>-0.12401352688355634</v>
      </c>
    </row>
    <row r="1098" spans="1:19" x14ac:dyDescent="0.25">
      <c r="A1098" s="61">
        <v>36381</v>
      </c>
      <c r="B1098" s="63">
        <v>0.29166666666666702</v>
      </c>
      <c r="C1098" s="64">
        <v>221.29166666666666</v>
      </c>
      <c r="D1098" s="53">
        <v>0.71041685042625424</v>
      </c>
      <c r="E1098" s="65">
        <v>11.041</v>
      </c>
      <c r="F1098" s="65">
        <v>153.03</v>
      </c>
      <c r="G1098" s="42">
        <v>0.98</v>
      </c>
      <c r="H1098" s="42">
        <f t="shared" si="179"/>
        <v>2.0000000000000018E-2</v>
      </c>
      <c r="I1098" s="49">
        <f t="shared" si="170"/>
        <v>2.0204697793012962</v>
      </c>
      <c r="J1098" s="50">
        <f t="shared" si="171"/>
        <v>6.0285379442556859E-2</v>
      </c>
      <c r="K1098" s="52">
        <f t="shared" si="172"/>
        <v>2.0807551587438531</v>
      </c>
      <c r="L1098" s="49">
        <f t="shared" si="173"/>
        <v>4.4849025893264595E-2</v>
      </c>
      <c r="M1098" s="50">
        <f t="shared" si="174"/>
        <v>9.2544040989977783E-5</v>
      </c>
      <c r="N1098" s="52">
        <f t="shared" si="175"/>
        <v>4.494156993425457E-2</v>
      </c>
      <c r="O1098" s="68">
        <f t="shared" si="176"/>
        <v>2.1256967286781077</v>
      </c>
      <c r="P1098" s="44">
        <v>2.1256967286781077</v>
      </c>
      <c r="Q1098" s="41">
        <f t="shared" si="177"/>
        <v>0</v>
      </c>
      <c r="S1098" s="91">
        <f t="shared" si="178"/>
        <v>7.9921895672953602E-2</v>
      </c>
    </row>
    <row r="1099" spans="1:19" x14ac:dyDescent="0.25">
      <c r="A1099" s="61">
        <v>36381</v>
      </c>
      <c r="B1099" s="63">
        <v>0.33333333333333398</v>
      </c>
      <c r="C1099" s="64">
        <v>221.33333333333334</v>
      </c>
      <c r="D1099" s="53">
        <v>1.9096568101340292</v>
      </c>
      <c r="E1099" s="65">
        <v>11.082000000000001</v>
      </c>
      <c r="F1099" s="65">
        <v>153.37</v>
      </c>
      <c r="G1099" s="42">
        <v>0.98</v>
      </c>
      <c r="H1099" s="42">
        <f t="shared" si="179"/>
        <v>2.0000000000000018E-2</v>
      </c>
      <c r="I1099" s="49">
        <f t="shared" si="170"/>
        <v>1.9034356578008649</v>
      </c>
      <c r="J1099" s="50">
        <f t="shared" si="171"/>
        <v>0.16147898160330296</v>
      </c>
      <c r="K1099" s="52">
        <f t="shared" si="172"/>
        <v>2.0649146394041678</v>
      </c>
      <c r="L1099" s="49">
        <f t="shared" si="173"/>
        <v>4.2237637800648188E-2</v>
      </c>
      <c r="M1099" s="50">
        <f t="shared" si="174"/>
        <v>2.4821603519209538E-4</v>
      </c>
      <c r="N1099" s="52">
        <f t="shared" si="175"/>
        <v>4.2485853835840283E-2</v>
      </c>
      <c r="O1099" s="68">
        <f t="shared" si="176"/>
        <v>2.1074004932400081</v>
      </c>
      <c r="P1099" s="44">
        <v>2.1074004932400081</v>
      </c>
      <c r="Q1099" s="41">
        <f t="shared" si="177"/>
        <v>0</v>
      </c>
      <c r="S1099" s="91">
        <f t="shared" si="178"/>
        <v>0.2148363911400783</v>
      </c>
    </row>
    <row r="1100" spans="1:19" x14ac:dyDescent="0.25">
      <c r="A1100" s="61">
        <v>36381</v>
      </c>
      <c r="B1100" s="63">
        <v>0.375</v>
      </c>
      <c r="C1100" s="64">
        <v>221.375</v>
      </c>
      <c r="D1100" s="53">
        <v>1.9995856694779903</v>
      </c>
      <c r="E1100" s="65">
        <v>11.124000000000001</v>
      </c>
      <c r="F1100" s="65">
        <v>153.71</v>
      </c>
      <c r="G1100" s="42">
        <v>0.98068</v>
      </c>
      <c r="H1100" s="42">
        <f t="shared" si="179"/>
        <v>1.9320000000000004E-2</v>
      </c>
      <c r="I1100" s="49">
        <f t="shared" si="170"/>
        <v>1.8890053163399898</v>
      </c>
      <c r="J1100" s="50">
        <f t="shared" si="171"/>
        <v>0.16859006228344073</v>
      </c>
      <c r="K1100" s="52">
        <f t="shared" si="172"/>
        <v>2.0575953786234304</v>
      </c>
      <c r="L1100" s="49">
        <f t="shared" si="173"/>
        <v>4.0450955517913292E-2</v>
      </c>
      <c r="M1100" s="50">
        <f t="shared" si="174"/>
        <v>2.5051461849941886E-4</v>
      </c>
      <c r="N1100" s="52">
        <f t="shared" si="175"/>
        <v>4.0701470136412711E-2</v>
      </c>
      <c r="O1100" s="68">
        <f t="shared" si="176"/>
        <v>2.0982968487598432</v>
      </c>
      <c r="P1100" s="44">
        <v>2.0982968487598432</v>
      </c>
      <c r="Q1100" s="41">
        <f t="shared" si="177"/>
        <v>0</v>
      </c>
      <c r="S1100" s="91">
        <f t="shared" si="178"/>
        <v>0.22495338781627389</v>
      </c>
    </row>
    <row r="1101" spans="1:19" x14ac:dyDescent="0.25">
      <c r="A1101" s="61">
        <v>36381</v>
      </c>
      <c r="B1101" s="63">
        <v>0.41666666666666702</v>
      </c>
      <c r="C1101" s="64">
        <v>221.41666666666666</v>
      </c>
      <c r="D1101" s="53">
        <v>3.756363654067242</v>
      </c>
      <c r="E1101" s="65">
        <v>11.164999999999999</v>
      </c>
      <c r="F1101" s="65">
        <v>153.47999999999999</v>
      </c>
      <c r="G1101" s="42">
        <v>0.98216999999999999</v>
      </c>
      <c r="H1101" s="42">
        <f t="shared" si="179"/>
        <v>1.7830000000000013E-2</v>
      </c>
      <c r="I1101" s="49">
        <f t="shared" si="170"/>
        <v>1.8843247142581203</v>
      </c>
      <c r="J1101" s="50">
        <f t="shared" si="171"/>
        <v>0.31607620023557137</v>
      </c>
      <c r="K1101" s="52">
        <f t="shared" si="172"/>
        <v>2.2004009144936916</v>
      </c>
      <c r="L1101" s="49">
        <f t="shared" si="173"/>
        <v>3.7169662941386315E-2</v>
      </c>
      <c r="M1101" s="50">
        <f t="shared" si="174"/>
        <v>4.3496381208409768E-4</v>
      </c>
      <c r="N1101" s="52">
        <f t="shared" si="175"/>
        <v>3.7604626753470413E-2</v>
      </c>
      <c r="O1101" s="68">
        <f t="shared" si="176"/>
        <v>2.238005541247162</v>
      </c>
      <c r="P1101" s="44">
        <v>2.238005541247162</v>
      </c>
      <c r="Q1101" s="41">
        <f t="shared" si="177"/>
        <v>0</v>
      </c>
      <c r="S1101" s="91">
        <f t="shared" si="178"/>
        <v>0.42259091108256475</v>
      </c>
    </row>
    <row r="1102" spans="1:19" x14ac:dyDescent="0.25">
      <c r="A1102" s="61">
        <v>36381</v>
      </c>
      <c r="B1102" s="63">
        <v>0.45833333333333398</v>
      </c>
      <c r="C1102" s="64">
        <v>221.45833333333334</v>
      </c>
      <c r="D1102" s="53">
        <v>8.0331370136150433</v>
      </c>
      <c r="E1102" s="65">
        <v>11.272</v>
      </c>
      <c r="F1102" s="65">
        <v>152.36000000000001</v>
      </c>
      <c r="G1102" s="42">
        <v>0.98364999999999991</v>
      </c>
      <c r="H1102" s="42">
        <f t="shared" si="179"/>
        <v>1.6350000000000087E-2</v>
      </c>
      <c r="I1102" s="49">
        <f t="shared" si="170"/>
        <v>2.0145272421985614</v>
      </c>
      <c r="J1102" s="50">
        <f t="shared" si="171"/>
        <v>0.67081520306996834</v>
      </c>
      <c r="K1102" s="52">
        <f t="shared" si="172"/>
        <v>2.6853424452685299</v>
      </c>
      <c r="L1102" s="49">
        <f t="shared" si="173"/>
        <v>3.6352013001119288E-2</v>
      </c>
      <c r="M1102" s="50">
        <f t="shared" si="174"/>
        <v>8.5922622150323886E-4</v>
      </c>
      <c r="N1102" s="52">
        <f t="shared" si="175"/>
        <v>3.7211239222622525E-2</v>
      </c>
      <c r="O1102" s="68">
        <f t="shared" si="176"/>
        <v>2.7225536844911526</v>
      </c>
      <c r="P1102" s="44">
        <v>2.7225536844911522</v>
      </c>
      <c r="Q1102" s="41">
        <f t="shared" si="177"/>
        <v>0</v>
      </c>
      <c r="S1102" s="91">
        <f t="shared" si="178"/>
        <v>0.9037279140316925</v>
      </c>
    </row>
    <row r="1103" spans="1:19" x14ac:dyDescent="0.25">
      <c r="A1103" s="61">
        <v>36381</v>
      </c>
      <c r="B1103" s="63">
        <v>0.5</v>
      </c>
      <c r="C1103" s="64">
        <v>221.5</v>
      </c>
      <c r="D1103" s="53">
        <v>12.925435380458923</v>
      </c>
      <c r="E1103" s="65">
        <v>11.388999999999999</v>
      </c>
      <c r="F1103" s="65">
        <v>151.22999999999999</v>
      </c>
      <c r="G1103" s="42">
        <v>0.98513000000000006</v>
      </c>
      <c r="H1103" s="42">
        <f t="shared" si="179"/>
        <v>1.4869999999999939E-2</v>
      </c>
      <c r="I1103" s="49">
        <f t="shared" si="170"/>
        <v>2.4566155407015007</v>
      </c>
      <c r="J1103" s="50">
        <f t="shared" si="171"/>
        <v>1.0703510305397743</v>
      </c>
      <c r="K1103" s="52">
        <f t="shared" si="172"/>
        <v>3.526966571241275</v>
      </c>
      <c r="L1103" s="49">
        <f t="shared" si="173"/>
        <v>4.0217555742333475E-2</v>
      </c>
      <c r="M1103" s="50">
        <f t="shared" si="174"/>
        <v>1.2667272529775305E-3</v>
      </c>
      <c r="N1103" s="52">
        <f t="shared" si="175"/>
        <v>4.1484282995311005E-2</v>
      </c>
      <c r="O1103" s="68">
        <f t="shared" si="176"/>
        <v>3.5684508542365858</v>
      </c>
      <c r="P1103" s="44">
        <v>3.5684508542365858</v>
      </c>
      <c r="Q1103" s="41">
        <f t="shared" si="177"/>
        <v>0</v>
      </c>
      <c r="S1103" s="91">
        <f t="shared" si="178"/>
        <v>1.4541114803016288</v>
      </c>
    </row>
    <row r="1104" spans="1:19" x14ac:dyDescent="0.25">
      <c r="A1104" s="61">
        <v>36381</v>
      </c>
      <c r="B1104" s="63">
        <v>0.54166666666666696</v>
      </c>
      <c r="C1104" s="64">
        <v>221.54166666666666</v>
      </c>
      <c r="D1104" s="53">
        <v>19.18794398837953</v>
      </c>
      <c r="E1104" s="65">
        <v>11.507</v>
      </c>
      <c r="F1104" s="65">
        <v>150.1</v>
      </c>
      <c r="G1104" s="42">
        <v>0.98702000000000001</v>
      </c>
      <c r="H1104" s="42">
        <f t="shared" si="179"/>
        <v>1.2979999999999992E-2</v>
      </c>
      <c r="I1104" s="49">
        <f t="shared" si="170"/>
        <v>3.2289692446982823</v>
      </c>
      <c r="J1104" s="50">
        <f t="shared" si="171"/>
        <v>1.5763696087945027</v>
      </c>
      <c r="K1104" s="52">
        <f t="shared" si="172"/>
        <v>4.8053388534927848</v>
      </c>
      <c r="L1104" s="49">
        <f t="shared" si="173"/>
        <v>4.6010933513382112E-2</v>
      </c>
      <c r="M1104" s="50">
        <f t="shared" si="174"/>
        <v>1.6537755299984214E-3</v>
      </c>
      <c r="N1104" s="52">
        <f t="shared" si="175"/>
        <v>4.7664709043380535E-2</v>
      </c>
      <c r="O1104" s="68">
        <f t="shared" si="176"/>
        <v>4.8530035625361654</v>
      </c>
      <c r="P1104" s="44">
        <v>4.8530035625361654</v>
      </c>
      <c r="Q1104" s="41">
        <f t="shared" si="177"/>
        <v>0</v>
      </c>
      <c r="S1104" s="91">
        <f t="shared" si="178"/>
        <v>2.1586436986926976</v>
      </c>
    </row>
    <row r="1105" spans="1:19" x14ac:dyDescent="0.25">
      <c r="A1105" s="61">
        <v>36381</v>
      </c>
      <c r="B1105" s="63">
        <v>0.58333333333333404</v>
      </c>
      <c r="C1105" s="64">
        <v>221.58333333333334</v>
      </c>
      <c r="D1105" s="53">
        <v>12.056718237213531</v>
      </c>
      <c r="E1105" s="65">
        <v>11.624000000000001</v>
      </c>
      <c r="F1105" s="65">
        <v>148.6</v>
      </c>
      <c r="G1105" s="42">
        <v>0.98977000000000004</v>
      </c>
      <c r="H1105" s="42">
        <f t="shared" si="179"/>
        <v>1.0229999999999961E-2</v>
      </c>
      <c r="I1105" s="49">
        <f t="shared" si="170"/>
        <v>4.4074055810473789</v>
      </c>
      <c r="J1105" s="50">
        <f t="shared" si="171"/>
        <v>0.98369570196676004</v>
      </c>
      <c r="K1105" s="52">
        <f t="shared" si="172"/>
        <v>5.3911012830141392</v>
      </c>
      <c r="L1105" s="49">
        <f t="shared" si="173"/>
        <v>4.9313255018064869E-2</v>
      </c>
      <c r="M1105" s="50">
        <f t="shared" si="174"/>
        <v>8.272284618774774E-4</v>
      </c>
      <c r="N1105" s="52">
        <f t="shared" si="175"/>
        <v>5.0140483479942349E-2</v>
      </c>
      <c r="O1105" s="68">
        <f t="shared" si="176"/>
        <v>5.4412417664940813</v>
      </c>
      <c r="P1105" s="44">
        <v>5.4412417664940813</v>
      </c>
      <c r="Q1105" s="41">
        <f t="shared" si="177"/>
        <v>0</v>
      </c>
      <c r="S1105" s="91">
        <f t="shared" si="178"/>
        <v>1.3563808016865222</v>
      </c>
    </row>
    <row r="1106" spans="1:19" x14ac:dyDescent="0.25">
      <c r="A1106" s="61">
        <v>36381</v>
      </c>
      <c r="B1106" s="63">
        <v>0.625</v>
      </c>
      <c r="C1106" s="64">
        <v>221.625</v>
      </c>
      <c r="D1106" s="53">
        <v>4.4657038105939035</v>
      </c>
      <c r="E1106" s="65">
        <v>11.715</v>
      </c>
      <c r="F1106" s="65">
        <v>146.03</v>
      </c>
      <c r="G1106" s="42">
        <v>0.99253000000000002</v>
      </c>
      <c r="H1106" s="42">
        <f t="shared" si="179"/>
        <v>7.4699999999999767E-3</v>
      </c>
      <c r="I1106" s="49">
        <f t="shared" si="170"/>
        <v>4.9587248044277112</v>
      </c>
      <c r="J1106" s="50">
        <f t="shared" si="171"/>
        <v>0.36264966424891459</v>
      </c>
      <c r="K1106" s="52">
        <f t="shared" si="172"/>
        <v>5.321374468676626</v>
      </c>
      <c r="L1106" s="49">
        <f t="shared" si="173"/>
        <v>4.0368686261861714E-2</v>
      </c>
      <c r="M1106" s="50">
        <f t="shared" si="174"/>
        <v>2.2765766430316839E-4</v>
      </c>
      <c r="N1106" s="52">
        <f t="shared" si="175"/>
        <v>4.0596343926164881E-2</v>
      </c>
      <c r="O1106" s="68">
        <f t="shared" si="176"/>
        <v>5.3619708126027907</v>
      </c>
      <c r="P1106" s="44">
        <v>5.3619708126027907</v>
      </c>
      <c r="Q1106" s="41">
        <f t="shared" si="177"/>
        <v>0</v>
      </c>
      <c r="S1106" s="91">
        <f t="shared" si="178"/>
        <v>0.50239167869181411</v>
      </c>
    </row>
    <row r="1107" spans="1:19" x14ac:dyDescent="0.25">
      <c r="A1107" s="61">
        <v>36381</v>
      </c>
      <c r="B1107" s="63">
        <v>0.66666666666666696</v>
      </c>
      <c r="C1107" s="64">
        <v>221.66666666666666</v>
      </c>
      <c r="D1107" s="53">
        <v>2.2648371253667228</v>
      </c>
      <c r="E1107" s="65">
        <v>11.797000000000001</v>
      </c>
      <c r="F1107" s="65">
        <v>143.47</v>
      </c>
      <c r="G1107" s="42">
        <v>0.99529000000000001</v>
      </c>
      <c r="H1107" s="42">
        <f t="shared" si="179"/>
        <v>4.709999999999992E-3</v>
      </c>
      <c r="I1107" s="49">
        <f t="shared" si="170"/>
        <v>4.9029798635413391</v>
      </c>
      <c r="J1107" s="50">
        <f t="shared" si="171"/>
        <v>0.18320531394688799</v>
      </c>
      <c r="K1107" s="52">
        <f t="shared" si="172"/>
        <v>5.0861851774882272</v>
      </c>
      <c r="L1107" s="49">
        <f t="shared" si="173"/>
        <v>2.5079465561060679E-2</v>
      </c>
      <c r="M1107" s="50">
        <f t="shared" si="174"/>
        <v>7.4094185063087927E-5</v>
      </c>
      <c r="N1107" s="52">
        <f t="shared" si="175"/>
        <v>2.5153559746123766E-2</v>
      </c>
      <c r="O1107" s="68">
        <f t="shared" si="176"/>
        <v>5.1113387372343508</v>
      </c>
      <c r="P1107" s="44">
        <v>5.1113387372343508</v>
      </c>
      <c r="Q1107" s="41">
        <f t="shared" si="177"/>
        <v>0</v>
      </c>
      <c r="S1107" s="91">
        <f t="shared" si="178"/>
        <v>0.25479417660375625</v>
      </c>
    </row>
    <row r="1108" spans="1:19" x14ac:dyDescent="0.25">
      <c r="A1108" s="61">
        <v>36381</v>
      </c>
      <c r="B1108" s="63">
        <v>0.70833333333333404</v>
      </c>
      <c r="C1108" s="64">
        <v>221.70833333333334</v>
      </c>
      <c r="D1108" s="53">
        <v>5.3459897682015427</v>
      </c>
      <c r="E1108" s="65">
        <v>11.878</v>
      </c>
      <c r="F1108" s="65">
        <v>140.91</v>
      </c>
      <c r="G1108" s="42">
        <v>0.9976600000000001</v>
      </c>
      <c r="H1108" s="42">
        <f t="shared" si="179"/>
        <v>2.3399999999998977E-3</v>
      </c>
      <c r="I1108" s="49">
        <f t="shared" si="170"/>
        <v>4.68764045311024</v>
      </c>
      <c r="J1108" s="50">
        <f t="shared" si="171"/>
        <v>0.43063978338088982</v>
      </c>
      <c r="K1108" s="52">
        <f t="shared" si="172"/>
        <v>5.1182802364911302</v>
      </c>
      <c r="L1108" s="49">
        <f t="shared" si="173"/>
        <v>1.1875952469574794E-2</v>
      </c>
      <c r="M1108" s="50">
        <f t="shared" si="174"/>
        <v>8.8463077159316855E-5</v>
      </c>
      <c r="N1108" s="52">
        <f t="shared" si="175"/>
        <v>1.1964415546734112E-2</v>
      </c>
      <c r="O1108" s="68">
        <f t="shared" si="176"/>
        <v>5.130244652037864</v>
      </c>
      <c r="P1108" s="44">
        <v>5.130244652037864</v>
      </c>
      <c r="Q1108" s="41">
        <f t="shared" si="177"/>
        <v>0</v>
      </c>
      <c r="S1108" s="91">
        <f t="shared" si="178"/>
        <v>0.60142384892267353</v>
      </c>
    </row>
    <row r="1109" spans="1:19" x14ac:dyDescent="0.25">
      <c r="A1109" s="61">
        <v>36381</v>
      </c>
      <c r="B1109" s="63">
        <v>0.75</v>
      </c>
      <c r="C1109" s="64">
        <v>221.75</v>
      </c>
      <c r="D1109" s="53">
        <v>1.6683754874012569</v>
      </c>
      <c r="E1109" s="65">
        <v>11.96</v>
      </c>
      <c r="F1109" s="65">
        <v>138.19</v>
      </c>
      <c r="G1109" s="42">
        <v>0.99825000000000008</v>
      </c>
      <c r="H1109" s="42">
        <f t="shared" si="179"/>
        <v>1.7499999999999183E-3</v>
      </c>
      <c r="I1109" s="49">
        <f t="shared" si="170"/>
        <v>4.7104798194231252</v>
      </c>
      <c r="J1109" s="50">
        <f t="shared" si="171"/>
        <v>0.13358949688628996</v>
      </c>
      <c r="K1109" s="52">
        <f t="shared" si="172"/>
        <v>4.8440693163094153</v>
      </c>
      <c r="L1109" s="49">
        <f t="shared" si="173"/>
        <v>8.9131946411410597E-3</v>
      </c>
      <c r="M1109" s="50">
        <f t="shared" si="174"/>
        <v>2.1051585609138115E-5</v>
      </c>
      <c r="N1109" s="52">
        <f t="shared" si="175"/>
        <v>8.9342462267501983E-3</v>
      </c>
      <c r="O1109" s="68">
        <f t="shared" si="176"/>
        <v>4.8530035625361654</v>
      </c>
      <c r="P1109" s="44">
        <v>4.8530035625361654</v>
      </c>
      <c r="Q1109" s="41">
        <f t="shared" si="177"/>
        <v>0</v>
      </c>
      <c r="S1109" s="91">
        <f t="shared" si="178"/>
        <v>0.1876922423326414</v>
      </c>
    </row>
    <row r="1110" spans="1:19" x14ac:dyDescent="0.25">
      <c r="A1110" s="61">
        <v>36381</v>
      </c>
      <c r="B1110" s="63">
        <v>0.79166666666666696</v>
      </c>
      <c r="C1110" s="64">
        <v>221.79166666666666</v>
      </c>
      <c r="D1110" s="53">
        <v>3.2910076134500059</v>
      </c>
      <c r="E1110" s="65">
        <v>11.993</v>
      </c>
      <c r="F1110" s="65">
        <v>134.57</v>
      </c>
      <c r="G1110" s="42">
        <v>0.99883999999999995</v>
      </c>
      <c r="H1110" s="42">
        <f t="shared" si="179"/>
        <v>1.1600000000000499E-3</v>
      </c>
      <c r="I1110" s="49">
        <f t="shared" si="170"/>
        <v>4.4595825293851679</v>
      </c>
      <c r="J1110" s="50">
        <f t="shared" si="171"/>
        <v>0.2629763040158079</v>
      </c>
      <c r="K1110" s="52">
        <f t="shared" si="172"/>
        <v>4.722558833400976</v>
      </c>
      <c r="L1110" s="49">
        <f t="shared" si="173"/>
        <v>5.5878060521161333E-3</v>
      </c>
      <c r="M1110" s="50">
        <f t="shared" si="174"/>
        <v>2.826350284491979E-5</v>
      </c>
      <c r="N1110" s="52">
        <f t="shared" si="175"/>
        <v>5.6160695549610532E-3</v>
      </c>
      <c r="O1110" s="68">
        <f t="shared" si="176"/>
        <v>4.7281749029559368</v>
      </c>
      <c r="P1110" s="44">
        <v>4.7281749029559368</v>
      </c>
      <c r="Q1110" s="41">
        <f t="shared" si="177"/>
        <v>0</v>
      </c>
      <c r="S1110" s="91">
        <f t="shared" si="178"/>
        <v>0.37023835651312564</v>
      </c>
    </row>
    <row r="1111" spans="1:19" x14ac:dyDescent="0.25">
      <c r="A1111" s="61">
        <v>36381</v>
      </c>
      <c r="B1111" s="63">
        <v>0.83333333333333404</v>
      </c>
      <c r="C1111" s="64">
        <v>221.83333333333334</v>
      </c>
      <c r="D1111" s="53">
        <v>-0.56722194758404909</v>
      </c>
      <c r="E1111" s="65">
        <v>11.994999999999999</v>
      </c>
      <c r="F1111" s="65">
        <v>130.96</v>
      </c>
      <c r="G1111" s="42">
        <v>0.99942999999999993</v>
      </c>
      <c r="H1111" s="42">
        <f t="shared" si="179"/>
        <v>5.7000000000007045E-4</v>
      </c>
      <c r="I1111" s="49">
        <f t="shared" si="170"/>
        <v>4.3475003158168457</v>
      </c>
      <c r="J1111" s="50">
        <f t="shared" si="171"/>
        <v>-4.5344829263798597E-2</v>
      </c>
      <c r="K1111" s="52">
        <f t="shared" si="172"/>
        <v>4.3021554865530467</v>
      </c>
      <c r="L1111" s="49">
        <f t="shared" si="173"/>
        <v>2.674558807347337E-3</v>
      </c>
      <c r="M1111" s="50">
        <f t="shared" si="174"/>
        <v>-2.4594168958774161E-6</v>
      </c>
      <c r="N1111" s="52">
        <f t="shared" si="175"/>
        <v>2.6720993904514596E-3</v>
      </c>
      <c r="O1111" s="68">
        <f t="shared" si="176"/>
        <v>4.3048275859434986</v>
      </c>
      <c r="P1111" s="44">
        <v>4.3048275859434986</v>
      </c>
      <c r="Q1111" s="41">
        <f t="shared" si="177"/>
        <v>0</v>
      </c>
      <c r="S1111" s="91">
        <f t="shared" si="178"/>
        <v>-6.3812469103205524E-2</v>
      </c>
    </row>
    <row r="1112" spans="1:19" x14ac:dyDescent="0.25">
      <c r="A1112" s="61">
        <v>36381</v>
      </c>
      <c r="B1112" s="63">
        <v>0.875</v>
      </c>
      <c r="C1112" s="64">
        <v>221.875</v>
      </c>
      <c r="D1112" s="53">
        <v>-0.94943999220987962</v>
      </c>
      <c r="E1112" s="65">
        <v>11.997</v>
      </c>
      <c r="F1112" s="65">
        <v>127.34</v>
      </c>
      <c r="G1112" s="42">
        <v>1</v>
      </c>
      <c r="H1112" s="42">
        <f t="shared" si="179"/>
        <v>0</v>
      </c>
      <c r="I1112" s="49">
        <f t="shared" si="170"/>
        <v>3.9605500434373573</v>
      </c>
      <c r="J1112" s="50">
        <f t="shared" si="171"/>
        <v>-7.5931233190940084E-2</v>
      </c>
      <c r="K1112" s="52">
        <f t="shared" si="172"/>
        <v>3.8846188102464172</v>
      </c>
      <c r="L1112" s="49">
        <f t="shared" si="173"/>
        <v>0</v>
      </c>
      <c r="M1112" s="50">
        <f t="shared" si="174"/>
        <v>0</v>
      </c>
      <c r="N1112" s="52">
        <f t="shared" si="175"/>
        <v>0</v>
      </c>
      <c r="O1112" s="68">
        <f t="shared" si="176"/>
        <v>3.8846188102464172</v>
      </c>
      <c r="P1112" s="44">
        <v>3.8846188102464172</v>
      </c>
      <c r="Q1112" s="41">
        <f t="shared" si="177"/>
        <v>0</v>
      </c>
      <c r="S1112" s="91">
        <f t="shared" si="178"/>
        <v>-0.10681199912361146</v>
      </c>
    </row>
    <row r="1113" spans="1:19" x14ac:dyDescent="0.25">
      <c r="A1113" s="61">
        <v>36381</v>
      </c>
      <c r="B1113" s="63">
        <v>0.91666666666666696</v>
      </c>
      <c r="C1113" s="64">
        <v>221.91666666666666</v>
      </c>
      <c r="D1113" s="53">
        <v>-1.9428886688743177</v>
      </c>
      <c r="E1113" s="65">
        <v>11.999000000000001</v>
      </c>
      <c r="F1113" s="65">
        <v>123.71</v>
      </c>
      <c r="G1113" s="42">
        <v>1</v>
      </c>
      <c r="H1113" s="42">
        <f t="shared" si="179"/>
        <v>0</v>
      </c>
      <c r="I1113" s="49">
        <f t="shared" si="170"/>
        <v>3.5739970177528377</v>
      </c>
      <c r="J1113" s="50">
        <f t="shared" si="171"/>
        <v>-0.15535721532041968</v>
      </c>
      <c r="K1113" s="52">
        <f t="shared" si="172"/>
        <v>3.4186398024324181</v>
      </c>
      <c r="L1113" s="49">
        <f t="shared" si="173"/>
        <v>0</v>
      </c>
      <c r="M1113" s="50">
        <f t="shared" si="174"/>
        <v>0</v>
      </c>
      <c r="N1113" s="52">
        <f t="shared" si="175"/>
        <v>0</v>
      </c>
      <c r="O1113" s="68">
        <f t="shared" si="176"/>
        <v>3.4186398024324181</v>
      </c>
      <c r="P1113" s="44">
        <v>3.4186398024324181</v>
      </c>
      <c r="Q1113" s="41">
        <f t="shared" si="177"/>
        <v>0</v>
      </c>
      <c r="S1113" s="91">
        <f t="shared" si="178"/>
        <v>-0.21857497524836075</v>
      </c>
    </row>
    <row r="1114" spans="1:19" x14ac:dyDescent="0.25">
      <c r="A1114" s="61">
        <v>36381</v>
      </c>
      <c r="B1114" s="63">
        <v>0.95833333333333404</v>
      </c>
      <c r="C1114" s="64">
        <v>221.95833333333334</v>
      </c>
      <c r="D1114" s="53">
        <v>1.2888937872297221</v>
      </c>
      <c r="E1114" s="65">
        <v>12</v>
      </c>
      <c r="F1114" s="65">
        <v>119.44</v>
      </c>
      <c r="G1114" s="42">
        <v>1</v>
      </c>
      <c r="H1114" s="42">
        <f t="shared" si="179"/>
        <v>0</v>
      </c>
      <c r="I1114" s="49">
        <f t="shared" si="170"/>
        <v>3.1453004558574396</v>
      </c>
      <c r="J1114" s="50">
        <f t="shared" si="171"/>
        <v>0.10305425723858087</v>
      </c>
      <c r="K1114" s="52">
        <f t="shared" si="172"/>
        <v>3.2483547130960204</v>
      </c>
      <c r="L1114" s="49">
        <f t="shared" si="173"/>
        <v>0</v>
      </c>
      <c r="M1114" s="50">
        <f t="shared" si="174"/>
        <v>0</v>
      </c>
      <c r="N1114" s="52">
        <f t="shared" si="175"/>
        <v>0</v>
      </c>
      <c r="O1114" s="68">
        <f t="shared" si="176"/>
        <v>3.2483547130960204</v>
      </c>
      <c r="P1114" s="44">
        <v>3.2483547130960204</v>
      </c>
      <c r="Q1114" s="41">
        <f t="shared" si="177"/>
        <v>0</v>
      </c>
      <c r="S1114" s="91">
        <f t="shared" si="178"/>
        <v>0.14500055106334375</v>
      </c>
    </row>
    <row r="1115" spans="1:19" x14ac:dyDescent="0.25">
      <c r="A1115" s="61">
        <v>36382</v>
      </c>
      <c r="B1115" s="63">
        <v>0</v>
      </c>
      <c r="C1115" s="64">
        <v>222</v>
      </c>
      <c r="D1115" s="53">
        <v>0.74762059445622742</v>
      </c>
      <c r="E1115" s="65">
        <v>12</v>
      </c>
      <c r="F1115" s="65">
        <v>115.16</v>
      </c>
      <c r="G1115" s="42">
        <v>1</v>
      </c>
      <c r="H1115" s="42">
        <f t="shared" si="179"/>
        <v>0</v>
      </c>
      <c r="I1115" s="49">
        <f t="shared" si="170"/>
        <v>2.9886306105188316</v>
      </c>
      <c r="J1115" s="50">
        <f t="shared" si="171"/>
        <v>5.9776442264920959E-2</v>
      </c>
      <c r="K1115" s="52">
        <f t="shared" si="172"/>
        <v>3.0484070527837526</v>
      </c>
      <c r="L1115" s="49">
        <f t="shared" si="173"/>
        <v>0</v>
      </c>
      <c r="M1115" s="50">
        <f t="shared" si="174"/>
        <v>0</v>
      </c>
      <c r="N1115" s="52">
        <f t="shared" si="175"/>
        <v>0</v>
      </c>
      <c r="O1115" s="68">
        <f t="shared" si="176"/>
        <v>3.0484070527837526</v>
      </c>
      <c r="P1115" s="44">
        <v>3.0484070527837526</v>
      </c>
      <c r="Q1115" s="41">
        <f t="shared" si="177"/>
        <v>0</v>
      </c>
      <c r="S1115" s="91">
        <f t="shared" si="178"/>
        <v>8.4107316876325583E-2</v>
      </c>
    </row>
    <row r="1116" spans="1:19" x14ac:dyDescent="0.25">
      <c r="A1116" s="61">
        <v>36382</v>
      </c>
      <c r="B1116" s="63">
        <v>4.1666666666666664E-2</v>
      </c>
      <c r="C1116" s="64">
        <v>222.04166666666666</v>
      </c>
      <c r="D1116" s="53">
        <v>-0.32618290259530675</v>
      </c>
      <c r="E1116" s="65">
        <v>12</v>
      </c>
      <c r="F1116" s="65">
        <v>110.88</v>
      </c>
      <c r="G1116" s="42">
        <v>1</v>
      </c>
      <c r="H1116" s="42">
        <f t="shared" si="179"/>
        <v>0</v>
      </c>
      <c r="I1116" s="49">
        <f t="shared" si="170"/>
        <v>2.8046698824303284</v>
      </c>
      <c r="J1116" s="50">
        <f t="shared" si="171"/>
        <v>-2.6080144914914172E-2</v>
      </c>
      <c r="K1116" s="52">
        <f t="shared" si="172"/>
        <v>2.7785897375154143</v>
      </c>
      <c r="L1116" s="49">
        <f t="shared" si="173"/>
        <v>0</v>
      </c>
      <c r="M1116" s="50">
        <f t="shared" si="174"/>
        <v>0</v>
      </c>
      <c r="N1116" s="52">
        <f t="shared" si="175"/>
        <v>0</v>
      </c>
      <c r="O1116" s="68">
        <f t="shared" si="176"/>
        <v>2.7785897375154143</v>
      </c>
      <c r="P1116" s="44">
        <v>2.7785897375154143</v>
      </c>
      <c r="Q1116" s="41">
        <f t="shared" si="177"/>
        <v>0</v>
      </c>
      <c r="S1116" s="91">
        <f t="shared" si="178"/>
        <v>-3.669557654197201E-2</v>
      </c>
    </row>
    <row r="1117" spans="1:19" x14ac:dyDescent="0.25">
      <c r="A1117" s="61">
        <v>36382</v>
      </c>
      <c r="B1117" s="63">
        <v>8.3333333333333329E-2</v>
      </c>
      <c r="C1117" s="64">
        <v>222.08333333333334</v>
      </c>
      <c r="D1117" s="53">
        <v>-0.22174025796261221</v>
      </c>
      <c r="E1117" s="65">
        <v>12</v>
      </c>
      <c r="F1117" s="65">
        <v>106.61</v>
      </c>
      <c r="G1117" s="42">
        <v>1</v>
      </c>
      <c r="H1117" s="42">
        <f t="shared" si="179"/>
        <v>0</v>
      </c>
      <c r="I1117" s="49">
        <f t="shared" si="170"/>
        <v>2.5564259685474142</v>
      </c>
      <c r="J1117" s="50">
        <f t="shared" si="171"/>
        <v>-1.7729372125645515E-2</v>
      </c>
      <c r="K1117" s="52">
        <f t="shared" si="172"/>
        <v>2.5386965964217687</v>
      </c>
      <c r="L1117" s="49">
        <f t="shared" si="173"/>
        <v>0</v>
      </c>
      <c r="M1117" s="50">
        <f t="shared" si="174"/>
        <v>0</v>
      </c>
      <c r="N1117" s="52">
        <f t="shared" si="175"/>
        <v>0</v>
      </c>
      <c r="O1117" s="68">
        <f t="shared" si="176"/>
        <v>2.5386965964217687</v>
      </c>
      <c r="P1117" s="44">
        <v>2.5386965964217687</v>
      </c>
      <c r="Q1117" s="41">
        <f t="shared" si="177"/>
        <v>0</v>
      </c>
      <c r="S1117" s="91">
        <f t="shared" si="178"/>
        <v>-2.4945779020793871E-2</v>
      </c>
    </row>
    <row r="1118" spans="1:19" x14ac:dyDescent="0.25">
      <c r="A1118" s="61">
        <v>36382</v>
      </c>
      <c r="B1118" s="63">
        <v>0.125</v>
      </c>
      <c r="C1118" s="64">
        <v>222.125</v>
      </c>
      <c r="D1118" s="53">
        <v>-0.37654877242736773</v>
      </c>
      <c r="E1118" s="65">
        <v>11.997999999999999</v>
      </c>
      <c r="F1118" s="65">
        <v>102.08</v>
      </c>
      <c r="G1118" s="42">
        <v>1</v>
      </c>
      <c r="H1118" s="42">
        <f t="shared" si="179"/>
        <v>0</v>
      </c>
      <c r="I1118" s="49">
        <f t="shared" si="170"/>
        <v>2.335681178327031</v>
      </c>
      <c r="J1118" s="50">
        <f t="shared" si="171"/>
        <v>-3.0111989977514408E-2</v>
      </c>
      <c r="K1118" s="52">
        <f t="shared" si="172"/>
        <v>2.3055691883495166</v>
      </c>
      <c r="L1118" s="49">
        <f t="shared" si="173"/>
        <v>0</v>
      </c>
      <c r="M1118" s="50">
        <f t="shared" si="174"/>
        <v>0</v>
      </c>
      <c r="N1118" s="52">
        <f t="shared" si="175"/>
        <v>0</v>
      </c>
      <c r="O1118" s="68">
        <f t="shared" si="176"/>
        <v>2.3055691883495166</v>
      </c>
      <c r="P1118" s="44">
        <v>2.3055691883495166</v>
      </c>
      <c r="Q1118" s="41">
        <f t="shared" si="177"/>
        <v>0</v>
      </c>
      <c r="S1118" s="91">
        <f t="shared" si="178"/>
        <v>-4.2361736898078872E-2</v>
      </c>
    </row>
    <row r="1119" spans="1:19" x14ac:dyDescent="0.25">
      <c r="A1119" s="61">
        <v>36382</v>
      </c>
      <c r="B1119" s="63">
        <v>0.16666666666666699</v>
      </c>
      <c r="C1119" s="64">
        <v>222.16666666666666</v>
      </c>
      <c r="D1119" s="53">
        <v>-0.28532421466592461</v>
      </c>
      <c r="E1119" s="65">
        <v>11.993</v>
      </c>
      <c r="F1119" s="65">
        <v>97.525000000000006</v>
      </c>
      <c r="G1119" s="42">
        <v>1</v>
      </c>
      <c r="H1119" s="42">
        <f t="shared" si="179"/>
        <v>0</v>
      </c>
      <c r="I1119" s="49">
        <f t="shared" si="170"/>
        <v>2.1211228814505598</v>
      </c>
      <c r="J1119" s="50">
        <f t="shared" si="171"/>
        <v>-2.2826032690716595E-2</v>
      </c>
      <c r="K1119" s="52">
        <f t="shared" si="172"/>
        <v>2.0982968487598432</v>
      </c>
      <c r="L1119" s="49">
        <f t="shared" si="173"/>
        <v>0</v>
      </c>
      <c r="M1119" s="50">
        <f t="shared" si="174"/>
        <v>0</v>
      </c>
      <c r="N1119" s="52">
        <f t="shared" si="175"/>
        <v>0</v>
      </c>
      <c r="O1119" s="68">
        <f t="shared" si="176"/>
        <v>2.0982968487598432</v>
      </c>
      <c r="P1119" s="44">
        <v>2.0982968487598432</v>
      </c>
      <c r="Q1119" s="41">
        <f t="shared" si="177"/>
        <v>0</v>
      </c>
      <c r="S1119" s="91">
        <f t="shared" si="178"/>
        <v>-3.2098974149916519E-2</v>
      </c>
    </row>
    <row r="1120" spans="1:19" x14ac:dyDescent="0.25">
      <c r="A1120" s="61">
        <v>36382</v>
      </c>
      <c r="B1120" s="63">
        <v>0.20833333333333401</v>
      </c>
      <c r="C1120" s="64">
        <v>222.20833333333334</v>
      </c>
      <c r="D1120" s="53">
        <v>0.652686875296285</v>
      </c>
      <c r="E1120" s="65">
        <v>11.988</v>
      </c>
      <c r="F1120" s="65">
        <v>92.983000000000004</v>
      </c>
      <c r="G1120" s="42">
        <v>1</v>
      </c>
      <c r="H1120" s="42">
        <f t="shared" si="179"/>
        <v>0</v>
      </c>
      <c r="I1120" s="49">
        <f t="shared" si="170"/>
        <v>1.9303652644227021</v>
      </c>
      <c r="J1120" s="50">
        <f t="shared" si="171"/>
        <v>5.2236050923559312E-2</v>
      </c>
      <c r="K1120" s="52">
        <f t="shared" si="172"/>
        <v>1.9826013153462614</v>
      </c>
      <c r="L1120" s="49">
        <f t="shared" si="173"/>
        <v>0</v>
      </c>
      <c r="M1120" s="50">
        <f t="shared" si="174"/>
        <v>0</v>
      </c>
      <c r="N1120" s="52">
        <f t="shared" si="175"/>
        <v>0</v>
      </c>
      <c r="O1120" s="68">
        <f t="shared" si="176"/>
        <v>1.9826013153462614</v>
      </c>
      <c r="P1120" s="44">
        <v>1.9826013153462614</v>
      </c>
      <c r="Q1120" s="41">
        <f t="shared" si="177"/>
        <v>0</v>
      </c>
      <c r="S1120" s="91">
        <f t="shared" si="178"/>
        <v>7.3427273470832069E-2</v>
      </c>
    </row>
    <row r="1121" spans="1:19" x14ac:dyDescent="0.25">
      <c r="A1121" s="61">
        <v>36382</v>
      </c>
      <c r="B1121" s="63">
        <v>0.25</v>
      </c>
      <c r="C1121" s="64">
        <v>222.25</v>
      </c>
      <c r="D1121" s="53">
        <v>1.3337351909338475</v>
      </c>
      <c r="E1121" s="65">
        <v>11.983000000000001</v>
      </c>
      <c r="F1121" s="65">
        <v>88.429000000000002</v>
      </c>
      <c r="G1121" s="42">
        <v>0.996</v>
      </c>
      <c r="H1121" s="42">
        <f t="shared" si="179"/>
        <v>4.0000000000000036E-3</v>
      </c>
      <c r="I1121" s="49">
        <f t="shared" si="170"/>
        <v>1.8165701684148758</v>
      </c>
      <c r="J1121" s="50">
        <f t="shared" si="171"/>
        <v>0.10635750175581489</v>
      </c>
      <c r="K1121" s="52">
        <f t="shared" si="172"/>
        <v>1.9229276701706908</v>
      </c>
      <c r="L1121" s="49">
        <f t="shared" si="173"/>
        <v>7.8412293882233631E-3</v>
      </c>
      <c r="M1121" s="50">
        <f t="shared" si="174"/>
        <v>5.9990376934267781E-5</v>
      </c>
      <c r="N1121" s="52">
        <f t="shared" si="175"/>
        <v>7.901219765157631E-3</v>
      </c>
      <c r="O1121" s="68">
        <f t="shared" si="176"/>
        <v>1.9308288899358483</v>
      </c>
      <c r="P1121" s="44">
        <v>1.9308288899358483</v>
      </c>
      <c r="Q1121" s="41">
        <f t="shared" si="177"/>
        <v>0</v>
      </c>
      <c r="S1121" s="91">
        <f t="shared" si="178"/>
        <v>0.15004520898005783</v>
      </c>
    </row>
    <row r="1122" spans="1:19" x14ac:dyDescent="0.25">
      <c r="A1122" s="61">
        <v>36382</v>
      </c>
      <c r="B1122" s="63">
        <v>0.29166666666666702</v>
      </c>
      <c r="C1122" s="64">
        <v>222.29166666666666</v>
      </c>
      <c r="D1122" s="53">
        <v>2.3626580450714583</v>
      </c>
      <c r="E1122" s="65">
        <v>11.946</v>
      </c>
      <c r="F1122" s="65">
        <v>83.965000000000003</v>
      </c>
      <c r="G1122" s="42">
        <v>0.99072999999999989</v>
      </c>
      <c r="H1122" s="42">
        <f t="shared" si="179"/>
        <v>9.2700000000001115E-3</v>
      </c>
      <c r="I1122" s="49">
        <f t="shared" si="170"/>
        <v>1.7593178084318752</v>
      </c>
      <c r="J1122" s="50">
        <f t="shared" si="171"/>
        <v>0.18796763030686342</v>
      </c>
      <c r="K1122" s="52">
        <f t="shared" si="172"/>
        <v>1.9472854387387386</v>
      </c>
      <c r="L1122" s="49">
        <f t="shared" si="173"/>
        <v>1.7686878600457305E-2</v>
      </c>
      <c r="M1122" s="50">
        <f t="shared" si="174"/>
        <v>2.5929772960850102E-4</v>
      </c>
      <c r="N1122" s="52">
        <f t="shared" si="175"/>
        <v>1.7946176330065806E-2</v>
      </c>
      <c r="O1122" s="68">
        <f t="shared" si="176"/>
        <v>1.9652316150688045</v>
      </c>
      <c r="P1122" s="44">
        <v>1.9652316150688045</v>
      </c>
      <c r="Q1122" s="41">
        <f t="shared" si="177"/>
        <v>0</v>
      </c>
      <c r="S1122" s="91">
        <f t="shared" si="178"/>
        <v>0.26579903007053907</v>
      </c>
    </row>
    <row r="1123" spans="1:19" x14ac:dyDescent="0.25">
      <c r="A1123" s="61">
        <v>36382</v>
      </c>
      <c r="B1123" s="63">
        <v>0.33333333333333398</v>
      </c>
      <c r="C1123" s="64">
        <v>222.33333333333334</v>
      </c>
      <c r="D1123" s="53">
        <v>2.6185539841219563</v>
      </c>
      <c r="E1123" s="65">
        <v>11.795999999999999</v>
      </c>
      <c r="F1123" s="65">
        <v>79.534999999999997</v>
      </c>
      <c r="G1123" s="42">
        <v>0.98546999999999996</v>
      </c>
      <c r="H1123" s="42">
        <f t="shared" si="179"/>
        <v>1.4530000000000043E-2</v>
      </c>
      <c r="I1123" s="49">
        <f t="shared" si="170"/>
        <v>1.7792626102270905</v>
      </c>
      <c r="J1123" s="50">
        <f t="shared" si="171"/>
        <v>0.20974502437568457</v>
      </c>
      <c r="K1123" s="52">
        <f t="shared" si="172"/>
        <v>1.9890076346027752</v>
      </c>
      <c r="L1123" s="49">
        <f t="shared" si="173"/>
        <v>2.8198040936324269E-2</v>
      </c>
      <c r="M1123" s="50">
        <f t="shared" si="174"/>
        <v>4.753806623015585E-4</v>
      </c>
      <c r="N1123" s="52">
        <f t="shared" si="175"/>
        <v>2.8673421598625827E-2</v>
      </c>
      <c r="O1123" s="68">
        <f t="shared" si="176"/>
        <v>2.0176810562014009</v>
      </c>
      <c r="P1123" s="44">
        <v>2.0176810562014009</v>
      </c>
      <c r="Q1123" s="41">
        <f t="shared" si="177"/>
        <v>0</v>
      </c>
      <c r="S1123" s="91">
        <f t="shared" si="178"/>
        <v>0.29458732321372005</v>
      </c>
    </row>
    <row r="1124" spans="1:19" x14ac:dyDescent="0.25">
      <c r="A1124" s="61">
        <v>36382</v>
      </c>
      <c r="B1124" s="63">
        <v>0.375</v>
      </c>
      <c r="C1124" s="64">
        <v>222.375</v>
      </c>
      <c r="D1124" s="53">
        <v>6.3065194267727316</v>
      </c>
      <c r="E1124" s="65">
        <v>11.646000000000001</v>
      </c>
      <c r="F1124" s="65">
        <v>75.093999999999994</v>
      </c>
      <c r="G1124" s="42">
        <v>0.98019999999999996</v>
      </c>
      <c r="H1124" s="42">
        <f t="shared" si="179"/>
        <v>1.980000000000004E-2</v>
      </c>
      <c r="I1124" s="49">
        <f t="shared" si="170"/>
        <v>1.8149970122735284</v>
      </c>
      <c r="J1124" s="50">
        <f t="shared" si="171"/>
        <v>0.5086457400043245</v>
      </c>
      <c r="K1124" s="52">
        <f t="shared" si="172"/>
        <v>2.3236427522778529</v>
      </c>
      <c r="L1124" s="49">
        <f t="shared" si="173"/>
        <v>3.9421610451114891E-2</v>
      </c>
      <c r="M1124" s="50">
        <f t="shared" si="174"/>
        <v>1.6518143186456617E-3</v>
      </c>
      <c r="N1124" s="52">
        <f t="shared" si="175"/>
        <v>4.1073424769760551E-2</v>
      </c>
      <c r="O1124" s="68">
        <f t="shared" si="176"/>
        <v>2.3647161770476135</v>
      </c>
      <c r="P1124" s="44">
        <v>2.3647161770476135</v>
      </c>
      <c r="Q1124" s="41">
        <f t="shared" si="177"/>
        <v>0</v>
      </c>
      <c r="S1124" s="91">
        <f t="shared" si="178"/>
        <v>0.70948343551193227</v>
      </c>
    </row>
    <row r="1125" spans="1:19" x14ac:dyDescent="0.25">
      <c r="A1125" s="61">
        <v>36382</v>
      </c>
      <c r="B1125" s="63">
        <v>0.41666666666666702</v>
      </c>
      <c r="C1125" s="64">
        <v>222.41666666666666</v>
      </c>
      <c r="D1125" s="53">
        <v>17.703298014401636</v>
      </c>
      <c r="E1125" s="65">
        <v>11.494999999999999</v>
      </c>
      <c r="F1125" s="65">
        <v>70.653000000000006</v>
      </c>
      <c r="G1125" s="42">
        <v>0.96945999999999999</v>
      </c>
      <c r="H1125" s="42">
        <f t="shared" si="179"/>
        <v>3.0540000000000012E-2</v>
      </c>
      <c r="I1125" s="49">
        <f t="shared" si="170"/>
        <v>2.1014920577642657</v>
      </c>
      <c r="J1125" s="50">
        <f t="shared" si="171"/>
        <v>1.429951990184219</v>
      </c>
      <c r="K1125" s="52">
        <f t="shared" si="172"/>
        <v>3.5314440479484848</v>
      </c>
      <c r="L1125" s="49">
        <f t="shared" si="173"/>
        <v>7.1203475053846693E-2</v>
      </c>
      <c r="M1125" s="50">
        <f t="shared" si="174"/>
        <v>7.5984113005189034E-3</v>
      </c>
      <c r="N1125" s="52">
        <f t="shared" si="175"/>
        <v>7.8801886354365594E-2</v>
      </c>
      <c r="O1125" s="68">
        <f t="shared" si="176"/>
        <v>3.6102459343028506</v>
      </c>
      <c r="P1125" s="44">
        <v>3.6102459343028501</v>
      </c>
      <c r="Q1125" s="41">
        <f t="shared" si="177"/>
        <v>0</v>
      </c>
      <c r="S1125" s="91">
        <f t="shared" si="178"/>
        <v>1.9916210266201837</v>
      </c>
    </row>
    <row r="1126" spans="1:19" x14ac:dyDescent="0.25">
      <c r="A1126" s="61">
        <v>36382</v>
      </c>
      <c r="B1126" s="63">
        <v>0.45833333333333398</v>
      </c>
      <c r="C1126" s="64">
        <v>222.45833333333334</v>
      </c>
      <c r="D1126" s="53">
        <v>8.6570242619732749</v>
      </c>
      <c r="E1126" s="65">
        <v>11.339</v>
      </c>
      <c r="F1126" s="65">
        <v>66.563999999999993</v>
      </c>
      <c r="G1126" s="42">
        <v>0.95538000000000001</v>
      </c>
      <c r="H1126" s="42">
        <f t="shared" si="179"/>
        <v>4.4619999999999993E-2</v>
      </c>
      <c r="I1126" s="49">
        <f t="shared" si="170"/>
        <v>3.1579989566993198</v>
      </c>
      <c r="J1126" s="50">
        <f t="shared" si="171"/>
        <v>0.6981685511978567</v>
      </c>
      <c r="K1126" s="52">
        <f t="shared" si="172"/>
        <v>3.8561675078971764</v>
      </c>
      <c r="L1126" s="49">
        <f t="shared" si="173"/>
        <v>0.15868719687235089</v>
      </c>
      <c r="M1126" s="50">
        <f t="shared" si="174"/>
        <v>5.7597103043949965E-3</v>
      </c>
      <c r="N1126" s="52">
        <f t="shared" si="175"/>
        <v>0.16444690717674587</v>
      </c>
      <c r="O1126" s="68">
        <f t="shared" si="176"/>
        <v>4.020614415073922</v>
      </c>
      <c r="P1126" s="44">
        <v>4.020614415073922</v>
      </c>
      <c r="Q1126" s="41">
        <f t="shared" si="177"/>
        <v>0</v>
      </c>
      <c r="S1126" s="91">
        <f t="shared" si="178"/>
        <v>0.97391522947199338</v>
      </c>
    </row>
    <row r="1127" spans="1:19" x14ac:dyDescent="0.25">
      <c r="A1127" s="61">
        <v>36382</v>
      </c>
      <c r="B1127" s="63">
        <v>0.5</v>
      </c>
      <c r="C1127" s="64">
        <v>222.5</v>
      </c>
      <c r="D1127" s="53">
        <v>9.3037983404296281</v>
      </c>
      <c r="E1127" s="65">
        <v>11.118</v>
      </c>
      <c r="F1127" s="65">
        <v>62.625</v>
      </c>
      <c r="G1127" s="42">
        <v>0.94126999999999994</v>
      </c>
      <c r="H1127" s="42">
        <f t="shared" si="179"/>
        <v>5.873000000000006E-2</v>
      </c>
      <c r="I1127" s="49">
        <f t="shared" si="170"/>
        <v>3.45895058590698</v>
      </c>
      <c r="J1127" s="50">
        <f t="shared" si="171"/>
        <v>0.7532915165520212</v>
      </c>
      <c r="K1127" s="52">
        <f t="shared" si="172"/>
        <v>4.2122421024590011</v>
      </c>
      <c r="L1127" s="49">
        <f t="shared" si="173"/>
        <v>0.23239007933630476</v>
      </c>
      <c r="M1127" s="50">
        <f t="shared" si="174"/>
        <v>8.6558504314402547E-3</v>
      </c>
      <c r="N1127" s="52">
        <f t="shared" si="175"/>
        <v>0.24104592976774503</v>
      </c>
      <c r="O1127" s="68">
        <f t="shared" si="176"/>
        <v>4.4532880322267463</v>
      </c>
      <c r="P1127" s="44">
        <v>4.4532880322267463</v>
      </c>
      <c r="Q1127" s="41">
        <f t="shared" si="177"/>
        <v>0</v>
      </c>
      <c r="S1127" s="91">
        <f t="shared" si="178"/>
        <v>1.0466773132983331</v>
      </c>
    </row>
    <row r="1128" spans="1:19" x14ac:dyDescent="0.25">
      <c r="A1128" s="61">
        <v>36382</v>
      </c>
      <c r="B1128" s="63">
        <v>0.54166666666666696</v>
      </c>
      <c r="C1128" s="64">
        <v>222.54166666666666</v>
      </c>
      <c r="D1128" s="53">
        <v>6.7244214464378826</v>
      </c>
      <c r="E1128" s="65">
        <v>10.896000000000001</v>
      </c>
      <c r="F1128" s="65">
        <v>58.685000000000002</v>
      </c>
      <c r="G1128" s="42">
        <v>0.92715000000000003</v>
      </c>
      <c r="H1128" s="42">
        <f t="shared" si="179"/>
        <v>7.284999999999997E-2</v>
      </c>
      <c r="I1128" s="49">
        <f t="shared" si="170"/>
        <v>3.7668006000388718</v>
      </c>
      <c r="J1128" s="50">
        <f t="shared" si="171"/>
        <v>0.54671521731804928</v>
      </c>
      <c r="K1128" s="52">
        <f t="shared" si="172"/>
        <v>4.3135158173569215</v>
      </c>
      <c r="L1128" s="49">
        <f t="shared" si="173"/>
        <v>0.31894067385742453</v>
      </c>
      <c r="M1128" s="50">
        <f t="shared" si="174"/>
        <v>8.276799007957485E-3</v>
      </c>
      <c r="N1128" s="52">
        <f t="shared" si="175"/>
        <v>0.327217472865382</v>
      </c>
      <c r="O1128" s="68">
        <f t="shared" si="176"/>
        <v>4.6407332902223031</v>
      </c>
      <c r="P1128" s="44">
        <v>4.6407332902223031</v>
      </c>
      <c r="Q1128" s="41">
        <f t="shared" si="177"/>
        <v>0</v>
      </c>
      <c r="S1128" s="91">
        <f t="shared" si="178"/>
        <v>0.75649741272426174</v>
      </c>
    </row>
    <row r="1129" spans="1:19" x14ac:dyDescent="0.25">
      <c r="A1129" s="61">
        <v>36382</v>
      </c>
      <c r="B1129" s="63">
        <v>0.58333333333333404</v>
      </c>
      <c r="C1129" s="64">
        <v>222.58333333333334</v>
      </c>
      <c r="D1129" s="53">
        <v>5.6901328500383048</v>
      </c>
      <c r="E1129" s="65">
        <v>10.675000000000001</v>
      </c>
      <c r="F1129" s="65">
        <v>54.755000000000003</v>
      </c>
      <c r="G1129" s="42">
        <v>0.91450999999999993</v>
      </c>
      <c r="H1129" s="42">
        <f t="shared" si="179"/>
        <v>8.5490000000000066E-2</v>
      </c>
      <c r="I1129" s="49">
        <f t="shared" si="170"/>
        <v>3.8644860554041909</v>
      </c>
      <c r="J1129" s="50">
        <f t="shared" si="171"/>
        <v>0.46532898247053101</v>
      </c>
      <c r="K1129" s="52">
        <f t="shared" si="172"/>
        <v>4.329815037874722</v>
      </c>
      <c r="L1129" s="49">
        <f t="shared" si="173"/>
        <v>0.38955638921222208</v>
      </c>
      <c r="M1129" s="50">
        <f t="shared" si="174"/>
        <v>8.80347586899273E-3</v>
      </c>
      <c r="N1129" s="52">
        <f t="shared" si="175"/>
        <v>0.39835986508121479</v>
      </c>
      <c r="O1129" s="68">
        <f t="shared" si="176"/>
        <v>4.7281749029559368</v>
      </c>
      <c r="P1129" s="44">
        <v>4.7281749029559368</v>
      </c>
      <c r="Q1129" s="41">
        <f t="shared" si="177"/>
        <v>0</v>
      </c>
      <c r="S1129" s="91">
        <f t="shared" si="178"/>
        <v>0.64013994562930931</v>
      </c>
    </row>
    <row r="1130" spans="1:19" x14ac:dyDescent="0.25">
      <c r="A1130" s="61">
        <v>36382</v>
      </c>
      <c r="B1130" s="63">
        <v>0.625</v>
      </c>
      <c r="C1130" s="64">
        <v>222.625</v>
      </c>
      <c r="D1130" s="53">
        <v>9.9498783043383536</v>
      </c>
      <c r="E1130" s="65">
        <v>10.454000000000001</v>
      </c>
      <c r="F1130" s="65">
        <v>51.317</v>
      </c>
      <c r="G1130" s="42">
        <v>0.90339999999999998</v>
      </c>
      <c r="H1130" s="42">
        <f t="shared" si="179"/>
        <v>9.6600000000000019E-2</v>
      </c>
      <c r="I1130" s="49">
        <f t="shared" si="170"/>
        <v>3.8817739468541346</v>
      </c>
      <c r="J1130" s="50">
        <f t="shared" si="171"/>
        <v>0.81999128658997145</v>
      </c>
      <c r="K1130" s="52">
        <f t="shared" si="172"/>
        <v>4.7017652334441058</v>
      </c>
      <c r="L1130" s="49">
        <f t="shared" si="173"/>
        <v>0.44792745739612894</v>
      </c>
      <c r="M1130" s="50">
        <f t="shared" si="174"/>
        <v>1.8548509631759656E-2</v>
      </c>
      <c r="N1130" s="52">
        <f t="shared" si="175"/>
        <v>0.46647596702788857</v>
      </c>
      <c r="O1130" s="68">
        <f t="shared" si="176"/>
        <v>5.1682412004719946</v>
      </c>
      <c r="P1130" s="44">
        <v>5.1682412004719946</v>
      </c>
      <c r="Q1130" s="41">
        <f t="shared" si="177"/>
        <v>0</v>
      </c>
      <c r="S1130" s="91">
        <f t="shared" si="178"/>
        <v>1.1193613092380648</v>
      </c>
    </row>
    <row r="1131" spans="1:19" x14ac:dyDescent="0.25">
      <c r="A1131" s="61">
        <v>36382</v>
      </c>
      <c r="B1131" s="63">
        <v>0.66666666666666696</v>
      </c>
      <c r="C1131" s="64">
        <v>222.66666666666666</v>
      </c>
      <c r="D1131" s="53">
        <v>4.2713430891896484</v>
      </c>
      <c r="E1131" s="65">
        <v>10.340999999999999</v>
      </c>
      <c r="F1131" s="65">
        <v>48.265999999999998</v>
      </c>
      <c r="G1131" s="42">
        <v>0.89229000000000003</v>
      </c>
      <c r="H1131" s="42">
        <f t="shared" si="179"/>
        <v>0.10770999999999997</v>
      </c>
      <c r="I1131" s="49">
        <f t="shared" si="170"/>
        <v>4.1865035206089924</v>
      </c>
      <c r="J1131" s="50">
        <f t="shared" si="171"/>
        <v>0.35130026749368559</v>
      </c>
      <c r="K1131" s="52">
        <f t="shared" si="172"/>
        <v>4.5378037881026785</v>
      </c>
      <c r="L1131" s="49">
        <f t="shared" si="173"/>
        <v>0.5452565127112825</v>
      </c>
      <c r="M1131" s="50">
        <f t="shared" si="174"/>
        <v>9.4338284120288034E-3</v>
      </c>
      <c r="N1131" s="52">
        <f t="shared" si="175"/>
        <v>0.55469034112331128</v>
      </c>
      <c r="O1131" s="68">
        <f t="shared" si="176"/>
        <v>5.0924941292259902</v>
      </c>
      <c r="P1131" s="44">
        <v>5.0924941292259893</v>
      </c>
      <c r="Q1131" s="41">
        <f t="shared" si="177"/>
        <v>0</v>
      </c>
      <c r="S1131" s="91">
        <f t="shared" si="178"/>
        <v>0.48052609753383541</v>
      </c>
    </row>
    <row r="1132" spans="1:19" x14ac:dyDescent="0.25">
      <c r="A1132" s="61">
        <v>36382</v>
      </c>
      <c r="B1132" s="63">
        <v>0.70833333333333404</v>
      </c>
      <c r="C1132" s="64">
        <v>222.70833333333334</v>
      </c>
      <c r="D1132" s="53">
        <v>1.8378190686439884</v>
      </c>
      <c r="E1132" s="65">
        <v>10.234</v>
      </c>
      <c r="F1132" s="65">
        <v>45.223999999999997</v>
      </c>
      <c r="G1132" s="42">
        <v>0.88120999999999994</v>
      </c>
      <c r="H1132" s="42">
        <f t="shared" si="179"/>
        <v>0.11879000000000006</v>
      </c>
      <c r="I1132" s="49">
        <f t="shared" si="170"/>
        <v>4.0698042249825255</v>
      </c>
      <c r="J1132" s="50">
        <f t="shared" si="171"/>
        <v>0.15076179568153772</v>
      </c>
      <c r="K1132" s="52">
        <f t="shared" si="172"/>
        <v>4.2205660206640632</v>
      </c>
      <c r="L1132" s="49">
        <f t="shared" si="173"/>
        <v>0.59170771704329939</v>
      </c>
      <c r="M1132" s="50">
        <f t="shared" si="174"/>
        <v>4.7744232679663738E-3</v>
      </c>
      <c r="N1132" s="52">
        <f t="shared" si="175"/>
        <v>0.59648214031126578</v>
      </c>
      <c r="O1132" s="68">
        <f t="shared" si="176"/>
        <v>4.8170481609753288</v>
      </c>
      <c r="P1132" s="44">
        <v>4.817048160975328</v>
      </c>
      <c r="Q1132" s="41">
        <f t="shared" si="177"/>
        <v>0</v>
      </c>
      <c r="S1132" s="91">
        <f t="shared" si="178"/>
        <v>0.20675464522244869</v>
      </c>
    </row>
    <row r="1133" spans="1:19" x14ac:dyDescent="0.25">
      <c r="A1133" s="61">
        <v>36382</v>
      </c>
      <c r="B1133" s="63">
        <v>0.75</v>
      </c>
      <c r="C1133" s="64">
        <v>222.75</v>
      </c>
      <c r="D1133" s="53">
        <v>-0.81821686764434731</v>
      </c>
      <c r="E1133" s="65">
        <v>10.125999999999999</v>
      </c>
      <c r="F1133" s="65">
        <v>42.173000000000002</v>
      </c>
      <c r="G1133" s="42">
        <v>0.87353999999999998</v>
      </c>
      <c r="H1133" s="42">
        <f t="shared" si="179"/>
        <v>0.12646000000000002</v>
      </c>
      <c r="I1133" s="49">
        <f t="shared" si="170"/>
        <v>3.8121917629555906</v>
      </c>
      <c r="J1133" s="50">
        <f t="shared" si="171"/>
        <v>-6.7211756436922052E-2</v>
      </c>
      <c r="K1133" s="52">
        <f t="shared" si="172"/>
        <v>3.7449800065186687</v>
      </c>
      <c r="L1133" s="49">
        <f t="shared" si="173"/>
        <v>0.59488941123451633</v>
      </c>
      <c r="M1133" s="50">
        <f t="shared" si="174"/>
        <v>-2.4246458898252135E-3</v>
      </c>
      <c r="N1133" s="52">
        <f t="shared" si="175"/>
        <v>0.59246476534469117</v>
      </c>
      <c r="O1133" s="68">
        <f t="shared" si="176"/>
        <v>4.3374447718633595</v>
      </c>
      <c r="P1133" s="44">
        <v>4.3374447718633586</v>
      </c>
      <c r="Q1133" s="41">
        <f t="shared" si="177"/>
        <v>0</v>
      </c>
      <c r="S1133" s="91">
        <f t="shared" si="178"/>
        <v>-9.2049397609989064E-2</v>
      </c>
    </row>
    <row r="1134" spans="1:19" x14ac:dyDescent="0.25">
      <c r="A1134" s="61">
        <v>36382</v>
      </c>
      <c r="B1134" s="63">
        <v>0.79166666666666696</v>
      </c>
      <c r="C1134" s="64">
        <v>222.79166666666666</v>
      </c>
      <c r="D1134" s="53">
        <v>4.7189266092047273</v>
      </c>
      <c r="E1134" s="65">
        <v>10.019</v>
      </c>
      <c r="F1134" s="65">
        <v>39.695</v>
      </c>
      <c r="G1134" s="42">
        <v>0.87260000000000004</v>
      </c>
      <c r="H1134" s="42">
        <f t="shared" si="179"/>
        <v>0.12739999999999996</v>
      </c>
      <c r="I1134" s="49">
        <f t="shared" si="170"/>
        <v>3.425327316030693</v>
      </c>
      <c r="J1134" s="50">
        <f t="shared" si="171"/>
        <v>0.39114768672029315</v>
      </c>
      <c r="K1134" s="52">
        <f t="shared" si="172"/>
        <v>3.8164750027509862</v>
      </c>
      <c r="L1134" s="49">
        <f t="shared" si="173"/>
        <v>0.53884344056050681</v>
      </c>
      <c r="M1134" s="50">
        <f t="shared" si="174"/>
        <v>1.4956085394312771E-2</v>
      </c>
      <c r="N1134" s="52">
        <f t="shared" si="175"/>
        <v>0.55379952595481963</v>
      </c>
      <c r="O1134" s="68">
        <f t="shared" si="176"/>
        <v>4.3702745287058056</v>
      </c>
      <c r="P1134" s="44">
        <v>4.3702745287058047</v>
      </c>
      <c r="Q1134" s="41">
        <f t="shared" si="177"/>
        <v>0</v>
      </c>
      <c r="S1134" s="91">
        <f t="shared" si="178"/>
        <v>0.53087924353553184</v>
      </c>
    </row>
    <row r="1135" spans="1:19" x14ac:dyDescent="0.25">
      <c r="A1135" s="61">
        <v>36382</v>
      </c>
      <c r="B1135" s="63">
        <v>0.83333333333333404</v>
      </c>
      <c r="C1135" s="64">
        <v>222.83333333333334</v>
      </c>
      <c r="D1135" s="53">
        <v>1.0335266222391577</v>
      </c>
      <c r="E1135" s="65">
        <v>10</v>
      </c>
      <c r="F1135" s="65">
        <v>37.926000000000002</v>
      </c>
      <c r="G1135" s="42">
        <v>0.87168000000000001</v>
      </c>
      <c r="H1135" s="42">
        <f t="shared" si="179"/>
        <v>0.12831999999999999</v>
      </c>
      <c r="I1135" s="49">
        <f t="shared" si="170"/>
        <v>3.4469608626830714</v>
      </c>
      <c r="J1135" s="50">
        <f t="shared" si="171"/>
        <v>8.5732396997734453E-2</v>
      </c>
      <c r="K1135" s="52">
        <f t="shared" si="172"/>
        <v>3.5326932596808058</v>
      </c>
      <c r="L1135" s="49">
        <f t="shared" si="173"/>
        <v>0.5462003426998524</v>
      </c>
      <c r="M1135" s="50">
        <f t="shared" si="174"/>
        <v>3.4511672601160066E-3</v>
      </c>
      <c r="N1135" s="52">
        <f t="shared" si="175"/>
        <v>0.54965150995996837</v>
      </c>
      <c r="O1135" s="68">
        <f t="shared" si="176"/>
        <v>4.0823447696407742</v>
      </c>
      <c r="P1135" s="44">
        <v>4.0823447696407733</v>
      </c>
      <c r="Q1135" s="41">
        <f t="shared" si="177"/>
        <v>0</v>
      </c>
      <c r="S1135" s="91">
        <f t="shared" si="178"/>
        <v>0.11627174500190525</v>
      </c>
    </row>
    <row r="1136" spans="1:19" x14ac:dyDescent="0.25">
      <c r="A1136" s="61">
        <v>36382</v>
      </c>
      <c r="B1136" s="63">
        <v>0.875</v>
      </c>
      <c r="C1136" s="64">
        <v>222.875</v>
      </c>
      <c r="D1136" s="53">
        <v>-6.9040468036070404E-2</v>
      </c>
      <c r="E1136" s="65">
        <v>10</v>
      </c>
      <c r="F1136" s="65">
        <v>36.152999999999999</v>
      </c>
      <c r="G1136" s="42">
        <v>0.87075000000000002</v>
      </c>
      <c r="H1136" s="42">
        <f t="shared" si="179"/>
        <v>0.12924999999999998</v>
      </c>
      <c r="I1136" s="49">
        <f t="shared" si="170"/>
        <v>3.216427115503766</v>
      </c>
      <c r="J1136" s="50">
        <f t="shared" si="171"/>
        <v>-5.7208877544356312E-3</v>
      </c>
      <c r="K1136" s="52">
        <f t="shared" si="172"/>
        <v>3.2107062277493306</v>
      </c>
      <c r="L1136" s="49">
        <f t="shared" si="173"/>
        <v>0.51324833575674911</v>
      </c>
      <c r="M1136" s="50">
        <f t="shared" si="174"/>
        <v>-2.434430840588278E-4</v>
      </c>
      <c r="N1136" s="52">
        <f t="shared" si="175"/>
        <v>0.51300489267269023</v>
      </c>
      <c r="O1136" s="68">
        <f t="shared" si="176"/>
        <v>3.7237111204220206</v>
      </c>
      <c r="P1136" s="44">
        <v>3.7237111204220197</v>
      </c>
      <c r="Q1136" s="41">
        <f t="shared" si="177"/>
        <v>0</v>
      </c>
      <c r="S1136" s="91">
        <f t="shared" si="178"/>
        <v>-7.7670526540579198E-3</v>
      </c>
    </row>
    <row r="1137" spans="1:19" x14ac:dyDescent="0.25">
      <c r="A1137" s="61">
        <v>36382</v>
      </c>
      <c r="B1137" s="63">
        <v>0.91666666666666696</v>
      </c>
      <c r="C1137" s="64">
        <v>222.91666666666666</v>
      </c>
      <c r="D1137" s="53">
        <v>4.3251182004475724E-2</v>
      </c>
      <c r="E1137" s="65">
        <v>10</v>
      </c>
      <c r="F1137" s="65">
        <v>34.380000000000003</v>
      </c>
      <c r="G1137" s="42">
        <v>0.87</v>
      </c>
      <c r="H1137" s="42">
        <f t="shared" si="179"/>
        <v>0.13</v>
      </c>
      <c r="I1137" s="49">
        <f t="shared" si="170"/>
        <v>2.9313372454715725</v>
      </c>
      <c r="J1137" s="50">
        <f t="shared" si="171"/>
        <v>3.5808279127120218E-3</v>
      </c>
      <c r="K1137" s="52">
        <f t="shared" si="172"/>
        <v>2.9349180733842846</v>
      </c>
      <c r="L1137" s="49">
        <f t="shared" si="173"/>
        <v>0.47020489954001538</v>
      </c>
      <c r="M1137" s="50">
        <f t="shared" si="174"/>
        <v>1.6118873171900135E-4</v>
      </c>
      <c r="N1137" s="52">
        <f t="shared" si="175"/>
        <v>0.47036608827173437</v>
      </c>
      <c r="O1137" s="68">
        <f t="shared" si="176"/>
        <v>3.4052841616560188</v>
      </c>
      <c r="P1137" s="44">
        <v>3.4052841616560179</v>
      </c>
      <c r="Q1137" s="41">
        <f t="shared" si="177"/>
        <v>0</v>
      </c>
      <c r="S1137" s="91">
        <f t="shared" si="178"/>
        <v>4.8657579755035183E-3</v>
      </c>
    </row>
    <row r="1138" spans="1:19" x14ac:dyDescent="0.25">
      <c r="A1138" s="61">
        <v>36382</v>
      </c>
      <c r="B1138" s="63">
        <v>0.95833333333333404</v>
      </c>
      <c r="C1138" s="64">
        <v>222.95833333333334</v>
      </c>
      <c r="D1138" s="53">
        <v>-0.71283024483340518</v>
      </c>
      <c r="E1138" s="65">
        <v>10</v>
      </c>
      <c r="F1138" s="65">
        <v>33.098999999999997</v>
      </c>
      <c r="G1138" s="42">
        <v>0.87</v>
      </c>
      <c r="H1138" s="42">
        <f t="shared" si="179"/>
        <v>0.13</v>
      </c>
      <c r="I1138" s="49">
        <f t="shared" si="170"/>
        <v>2.6806688198050739</v>
      </c>
      <c r="J1138" s="50">
        <f t="shared" si="171"/>
        <v>-5.901624694235319E-2</v>
      </c>
      <c r="K1138" s="52">
        <f t="shared" si="172"/>
        <v>2.6216525728627209</v>
      </c>
      <c r="L1138" s="49">
        <f t="shared" si="173"/>
        <v>0.42951232951470025</v>
      </c>
      <c r="M1138" s="50">
        <f t="shared" si="174"/>
        <v>-2.7578495936673767E-3</v>
      </c>
      <c r="N1138" s="52">
        <f t="shared" si="175"/>
        <v>0.42675447992103288</v>
      </c>
      <c r="O1138" s="68">
        <f t="shared" si="176"/>
        <v>3.0484070527837539</v>
      </c>
      <c r="P1138" s="44">
        <v>3.0484070527837526</v>
      </c>
      <c r="Q1138" s="41">
        <f t="shared" si="177"/>
        <v>0</v>
      </c>
      <c r="S1138" s="91">
        <f t="shared" si="178"/>
        <v>-8.0193402543758077E-2</v>
      </c>
    </row>
    <row r="1139" spans="1:19" x14ac:dyDescent="0.25">
      <c r="A1139" s="61">
        <v>36383</v>
      </c>
      <c r="B1139" s="63">
        <v>0</v>
      </c>
      <c r="C1139" s="64">
        <v>223</v>
      </c>
      <c r="D1139" s="53">
        <v>-1.3697457844325462</v>
      </c>
      <c r="E1139" s="65">
        <v>10.058999999999999</v>
      </c>
      <c r="F1139" s="65">
        <v>32.808999999999997</v>
      </c>
      <c r="G1139" s="42">
        <v>0.87</v>
      </c>
      <c r="H1139" s="42">
        <f t="shared" si="179"/>
        <v>0.13</v>
      </c>
      <c r="I1139" s="49">
        <f t="shared" si="170"/>
        <v>2.4011400574251272</v>
      </c>
      <c r="J1139" s="50">
        <f t="shared" si="171"/>
        <v>-0.11277059791238356</v>
      </c>
      <c r="K1139" s="52">
        <f t="shared" si="172"/>
        <v>2.2883694595127437</v>
      </c>
      <c r="L1139" s="49">
        <f t="shared" si="173"/>
        <v>0.38439635135085787</v>
      </c>
      <c r="M1139" s="50">
        <f t="shared" si="174"/>
        <v>-5.3455034632197843E-3</v>
      </c>
      <c r="N1139" s="52">
        <f t="shared" si="175"/>
        <v>0.3790508478876381</v>
      </c>
      <c r="O1139" s="68">
        <f t="shared" si="176"/>
        <v>2.6674203074003819</v>
      </c>
      <c r="P1139" s="44">
        <v>2.6674203074003802</v>
      </c>
      <c r="Q1139" s="41">
        <f t="shared" si="177"/>
        <v>0</v>
      </c>
      <c r="S1139" s="91">
        <f t="shared" si="178"/>
        <v>-0.15409640074866146</v>
      </c>
    </row>
    <row r="1140" spans="1:19" x14ac:dyDescent="0.25">
      <c r="A1140" s="61">
        <v>36383</v>
      </c>
      <c r="B1140" s="63">
        <v>4.1666666666666664E-2</v>
      </c>
      <c r="C1140" s="64">
        <v>223.04166666666666</v>
      </c>
      <c r="D1140" s="53">
        <v>-0.16394148262408381</v>
      </c>
      <c r="E1140" s="65">
        <v>10.144</v>
      </c>
      <c r="F1140" s="65">
        <v>32.518000000000001</v>
      </c>
      <c r="G1140" s="42">
        <v>0.87</v>
      </c>
      <c r="H1140" s="42">
        <f t="shared" si="179"/>
        <v>0.13</v>
      </c>
      <c r="I1140" s="49">
        <f t="shared" si="170"/>
        <v>2.1027990104680852</v>
      </c>
      <c r="J1140" s="50">
        <f t="shared" si="171"/>
        <v>-1.3389619642671404E-2</v>
      </c>
      <c r="K1140" s="52">
        <f t="shared" si="172"/>
        <v>2.0894093908254137</v>
      </c>
      <c r="L1140" s="49">
        <f t="shared" si="173"/>
        <v>0.33626316414794105</v>
      </c>
      <c r="M1140" s="50">
        <f t="shared" si="174"/>
        <v>-6.4542791022828669E-4</v>
      </c>
      <c r="N1140" s="52">
        <f t="shared" si="175"/>
        <v>0.33561773623771274</v>
      </c>
      <c r="O1140" s="68">
        <f t="shared" si="176"/>
        <v>2.4250271270631263</v>
      </c>
      <c r="P1140" s="44">
        <v>2.425027127063125</v>
      </c>
      <c r="Q1140" s="41">
        <f t="shared" si="177"/>
        <v>0</v>
      </c>
      <c r="S1140" s="91">
        <f t="shared" si="178"/>
        <v>-1.844341679520943E-2</v>
      </c>
    </row>
    <row r="1141" spans="1:19" x14ac:dyDescent="0.25">
      <c r="A1141" s="61">
        <v>36383</v>
      </c>
      <c r="B1141" s="63">
        <v>8.3333333333333329E-2</v>
      </c>
      <c r="C1141" s="64">
        <v>223.08333333333334</v>
      </c>
      <c r="D1141" s="53">
        <v>1.7155553160104267</v>
      </c>
      <c r="E1141" s="65">
        <v>10.228</v>
      </c>
      <c r="F1141" s="65">
        <v>32.228999999999999</v>
      </c>
      <c r="G1141" s="42">
        <v>0.87002999999999997</v>
      </c>
      <c r="H1141" s="42">
        <f t="shared" si="179"/>
        <v>0.12997000000000003</v>
      </c>
      <c r="I1141" s="49">
        <f t="shared" si="170"/>
        <v>1.9133283179692342</v>
      </c>
      <c r="J1141" s="50">
        <f t="shared" si="171"/>
        <v>0.13902424146552264</v>
      </c>
      <c r="K1141" s="52">
        <f t="shared" si="172"/>
        <v>2.0523525594347567</v>
      </c>
      <c r="L1141" s="49">
        <f t="shared" si="173"/>
        <v>0.3055515209732369</v>
      </c>
      <c r="M1141" s="50">
        <f t="shared" si="174"/>
        <v>6.8120966396208738E-3</v>
      </c>
      <c r="N1141" s="52">
        <f t="shared" si="175"/>
        <v>0.3123636176128578</v>
      </c>
      <c r="O1141" s="68">
        <f t="shared" si="176"/>
        <v>2.3647161770476144</v>
      </c>
      <c r="P1141" s="44">
        <v>2.3647161770476135</v>
      </c>
      <c r="Q1141" s="41">
        <f t="shared" si="177"/>
        <v>0</v>
      </c>
      <c r="S1141" s="91">
        <f t="shared" si="178"/>
        <v>0.192999973051173</v>
      </c>
    </row>
    <row r="1142" spans="1:19" x14ac:dyDescent="0.25">
      <c r="A1142" s="61">
        <v>36383</v>
      </c>
      <c r="B1142" s="63">
        <v>0.125</v>
      </c>
      <c r="C1142" s="64">
        <v>223.125</v>
      </c>
      <c r="D1142" s="53">
        <v>1.6640658221863691</v>
      </c>
      <c r="E1142" s="65">
        <v>10.313000000000001</v>
      </c>
      <c r="F1142" s="65">
        <v>32.087000000000003</v>
      </c>
      <c r="G1142" s="42">
        <v>0.87048000000000003</v>
      </c>
      <c r="H1142" s="42">
        <f t="shared" si="179"/>
        <v>0.12951999999999997</v>
      </c>
      <c r="I1142" s="49">
        <f t="shared" si="170"/>
        <v>1.8682132896833132</v>
      </c>
      <c r="J1142" s="50">
        <f t="shared" si="171"/>
        <v>0.13386243615536422</v>
      </c>
      <c r="K1142" s="52">
        <f t="shared" si="172"/>
        <v>2.0020757258386777</v>
      </c>
      <c r="L1142" s="49">
        <f t="shared" si="173"/>
        <v>0.29688000838104511</v>
      </c>
      <c r="M1142" s="50">
        <f t="shared" si="174"/>
        <v>6.6134541297950466E-3</v>
      </c>
      <c r="N1142" s="52">
        <f t="shared" si="175"/>
        <v>0.30349346251084014</v>
      </c>
      <c r="O1142" s="68">
        <f t="shared" si="176"/>
        <v>2.305569188349518</v>
      </c>
      <c r="P1142" s="44">
        <v>2.3055691883495166</v>
      </c>
      <c r="Q1142" s="41">
        <f t="shared" si="177"/>
        <v>0</v>
      </c>
      <c r="S1142" s="91">
        <f t="shared" si="178"/>
        <v>0.18720740499596653</v>
      </c>
    </row>
    <row r="1143" spans="1:19" x14ac:dyDescent="0.25">
      <c r="A1143" s="61">
        <v>36383</v>
      </c>
      <c r="B1143" s="63">
        <v>0.16666666666666699</v>
      </c>
      <c r="C1143" s="64">
        <v>223.16666666666666</v>
      </c>
      <c r="D1143" s="53">
        <v>1.0251020179233348</v>
      </c>
      <c r="E1143" s="65">
        <v>10.590999999999999</v>
      </c>
      <c r="F1143" s="65">
        <v>32.493000000000002</v>
      </c>
      <c r="G1143" s="42">
        <v>0.87092999999999998</v>
      </c>
      <c r="H1143" s="42">
        <f t="shared" si="179"/>
        <v>0.12907000000000002</v>
      </c>
      <c r="I1143" s="49">
        <f t="shared" si="170"/>
        <v>1.8270709653560697</v>
      </c>
      <c r="J1143" s="50">
        <f t="shared" si="171"/>
        <v>8.043993036814133E-2</v>
      </c>
      <c r="K1143" s="52">
        <f t="shared" si="172"/>
        <v>1.9075108957242111</v>
      </c>
      <c r="L1143" s="49">
        <f t="shared" si="173"/>
        <v>0.28856103280945566</v>
      </c>
      <c r="M1143" s="50">
        <f t="shared" si="174"/>
        <v>4.0099303951705587E-3</v>
      </c>
      <c r="N1143" s="52">
        <f t="shared" si="175"/>
        <v>0.29257096320462622</v>
      </c>
      <c r="O1143" s="68">
        <f t="shared" si="176"/>
        <v>2.2000818589288373</v>
      </c>
      <c r="P1143" s="44">
        <v>2.2000818589288365</v>
      </c>
      <c r="Q1143" s="41">
        <f t="shared" si="177"/>
        <v>0</v>
      </c>
      <c r="S1143" s="91">
        <f t="shared" si="178"/>
        <v>0.11532397701637515</v>
      </c>
    </row>
    <row r="1144" spans="1:19" x14ac:dyDescent="0.25">
      <c r="A1144" s="61">
        <v>36383</v>
      </c>
      <c r="B1144" s="63">
        <v>0.20833333333333401</v>
      </c>
      <c r="C1144" s="64">
        <v>223.20833333333334</v>
      </c>
      <c r="D1144" s="53">
        <v>1.495666961264873</v>
      </c>
      <c r="E1144" s="65">
        <v>11.018000000000001</v>
      </c>
      <c r="F1144" s="65">
        <v>32.898000000000003</v>
      </c>
      <c r="G1144" s="42">
        <v>0.87139</v>
      </c>
      <c r="H1144" s="42">
        <f t="shared" si="179"/>
        <v>0.12861</v>
      </c>
      <c r="I1144" s="49">
        <f t="shared" si="170"/>
        <v>1.7507921690110886</v>
      </c>
      <c r="J1144" s="50">
        <f t="shared" si="171"/>
        <v>0.11307988231686936</v>
      </c>
      <c r="K1144" s="52">
        <f t="shared" si="172"/>
        <v>1.8638720513279579</v>
      </c>
      <c r="L1144" s="49">
        <f t="shared" si="173"/>
        <v>0.27448103050545775</v>
      </c>
      <c r="M1144" s="50">
        <f t="shared" si="174"/>
        <v>5.759121497862927E-3</v>
      </c>
      <c r="N1144" s="52">
        <f t="shared" si="175"/>
        <v>0.2802401520033207</v>
      </c>
      <c r="O1144" s="68">
        <f t="shared" si="176"/>
        <v>2.1441122033312787</v>
      </c>
      <c r="P1144" s="44">
        <v>2.1441122033312778</v>
      </c>
      <c r="Q1144" s="41">
        <f t="shared" si="177"/>
        <v>0</v>
      </c>
      <c r="S1144" s="91">
        <f t="shared" si="178"/>
        <v>0.16826253314229822</v>
      </c>
    </row>
    <row r="1145" spans="1:19" x14ac:dyDescent="0.25">
      <c r="A1145" s="61">
        <v>36383</v>
      </c>
      <c r="B1145" s="63">
        <v>0.25</v>
      </c>
      <c r="C1145" s="64">
        <v>223.25</v>
      </c>
      <c r="D1145" s="53">
        <v>2.2647025944467289</v>
      </c>
      <c r="E1145" s="65">
        <v>11.446</v>
      </c>
      <c r="F1145" s="65">
        <v>33.304000000000002</v>
      </c>
      <c r="G1145" s="42">
        <v>0.87183999999999995</v>
      </c>
      <c r="H1145" s="42">
        <f t="shared" si="179"/>
        <v>0.12816000000000005</v>
      </c>
      <c r="I1145" s="49">
        <f t="shared" si="170"/>
        <v>1.7129370181063466</v>
      </c>
      <c r="J1145" s="50">
        <f t="shared" si="171"/>
        <v>0.16518130335570957</v>
      </c>
      <c r="K1145" s="52">
        <f t="shared" si="172"/>
        <v>1.8781183214620563</v>
      </c>
      <c r="L1145" s="49">
        <f t="shared" si="173"/>
        <v>0.26666111913778096</v>
      </c>
      <c r="M1145" s="50">
        <f t="shared" si="174"/>
        <v>8.5854574097421893E-3</v>
      </c>
      <c r="N1145" s="52">
        <f t="shared" si="175"/>
        <v>0.27524657654752316</v>
      </c>
      <c r="O1145" s="68">
        <f t="shared" si="176"/>
        <v>2.1533648980095794</v>
      </c>
      <c r="P1145" s="44">
        <v>2.1533648980095785</v>
      </c>
      <c r="Q1145" s="41">
        <f t="shared" si="177"/>
        <v>0</v>
      </c>
      <c r="S1145" s="91">
        <f t="shared" si="178"/>
        <v>0.25477904187525702</v>
      </c>
    </row>
    <row r="1146" spans="1:19" x14ac:dyDescent="0.25">
      <c r="A1146" s="61">
        <v>36383</v>
      </c>
      <c r="B1146" s="63">
        <v>0.29166666666666702</v>
      </c>
      <c r="C1146" s="64">
        <v>223.29166666666666</v>
      </c>
      <c r="D1146" s="53">
        <v>2.780298119419788</v>
      </c>
      <c r="E1146" s="65">
        <v>11.872999999999999</v>
      </c>
      <c r="F1146" s="65">
        <v>33.975999999999999</v>
      </c>
      <c r="G1146" s="42">
        <v>0.87911000000000006</v>
      </c>
      <c r="H1146" s="42">
        <f t="shared" si="179"/>
        <v>0.12088999999999994</v>
      </c>
      <c r="I1146" s="49">
        <f t="shared" si="170"/>
        <v>1.7401333167051729</v>
      </c>
      <c r="J1146" s="50">
        <f t="shared" si="171"/>
        <v>0.19743007645394459</v>
      </c>
      <c r="K1146" s="52">
        <f t="shared" si="172"/>
        <v>1.9375633931591174</v>
      </c>
      <c r="L1146" s="49">
        <f t="shared" si="173"/>
        <v>0.25277005151191778</v>
      </c>
      <c r="M1146" s="50">
        <f t="shared" si="174"/>
        <v>9.7484142578019243E-3</v>
      </c>
      <c r="N1146" s="52">
        <f t="shared" si="175"/>
        <v>0.26251846576971971</v>
      </c>
      <c r="O1146" s="68">
        <f t="shared" si="176"/>
        <v>2.2000818589288373</v>
      </c>
      <c r="P1146" s="44">
        <v>2.2000818589288365</v>
      </c>
      <c r="Q1146" s="41">
        <f t="shared" si="177"/>
        <v>0</v>
      </c>
      <c r="S1146" s="91">
        <f t="shared" si="178"/>
        <v>0.31278353843472617</v>
      </c>
    </row>
    <row r="1147" spans="1:19" x14ac:dyDescent="0.25">
      <c r="A1147" s="61">
        <v>36383</v>
      </c>
      <c r="B1147" s="63">
        <v>0.33333333333333398</v>
      </c>
      <c r="C1147" s="64">
        <v>223.33333333333334</v>
      </c>
      <c r="D1147" s="53">
        <v>4.7665691582751917</v>
      </c>
      <c r="E1147" s="65">
        <v>12.362</v>
      </c>
      <c r="F1147" s="65">
        <v>37.11</v>
      </c>
      <c r="G1147" s="42">
        <v>0.88697999999999988</v>
      </c>
      <c r="H1147" s="42">
        <f t="shared" si="179"/>
        <v>0.11302000000000012</v>
      </c>
      <c r="I1147" s="49">
        <f t="shared" si="170"/>
        <v>1.7997876110145268</v>
      </c>
      <c r="J1147" s="50">
        <f t="shared" si="171"/>
        <v>0.32853654638813529</v>
      </c>
      <c r="K1147" s="52">
        <f t="shared" si="172"/>
        <v>2.1283241574026621</v>
      </c>
      <c r="L1147" s="49">
        <f t="shared" si="173"/>
        <v>0.24204228635582181</v>
      </c>
      <c r="M1147" s="50">
        <f t="shared" si="174"/>
        <v>1.432293228985447E-2</v>
      </c>
      <c r="N1147" s="52">
        <f t="shared" si="175"/>
        <v>0.2563652186456763</v>
      </c>
      <c r="O1147" s="68">
        <f t="shared" si="176"/>
        <v>2.3846893760483385</v>
      </c>
      <c r="P1147" s="44">
        <v>2.3846893760483376</v>
      </c>
      <c r="Q1147" s="41">
        <f t="shared" si="177"/>
        <v>0</v>
      </c>
      <c r="S1147" s="91">
        <f t="shared" si="178"/>
        <v>0.5362390303059591</v>
      </c>
    </row>
    <row r="1148" spans="1:19" x14ac:dyDescent="0.25">
      <c r="A1148" s="61">
        <v>36383</v>
      </c>
      <c r="B1148" s="63">
        <v>0.375</v>
      </c>
      <c r="C1148" s="64">
        <v>223.375</v>
      </c>
      <c r="D1148" s="53">
        <v>7.9174760337802432</v>
      </c>
      <c r="E1148" s="65">
        <v>12.935</v>
      </c>
      <c r="F1148" s="65">
        <v>40.252000000000002</v>
      </c>
      <c r="G1148" s="42">
        <v>0.89486999999999994</v>
      </c>
      <c r="H1148" s="42">
        <f t="shared" si="179"/>
        <v>0.10513000000000006</v>
      </c>
      <c r="I1148" s="49">
        <f t="shared" si="170"/>
        <v>1.9752252204164416</v>
      </c>
      <c r="J1148" s="50">
        <f t="shared" si="171"/>
        <v>0.52710950726048811</v>
      </c>
      <c r="K1148" s="52">
        <f t="shared" si="172"/>
        <v>2.5023347276769297</v>
      </c>
      <c r="L1148" s="49">
        <f t="shared" si="173"/>
        <v>0.244550802558678</v>
      </c>
      <c r="M1148" s="50">
        <f t="shared" si="174"/>
        <v>2.0424076661128835E-2</v>
      </c>
      <c r="N1148" s="52">
        <f t="shared" si="175"/>
        <v>0.26497487921980684</v>
      </c>
      <c r="O1148" s="68">
        <f t="shared" si="176"/>
        <v>2.7673096068967364</v>
      </c>
      <c r="P1148" s="44">
        <v>2.7673096068967356</v>
      </c>
      <c r="Q1148" s="41">
        <f t="shared" si="177"/>
        <v>0</v>
      </c>
      <c r="S1148" s="91">
        <f t="shared" si="178"/>
        <v>0.8907160538002773</v>
      </c>
    </row>
    <row r="1149" spans="1:19" x14ac:dyDescent="0.25">
      <c r="A1149" s="61">
        <v>36383</v>
      </c>
      <c r="B1149" s="63">
        <v>0.41666666666666702</v>
      </c>
      <c r="C1149" s="64">
        <v>223.41666666666666</v>
      </c>
      <c r="D1149" s="53">
        <v>7.721194176177808</v>
      </c>
      <c r="E1149" s="65">
        <v>13.507</v>
      </c>
      <c r="F1149" s="65">
        <v>43.393999999999998</v>
      </c>
      <c r="G1149" s="42">
        <v>0.90276000000000001</v>
      </c>
      <c r="H1149" s="42">
        <f t="shared" si="179"/>
        <v>9.7239999999999993E-2</v>
      </c>
      <c r="I1149" s="49">
        <f t="shared" si="170"/>
        <v>2.3199400860103703</v>
      </c>
      <c r="J1149" s="50">
        <f t="shared" si="171"/>
        <v>0.49741676677447438</v>
      </c>
      <c r="K1149" s="52">
        <f t="shared" si="172"/>
        <v>2.8173568527848447</v>
      </c>
      <c r="L1149" s="49">
        <f t="shared" si="173"/>
        <v>0.26296293115553959</v>
      </c>
      <c r="M1149" s="50">
        <f t="shared" si="174"/>
        <v>1.7104298425441294E-2</v>
      </c>
      <c r="N1149" s="52">
        <f t="shared" si="175"/>
        <v>0.2800672295809809</v>
      </c>
      <c r="O1149" s="68">
        <f t="shared" si="176"/>
        <v>3.0974240823658254</v>
      </c>
      <c r="P1149" s="44">
        <v>3.0974240823658246</v>
      </c>
      <c r="Q1149" s="41">
        <f t="shared" si="177"/>
        <v>0</v>
      </c>
      <c r="S1149" s="91">
        <f t="shared" si="178"/>
        <v>0.86863434482000346</v>
      </c>
    </row>
    <row r="1150" spans="1:19" x14ac:dyDescent="0.25">
      <c r="A1150" s="61">
        <v>36383</v>
      </c>
      <c r="B1150" s="63">
        <v>0.45833333333333398</v>
      </c>
      <c r="C1150" s="64">
        <v>223.45833333333334</v>
      </c>
      <c r="D1150" s="53">
        <v>5.6377408933285276</v>
      </c>
      <c r="E1150" s="65">
        <v>14.077999999999999</v>
      </c>
      <c r="F1150" s="65">
        <v>46.527999999999999</v>
      </c>
      <c r="G1150" s="42">
        <v>0.91337000000000002</v>
      </c>
      <c r="H1150" s="42">
        <f t="shared" si="179"/>
        <v>8.6629999999999985E-2</v>
      </c>
      <c r="I1150" s="49">
        <f t="shared" si="170"/>
        <v>2.635106990161086</v>
      </c>
      <c r="J1150" s="50">
        <f t="shared" si="171"/>
        <v>0.35308365561690502</v>
      </c>
      <c r="K1150" s="52">
        <f t="shared" si="172"/>
        <v>2.988190645777991</v>
      </c>
      <c r="L1150" s="49">
        <f t="shared" si="173"/>
        <v>0.26262431900629823</v>
      </c>
      <c r="M1150" s="50">
        <f t="shared" si="174"/>
        <v>1.038485357836447E-2</v>
      </c>
      <c r="N1150" s="52">
        <f t="shared" si="175"/>
        <v>0.27300917258466273</v>
      </c>
      <c r="O1150" s="68">
        <f t="shared" si="176"/>
        <v>3.2611998183626536</v>
      </c>
      <c r="P1150" s="44">
        <v>3.2611998183626527</v>
      </c>
      <c r="Q1150" s="41">
        <f t="shared" si="177"/>
        <v>0</v>
      </c>
      <c r="S1150" s="91">
        <f t="shared" si="178"/>
        <v>0.63424585049945936</v>
      </c>
    </row>
    <row r="1151" spans="1:19" x14ac:dyDescent="0.25">
      <c r="A1151" s="61">
        <v>36383</v>
      </c>
      <c r="B1151" s="63">
        <v>0.5</v>
      </c>
      <c r="C1151" s="64">
        <v>223.5</v>
      </c>
      <c r="D1151" s="53">
        <v>4.9273375915927629</v>
      </c>
      <c r="E1151" s="65">
        <v>14.62</v>
      </c>
      <c r="F1151" s="65">
        <v>51.542999999999999</v>
      </c>
      <c r="G1151" s="42">
        <v>0.92480000000000007</v>
      </c>
      <c r="H1151" s="42">
        <f t="shared" si="179"/>
        <v>7.5199999999999934E-2</v>
      </c>
      <c r="I1151" s="49">
        <f t="shared" si="170"/>
        <v>2.8165646588203539</v>
      </c>
      <c r="J1151" s="50">
        <f t="shared" si="171"/>
        <v>0.30126221942285475</v>
      </c>
      <c r="K1151" s="52">
        <f t="shared" si="172"/>
        <v>3.1178268782432088</v>
      </c>
      <c r="L1151" s="49">
        <f t="shared" si="173"/>
        <v>0.24053007277736088</v>
      </c>
      <c r="M1151" s="50">
        <f t="shared" si="174"/>
        <v>7.1195795057109159E-3</v>
      </c>
      <c r="N1151" s="52">
        <f t="shared" si="175"/>
        <v>0.24764965228307179</v>
      </c>
      <c r="O1151" s="68">
        <f t="shared" si="176"/>
        <v>3.3654765305262808</v>
      </c>
      <c r="P1151" s="44">
        <v>3.3654765305262795</v>
      </c>
      <c r="Q1151" s="41">
        <f t="shared" si="177"/>
        <v>0</v>
      </c>
      <c r="S1151" s="91">
        <f t="shared" si="178"/>
        <v>0.55432547905418583</v>
      </c>
    </row>
    <row r="1152" spans="1:19" x14ac:dyDescent="0.25">
      <c r="A1152" s="61">
        <v>36383</v>
      </c>
      <c r="B1152" s="63">
        <v>0.54166666666666696</v>
      </c>
      <c r="C1152" s="64">
        <v>223.54166666666666</v>
      </c>
      <c r="D1152" s="53">
        <v>5.3378997273796216</v>
      </c>
      <c r="E1152" s="65">
        <v>15.092000000000001</v>
      </c>
      <c r="F1152" s="65">
        <v>56.6</v>
      </c>
      <c r="G1152" s="42">
        <v>0.93623000000000001</v>
      </c>
      <c r="H1152" s="42">
        <f t="shared" si="179"/>
        <v>6.3769999999999993E-2</v>
      </c>
      <c r="I1152" s="49">
        <f t="shared" si="170"/>
        <v>2.9488497833209033</v>
      </c>
      <c r="J1152" s="50">
        <f t="shared" si="171"/>
        <v>0.32040359300604093</v>
      </c>
      <c r="K1152" s="52">
        <f t="shared" si="172"/>
        <v>3.2692533763269442</v>
      </c>
      <c r="L1152" s="49">
        <f t="shared" si="173"/>
        <v>0.21085792863800046</v>
      </c>
      <c r="M1152" s="50">
        <f t="shared" si="174"/>
        <v>5.9612800130757404E-3</v>
      </c>
      <c r="N1152" s="52">
        <f t="shared" si="175"/>
        <v>0.21681920865107621</v>
      </c>
      <c r="O1152" s="68">
        <f t="shared" si="176"/>
        <v>3.4860725849780203</v>
      </c>
      <c r="P1152" s="44">
        <v>3.4860725849780194</v>
      </c>
      <c r="Q1152" s="41">
        <f t="shared" si="177"/>
        <v>0</v>
      </c>
      <c r="S1152" s="91">
        <f t="shared" si="178"/>
        <v>0.60051371933020736</v>
      </c>
    </row>
    <row r="1153" spans="1:19" x14ac:dyDescent="0.25">
      <c r="A1153" s="61">
        <v>36383</v>
      </c>
      <c r="B1153" s="63">
        <v>0.58333333333333404</v>
      </c>
      <c r="C1153" s="64">
        <v>223.58333333333334</v>
      </c>
      <c r="D1153" s="53">
        <v>5.3281649833323339</v>
      </c>
      <c r="E1153" s="65">
        <v>15.561999999999999</v>
      </c>
      <c r="F1153" s="65">
        <v>61.643000000000001</v>
      </c>
      <c r="G1153" s="42">
        <v>0.94763000000000008</v>
      </c>
      <c r="H1153" s="42">
        <f t="shared" si="179"/>
        <v>5.2369999999999917E-2</v>
      </c>
      <c r="I1153" s="49">
        <f t="shared" si="170"/>
        <v>3.0979032999377694</v>
      </c>
      <c r="J1153" s="50">
        <f t="shared" si="171"/>
        <v>0.31424768561557692</v>
      </c>
      <c r="K1153" s="52">
        <f t="shared" si="172"/>
        <v>3.4121509855533461</v>
      </c>
      <c r="L1153" s="49">
        <f t="shared" si="173"/>
        <v>0.17962785435363041</v>
      </c>
      <c r="M1153" s="50">
        <f t="shared" si="174"/>
        <v>4.4901264846507324E-3</v>
      </c>
      <c r="N1153" s="52">
        <f t="shared" si="175"/>
        <v>0.18411798083828113</v>
      </c>
      <c r="O1153" s="68">
        <f t="shared" si="176"/>
        <v>3.5962689663916274</v>
      </c>
      <c r="P1153" s="44">
        <v>3.5962689663916265</v>
      </c>
      <c r="Q1153" s="41">
        <f t="shared" si="177"/>
        <v>0</v>
      </c>
      <c r="S1153" s="91">
        <f t="shared" si="178"/>
        <v>0.59941856062488752</v>
      </c>
    </row>
    <row r="1154" spans="1:19" x14ac:dyDescent="0.25">
      <c r="A1154" s="61">
        <v>36383</v>
      </c>
      <c r="B1154" s="63">
        <v>0.625</v>
      </c>
      <c r="C1154" s="64">
        <v>223.625</v>
      </c>
      <c r="D1154" s="53">
        <v>10.332149545711477</v>
      </c>
      <c r="E1154" s="65">
        <v>16.033999999999999</v>
      </c>
      <c r="F1154" s="65">
        <v>66.7</v>
      </c>
      <c r="G1154" s="42">
        <v>0.95606999999999998</v>
      </c>
      <c r="H1154" s="42">
        <f t="shared" si="179"/>
        <v>4.3930000000000025E-2</v>
      </c>
      <c r="I1154" s="49">
        <f t="shared" si="170"/>
        <v>3.2303978202785828</v>
      </c>
      <c r="J1154" s="50">
        <f t="shared" si="171"/>
        <v>0.59726347323400508</v>
      </c>
      <c r="K1154" s="52">
        <f t="shared" si="172"/>
        <v>3.827661293512588</v>
      </c>
      <c r="L1154" s="49">
        <f t="shared" si="173"/>
        <v>0.15563318559632908</v>
      </c>
      <c r="M1154" s="50">
        <f t="shared" si="174"/>
        <v>6.7542096879743769E-3</v>
      </c>
      <c r="N1154" s="52">
        <f t="shared" si="175"/>
        <v>0.16238739528430346</v>
      </c>
      <c r="O1154" s="68">
        <f t="shared" si="176"/>
        <v>3.9900486887968913</v>
      </c>
      <c r="P1154" s="44">
        <v>3.9900486887968905</v>
      </c>
      <c r="Q1154" s="41">
        <f t="shared" si="177"/>
        <v>0</v>
      </c>
      <c r="S1154" s="91">
        <f t="shared" si="178"/>
        <v>1.1623668238925411</v>
      </c>
    </row>
    <row r="1155" spans="1:19" x14ac:dyDescent="0.25">
      <c r="A1155" s="61">
        <v>36383</v>
      </c>
      <c r="B1155" s="63">
        <v>0.66666666666666696</v>
      </c>
      <c r="C1155" s="64">
        <v>223.66666666666666</v>
      </c>
      <c r="D1155" s="53">
        <v>6.692039535373179</v>
      </c>
      <c r="E1155" s="65">
        <v>16.448</v>
      </c>
      <c r="F1155" s="65">
        <v>72.167000000000002</v>
      </c>
      <c r="G1155" s="42">
        <v>0.96278999999999992</v>
      </c>
      <c r="H1155" s="42">
        <f t="shared" si="179"/>
        <v>3.7210000000000076E-2</v>
      </c>
      <c r="I1155" s="49">
        <f t="shared" si="170"/>
        <v>3.6149781403515746</v>
      </c>
      <c r="J1155" s="50">
        <f t="shared" si="171"/>
        <v>0.38005094084146102</v>
      </c>
      <c r="K1155" s="52">
        <f t="shared" si="172"/>
        <v>3.9950290811930356</v>
      </c>
      <c r="L1155" s="49">
        <f t="shared" si="173"/>
        <v>0.14642659237854633</v>
      </c>
      <c r="M1155" s="50">
        <f t="shared" si="174"/>
        <v>3.4266838349241964E-3</v>
      </c>
      <c r="N1155" s="52">
        <f t="shared" si="175"/>
        <v>0.14985327621347053</v>
      </c>
      <c r="O1155" s="68">
        <f t="shared" si="176"/>
        <v>4.1448823574065061</v>
      </c>
      <c r="P1155" s="44">
        <v>4.1448823574065052</v>
      </c>
      <c r="Q1155" s="41">
        <f t="shared" si="177"/>
        <v>0</v>
      </c>
      <c r="S1155" s="91">
        <f t="shared" si="178"/>
        <v>0.75285444772948262</v>
      </c>
    </row>
    <row r="1156" spans="1:19" x14ac:dyDescent="0.25">
      <c r="A1156" s="61">
        <v>36383</v>
      </c>
      <c r="B1156" s="63">
        <v>0.70833333333333404</v>
      </c>
      <c r="C1156" s="64">
        <v>223.70833333333334</v>
      </c>
      <c r="D1156" s="53">
        <v>0.63753598054408434</v>
      </c>
      <c r="E1156" s="65">
        <v>16.587</v>
      </c>
      <c r="F1156" s="65">
        <v>77.685000000000002</v>
      </c>
      <c r="G1156" s="42">
        <v>0.96948999999999996</v>
      </c>
      <c r="H1156" s="42">
        <f t="shared" si="179"/>
        <v>3.0510000000000037E-2</v>
      </c>
      <c r="I1156" s="49">
        <f t="shared" si="170"/>
        <v>3.7833168935794887</v>
      </c>
      <c r="J1156" s="50">
        <f t="shared" si="171"/>
        <v>3.616217530747614E-2</v>
      </c>
      <c r="K1156" s="52">
        <f t="shared" si="172"/>
        <v>3.8194790688869649</v>
      </c>
      <c r="L1156" s="49">
        <f t="shared" si="173"/>
        <v>0.12484293250037837</v>
      </c>
      <c r="M1156" s="50">
        <f t="shared" si="174"/>
        <v>2.4878117154881942E-4</v>
      </c>
      <c r="N1156" s="52">
        <f t="shared" si="175"/>
        <v>0.12509171367192717</v>
      </c>
      <c r="O1156" s="68">
        <f t="shared" si="176"/>
        <v>3.944570782558892</v>
      </c>
      <c r="P1156" s="44">
        <v>3.9445707825588912</v>
      </c>
      <c r="Q1156" s="41">
        <f t="shared" si="177"/>
        <v>0</v>
      </c>
      <c r="S1156" s="91">
        <f t="shared" si="178"/>
        <v>7.1722797811209493E-2</v>
      </c>
    </row>
    <row r="1157" spans="1:19" x14ac:dyDescent="0.25">
      <c r="A1157" s="61">
        <v>36383</v>
      </c>
      <c r="B1157" s="63">
        <v>0.75</v>
      </c>
      <c r="C1157" s="64">
        <v>223.75</v>
      </c>
      <c r="D1157" s="53">
        <v>3.6800383105623458</v>
      </c>
      <c r="E1157" s="65">
        <v>16.727</v>
      </c>
      <c r="F1157" s="65">
        <v>83.218000000000004</v>
      </c>
      <c r="G1157" s="42">
        <v>0.97620000000000007</v>
      </c>
      <c r="H1157" s="42">
        <f t="shared" si="179"/>
        <v>2.3799999999999932E-2</v>
      </c>
      <c r="I1157" s="49">
        <f t="shared" si="170"/>
        <v>3.6272281772333059</v>
      </c>
      <c r="J1157" s="50">
        <f t="shared" si="171"/>
        <v>0.20847592969115536</v>
      </c>
      <c r="K1157" s="52">
        <f t="shared" si="172"/>
        <v>3.8357041069244611</v>
      </c>
      <c r="L1157" s="49">
        <f t="shared" si="173"/>
        <v>9.2759404973048576E-2</v>
      </c>
      <c r="M1157" s="50">
        <f t="shared" si="174"/>
        <v>1.0461772159723499E-3</v>
      </c>
      <c r="N1157" s="52">
        <f t="shared" si="175"/>
        <v>9.3805582189020922E-2</v>
      </c>
      <c r="O1157" s="68">
        <f t="shared" si="176"/>
        <v>3.9295096891134822</v>
      </c>
      <c r="P1157" s="44">
        <v>3.9295096891134813</v>
      </c>
      <c r="Q1157" s="41">
        <f t="shared" si="177"/>
        <v>0</v>
      </c>
      <c r="S1157" s="91">
        <f t="shared" si="178"/>
        <v>0.41400430993826393</v>
      </c>
    </row>
    <row r="1158" spans="1:19" x14ac:dyDescent="0.25">
      <c r="A1158" s="61">
        <v>36383</v>
      </c>
      <c r="B1158" s="63">
        <v>0.79166666666666696</v>
      </c>
      <c r="C1158" s="64">
        <v>223.79166666666666</v>
      </c>
      <c r="D1158" s="53">
        <v>3.6643853800968742</v>
      </c>
      <c r="E1158" s="65">
        <v>16.866</v>
      </c>
      <c r="F1158" s="65">
        <v>88.75</v>
      </c>
      <c r="G1158" s="42">
        <v>0.97963999999999996</v>
      </c>
      <c r="H1158" s="42">
        <f t="shared" si="179"/>
        <v>2.0360000000000045E-2</v>
      </c>
      <c r="I1158" s="49">
        <f t="shared" ref="I1158:I1221" si="180">(O1157*G1158)*EXP(-1/E1158)</f>
        <v>3.6278988600183406</v>
      </c>
      <c r="J1158" s="50">
        <f t="shared" ref="J1158:J1221" si="181">(D1158*G1158)*(1-EXP(-1/E1158))</f>
        <v>0.20665423783585105</v>
      </c>
      <c r="K1158" s="52">
        <f t="shared" ref="K1158:K1221" si="182">SUM(I1158:J1158)</f>
        <v>3.8345530978541915</v>
      </c>
      <c r="L1158" s="49">
        <f t="shared" ref="L1158:L1221" si="183">(O1157*H1158)*EXP(-1/F1158)</f>
        <v>7.910841418262976E-2</v>
      </c>
      <c r="M1158" s="50">
        <f t="shared" ref="M1158:M1221" si="184">(D1158*H1158)*(1-EXP(-1/F1158))</f>
        <v>8.359227051706993E-4</v>
      </c>
      <c r="N1158" s="52">
        <f t="shared" ref="N1158:N1221" si="185">SUM(L1158:M1158)</f>
        <v>7.9944336887800463E-2</v>
      </c>
      <c r="O1158" s="68">
        <f t="shared" ref="O1158:O1221" si="186">K1158+N1158</f>
        <v>3.9144974347419921</v>
      </c>
      <c r="P1158" s="44">
        <v>3.9144974347419912</v>
      </c>
      <c r="Q1158" s="41">
        <f t="shared" ref="Q1158:Q1221" si="187">O1158-P1158</f>
        <v>0</v>
      </c>
      <c r="S1158" s="91">
        <f t="shared" ref="S1158:S1221" si="188">D1158/32000000*3600*1000</f>
        <v>0.41224335526089834</v>
      </c>
    </row>
    <row r="1159" spans="1:19" x14ac:dyDescent="0.25">
      <c r="A1159" s="61">
        <v>36383</v>
      </c>
      <c r="B1159" s="63">
        <v>0.83333333333333404</v>
      </c>
      <c r="C1159" s="64">
        <v>223.83333333333334</v>
      </c>
      <c r="D1159" s="53">
        <v>1.2897521628946087</v>
      </c>
      <c r="E1159" s="65">
        <v>17</v>
      </c>
      <c r="F1159" s="65">
        <v>93.552999999999997</v>
      </c>
      <c r="G1159" s="42">
        <v>0.97974000000000006</v>
      </c>
      <c r="H1159" s="42">
        <f t="shared" ref="H1159:H1222" si="189">1-G1159</f>
        <v>2.0259999999999945E-2</v>
      </c>
      <c r="I1159" s="49">
        <f t="shared" si="180"/>
        <v>3.6160973854781289</v>
      </c>
      <c r="J1159" s="50">
        <f t="shared" si="181"/>
        <v>7.2186739880662432E-2</v>
      </c>
      <c r="K1159" s="52">
        <f t="shared" si="182"/>
        <v>3.6882841253587912</v>
      </c>
      <c r="L1159" s="49">
        <f t="shared" si="183"/>
        <v>7.8464502320495733E-2</v>
      </c>
      <c r="M1159" s="50">
        <f t="shared" si="184"/>
        <v>2.7782347555622413E-4</v>
      </c>
      <c r="N1159" s="52">
        <f t="shared" si="185"/>
        <v>7.8742325796051962E-2</v>
      </c>
      <c r="O1159" s="68">
        <f t="shared" si="186"/>
        <v>3.7670264511548432</v>
      </c>
      <c r="P1159" s="44">
        <v>3.7670264511548428</v>
      </c>
      <c r="Q1159" s="41">
        <f t="shared" si="187"/>
        <v>0</v>
      </c>
      <c r="S1159" s="91">
        <f t="shared" si="188"/>
        <v>0.14509711832564348</v>
      </c>
    </row>
    <row r="1160" spans="1:19" x14ac:dyDescent="0.25">
      <c r="A1160" s="61">
        <v>36383</v>
      </c>
      <c r="B1160" s="63">
        <v>0.875</v>
      </c>
      <c r="C1160" s="64">
        <v>223.875</v>
      </c>
      <c r="D1160" s="53">
        <v>1.4763366101363484</v>
      </c>
      <c r="E1160" s="65">
        <v>17</v>
      </c>
      <c r="F1160" s="65">
        <v>98.123000000000005</v>
      </c>
      <c r="G1160" s="42">
        <v>0.97983999999999993</v>
      </c>
      <c r="H1160" s="42">
        <f t="shared" si="189"/>
        <v>2.0160000000000067E-2</v>
      </c>
      <c r="I1160" s="49">
        <f t="shared" si="180"/>
        <v>3.4802232190334652</v>
      </c>
      <c r="J1160" s="50">
        <f t="shared" si="181"/>
        <v>8.2638205610996052E-2</v>
      </c>
      <c r="K1160" s="52">
        <f t="shared" si="182"/>
        <v>3.5628614246444612</v>
      </c>
      <c r="L1160" s="49">
        <f t="shared" si="183"/>
        <v>7.5173223958967736E-2</v>
      </c>
      <c r="M1160" s="50">
        <f t="shared" si="184"/>
        <v>3.0178244187205225E-4</v>
      </c>
      <c r="N1160" s="52">
        <f t="shared" si="185"/>
        <v>7.5475006400839789E-2</v>
      </c>
      <c r="O1160" s="68">
        <f t="shared" si="186"/>
        <v>3.638336431045301</v>
      </c>
      <c r="P1160" s="44">
        <v>3.6383364310453006</v>
      </c>
      <c r="Q1160" s="41">
        <f t="shared" si="187"/>
        <v>0</v>
      </c>
      <c r="S1160" s="91">
        <f t="shared" si="188"/>
        <v>0.1660878686403392</v>
      </c>
    </row>
    <row r="1161" spans="1:19" x14ac:dyDescent="0.25">
      <c r="A1161" s="61">
        <v>36383</v>
      </c>
      <c r="B1161" s="63">
        <v>0.91666666666666696</v>
      </c>
      <c r="C1161" s="64">
        <v>223.91666666666666</v>
      </c>
      <c r="D1161" s="53">
        <v>-1.4536382506949568</v>
      </c>
      <c r="E1161" s="65">
        <v>17</v>
      </c>
      <c r="F1161" s="65">
        <v>102.69</v>
      </c>
      <c r="G1161" s="42">
        <v>0.97994000000000003</v>
      </c>
      <c r="H1161" s="42">
        <f t="shared" si="189"/>
        <v>2.0059999999999967E-2</v>
      </c>
      <c r="I1161" s="49">
        <f t="shared" si="180"/>
        <v>3.3616740855760319</v>
      </c>
      <c r="J1161" s="50">
        <f t="shared" si="181"/>
        <v>-8.137596506281787E-2</v>
      </c>
      <c r="K1161" s="52">
        <f t="shared" si="182"/>
        <v>3.2802981205132138</v>
      </c>
      <c r="L1161" s="49">
        <f t="shared" si="183"/>
        <v>7.2277746561925219E-2</v>
      </c>
      <c r="M1161" s="50">
        <f t="shared" si="184"/>
        <v>-2.825831378233442E-4</v>
      </c>
      <c r="N1161" s="52">
        <f t="shared" si="185"/>
        <v>7.199516342410188E-2</v>
      </c>
      <c r="O1161" s="68">
        <f t="shared" si="186"/>
        <v>3.3522932839373158</v>
      </c>
      <c r="P1161" s="44">
        <v>3.3522932839373154</v>
      </c>
      <c r="Q1161" s="41">
        <f t="shared" si="187"/>
        <v>0</v>
      </c>
      <c r="S1161" s="91">
        <f t="shared" si="188"/>
        <v>-0.16353430320318266</v>
      </c>
    </row>
    <row r="1162" spans="1:19" x14ac:dyDescent="0.25">
      <c r="A1162" s="61">
        <v>36383</v>
      </c>
      <c r="B1162" s="63">
        <v>0.95833333333333404</v>
      </c>
      <c r="C1162" s="64">
        <v>223.95833333333334</v>
      </c>
      <c r="D1162" s="53">
        <v>-1.8407272263462646</v>
      </c>
      <c r="E1162" s="65">
        <v>17</v>
      </c>
      <c r="F1162" s="65">
        <v>107.25</v>
      </c>
      <c r="G1162" s="42">
        <v>0.98</v>
      </c>
      <c r="H1162" s="42">
        <f t="shared" si="189"/>
        <v>2.0000000000000018E-2</v>
      </c>
      <c r="I1162" s="49">
        <f t="shared" si="180"/>
        <v>3.0975715615945689</v>
      </c>
      <c r="J1162" s="50">
        <f t="shared" si="181"/>
        <v>-0.1030518602726601</v>
      </c>
      <c r="K1162" s="52">
        <f t="shared" si="182"/>
        <v>2.9945197013219089</v>
      </c>
      <c r="L1162" s="49">
        <f t="shared" si="183"/>
        <v>6.6423634753404986E-2</v>
      </c>
      <c r="M1162" s="50">
        <f t="shared" si="184"/>
        <v>-3.4166384273075332E-4</v>
      </c>
      <c r="N1162" s="52">
        <f t="shared" si="185"/>
        <v>6.6081970910674234E-2</v>
      </c>
      <c r="O1162" s="68">
        <f t="shared" si="186"/>
        <v>3.0606016722325831</v>
      </c>
      <c r="P1162" s="44">
        <v>3.0606016722325826</v>
      </c>
      <c r="Q1162" s="41">
        <f t="shared" si="187"/>
        <v>0</v>
      </c>
      <c r="S1162" s="91">
        <f t="shared" si="188"/>
        <v>-0.20708181296395478</v>
      </c>
    </row>
    <row r="1163" spans="1:19" x14ac:dyDescent="0.25">
      <c r="A1163" s="61">
        <v>36384</v>
      </c>
      <c r="B1163" s="63">
        <v>0</v>
      </c>
      <c r="C1163" s="64">
        <v>224</v>
      </c>
      <c r="D1163" s="53">
        <v>-0.33012848749142248</v>
      </c>
      <c r="E1163" s="65">
        <v>17</v>
      </c>
      <c r="F1163" s="65">
        <v>110.31</v>
      </c>
      <c r="G1163" s="42">
        <v>0.98</v>
      </c>
      <c r="H1163" s="42">
        <f t="shared" si="189"/>
        <v>2.0000000000000018E-2</v>
      </c>
      <c r="I1163" s="49">
        <f t="shared" si="180"/>
        <v>2.8280439383697145</v>
      </c>
      <c r="J1163" s="50">
        <f t="shared" si="181"/>
        <v>-1.8482018562043595E-2</v>
      </c>
      <c r="K1163" s="52">
        <f t="shared" si="182"/>
        <v>2.8095619198076709</v>
      </c>
      <c r="L1163" s="49">
        <f t="shared" si="183"/>
        <v>6.0659631891224648E-2</v>
      </c>
      <c r="M1163" s="50">
        <f t="shared" si="184"/>
        <v>-5.958419580544858E-5</v>
      </c>
      <c r="N1163" s="52">
        <f t="shared" si="185"/>
        <v>6.0600047695419199E-2</v>
      </c>
      <c r="O1163" s="68">
        <f t="shared" si="186"/>
        <v>2.8701619675030901</v>
      </c>
      <c r="P1163" s="44">
        <v>2.8701619675030896</v>
      </c>
      <c r="Q1163" s="41">
        <f t="shared" si="187"/>
        <v>0</v>
      </c>
      <c r="S1163" s="91">
        <f t="shared" si="188"/>
        <v>-3.7139454842785032E-2</v>
      </c>
    </row>
    <row r="1164" spans="1:19" x14ac:dyDescent="0.25">
      <c r="A1164" s="61">
        <v>36384</v>
      </c>
      <c r="B1164" s="63">
        <v>4.1666666666666664E-2</v>
      </c>
      <c r="C1164" s="64">
        <v>224.04166666666666</v>
      </c>
      <c r="D1164" s="53">
        <v>-0.1527205764624042</v>
      </c>
      <c r="E1164" s="65">
        <v>17</v>
      </c>
      <c r="F1164" s="65">
        <v>112.48</v>
      </c>
      <c r="G1164" s="42">
        <v>0.98</v>
      </c>
      <c r="H1164" s="42">
        <f t="shared" si="189"/>
        <v>2.0000000000000018E-2</v>
      </c>
      <c r="I1164" s="49">
        <f t="shared" si="180"/>
        <v>2.6520746649188851</v>
      </c>
      <c r="J1164" s="50">
        <f t="shared" si="181"/>
        <v>-8.5499574739289642E-3</v>
      </c>
      <c r="K1164" s="52">
        <f t="shared" si="182"/>
        <v>2.6435247074449562</v>
      </c>
      <c r="L1164" s="49">
        <f t="shared" si="183"/>
        <v>5.6895159487004812E-2</v>
      </c>
      <c r="M1164" s="50">
        <f t="shared" si="184"/>
        <v>-2.7034798193815526E-5</v>
      </c>
      <c r="N1164" s="52">
        <f t="shared" si="185"/>
        <v>5.6868124688810993E-2</v>
      </c>
      <c r="O1164" s="68">
        <f t="shared" si="186"/>
        <v>2.7003928321337671</v>
      </c>
      <c r="P1164" s="44">
        <v>2.7003928321337671</v>
      </c>
      <c r="Q1164" s="41">
        <f t="shared" si="187"/>
        <v>0</v>
      </c>
      <c r="S1164" s="91">
        <f t="shared" si="188"/>
        <v>-1.7181064852020471E-2</v>
      </c>
    </row>
    <row r="1165" spans="1:19" x14ac:dyDescent="0.25">
      <c r="A1165" s="61">
        <v>36384</v>
      </c>
      <c r="B1165" s="63">
        <v>8.3333333333333329E-2</v>
      </c>
      <c r="C1165" s="64">
        <v>224.08333333333334</v>
      </c>
      <c r="D1165" s="53">
        <v>-0.1787520271148815</v>
      </c>
      <c r="E1165" s="65">
        <v>16.998999999999999</v>
      </c>
      <c r="F1165" s="65">
        <v>114.65</v>
      </c>
      <c r="G1165" s="42">
        <v>0.98</v>
      </c>
      <c r="H1165" s="42">
        <f t="shared" si="189"/>
        <v>2.0000000000000018E-2</v>
      </c>
      <c r="I1165" s="49">
        <f t="shared" si="180"/>
        <v>2.4951966872701745</v>
      </c>
      <c r="J1165" s="50">
        <f t="shared" si="181"/>
        <v>-1.0007882065870931E-2</v>
      </c>
      <c r="K1165" s="52">
        <f t="shared" si="182"/>
        <v>2.4851888052043036</v>
      </c>
      <c r="L1165" s="49">
        <f t="shared" si="183"/>
        <v>5.3538837834713034E-2</v>
      </c>
      <c r="M1165" s="50">
        <f t="shared" si="184"/>
        <v>-3.1046617247917248E-5</v>
      </c>
      <c r="N1165" s="52">
        <f t="shared" si="185"/>
        <v>5.3507791217465114E-2</v>
      </c>
      <c r="O1165" s="68">
        <f t="shared" si="186"/>
        <v>2.5386965964217687</v>
      </c>
      <c r="P1165" s="44">
        <v>2.5386965964217687</v>
      </c>
      <c r="Q1165" s="41">
        <f t="shared" si="187"/>
        <v>0</v>
      </c>
      <c r="S1165" s="91">
        <f t="shared" si="188"/>
        <v>-2.0109603050424169E-2</v>
      </c>
    </row>
    <row r="1166" spans="1:19" x14ac:dyDescent="0.25">
      <c r="A1166" s="61">
        <v>36384</v>
      </c>
      <c r="B1166" s="63">
        <v>0.125</v>
      </c>
      <c r="C1166" s="64">
        <v>224.125</v>
      </c>
      <c r="D1166" s="53">
        <v>-2.5062602154911212E-2</v>
      </c>
      <c r="E1166" s="65">
        <v>16.998999999999999</v>
      </c>
      <c r="F1166" s="65">
        <v>116.81</v>
      </c>
      <c r="G1166" s="42">
        <v>0.97997000000000001</v>
      </c>
      <c r="H1166" s="42">
        <f t="shared" si="189"/>
        <v>2.0029999999999992E-2</v>
      </c>
      <c r="I1166" s="49">
        <f t="shared" si="180"/>
        <v>2.3457155371191103</v>
      </c>
      <c r="J1166" s="50">
        <f t="shared" si="181"/>
        <v>-1.4031498965690063E-3</v>
      </c>
      <c r="K1166" s="52">
        <f t="shared" si="182"/>
        <v>2.3443123872225411</v>
      </c>
      <c r="L1166" s="49">
        <f t="shared" si="183"/>
        <v>5.0416627788490292E-2</v>
      </c>
      <c r="M1166" s="50">
        <f t="shared" si="184"/>
        <v>-4.2792674818654601E-6</v>
      </c>
      <c r="N1166" s="52">
        <f t="shared" si="185"/>
        <v>5.0412348521008427E-2</v>
      </c>
      <c r="O1166" s="68">
        <f t="shared" si="186"/>
        <v>2.3947247357435497</v>
      </c>
      <c r="P1166" s="44">
        <v>2.3947247357435497</v>
      </c>
      <c r="Q1166" s="41">
        <f t="shared" si="187"/>
        <v>0</v>
      </c>
      <c r="S1166" s="91">
        <f t="shared" si="188"/>
        <v>-2.8195427424275114E-3</v>
      </c>
    </row>
    <row r="1167" spans="1:19" x14ac:dyDescent="0.25">
      <c r="A1167" s="61">
        <v>36384</v>
      </c>
      <c r="B1167" s="63">
        <v>0.16666666666666699</v>
      </c>
      <c r="C1167" s="64">
        <v>224.16666666666666</v>
      </c>
      <c r="D1167" s="53">
        <v>0.80683645885237032</v>
      </c>
      <c r="E1167" s="65">
        <v>16.998999999999999</v>
      </c>
      <c r="F1167" s="65">
        <v>117.86</v>
      </c>
      <c r="G1167" s="42">
        <v>0.97980999999999996</v>
      </c>
      <c r="H1167" s="42">
        <f t="shared" si="189"/>
        <v>2.0190000000000041E-2</v>
      </c>
      <c r="I1167" s="49">
        <f t="shared" si="180"/>
        <v>2.2123265467680242</v>
      </c>
      <c r="J1167" s="50">
        <f t="shared" si="181"/>
        <v>4.5164011559500235E-2</v>
      </c>
      <c r="K1167" s="52">
        <f t="shared" si="182"/>
        <v>2.2574905583275244</v>
      </c>
      <c r="L1167" s="49">
        <f t="shared" si="183"/>
        <v>4.7940999650310026E-2</v>
      </c>
      <c r="M1167" s="50">
        <f t="shared" si="184"/>
        <v>1.3763037168216391E-4</v>
      </c>
      <c r="N1167" s="52">
        <f t="shared" si="185"/>
        <v>4.807863002199219E-2</v>
      </c>
      <c r="O1167" s="68">
        <f t="shared" si="186"/>
        <v>2.3055691883495166</v>
      </c>
      <c r="P1167" s="44">
        <v>2.3055691883495166</v>
      </c>
      <c r="Q1167" s="41">
        <f t="shared" si="187"/>
        <v>0</v>
      </c>
      <c r="S1167" s="91">
        <f t="shared" si="188"/>
        <v>9.0769101620891662E-2</v>
      </c>
    </row>
    <row r="1168" spans="1:19" x14ac:dyDescent="0.25">
      <c r="A1168" s="61">
        <v>36384</v>
      </c>
      <c r="B1168" s="63">
        <v>0.20833333333333401</v>
      </c>
      <c r="C1168" s="64">
        <v>224.20833333333334</v>
      </c>
      <c r="D1168" s="53">
        <v>2.1326450458665844</v>
      </c>
      <c r="E1168" s="65">
        <v>16.93</v>
      </c>
      <c r="F1168" s="65">
        <v>117.82</v>
      </c>
      <c r="G1168" s="42">
        <v>0.97965999999999998</v>
      </c>
      <c r="H1168" s="42">
        <f t="shared" si="189"/>
        <v>2.0340000000000025E-2</v>
      </c>
      <c r="I1168" s="49">
        <f t="shared" si="180"/>
        <v>2.1291250711786338</v>
      </c>
      <c r="J1168" s="50">
        <f t="shared" si="181"/>
        <v>0.11983231427780923</v>
      </c>
      <c r="K1168" s="52">
        <f t="shared" si="182"/>
        <v>2.2489573854564431</v>
      </c>
      <c r="L1168" s="49">
        <f t="shared" si="183"/>
        <v>4.6498936883977778E-2</v>
      </c>
      <c r="M1168" s="50">
        <f t="shared" si="184"/>
        <v>3.6661376715400705E-4</v>
      </c>
      <c r="N1168" s="52">
        <f t="shared" si="185"/>
        <v>4.6865550651131786E-2</v>
      </c>
      <c r="O1168" s="68">
        <f t="shared" si="186"/>
        <v>2.2958229361075748</v>
      </c>
      <c r="P1168" s="44">
        <v>2.2958229361075748</v>
      </c>
      <c r="Q1168" s="41">
        <f t="shared" si="187"/>
        <v>0</v>
      </c>
      <c r="S1168" s="91">
        <f t="shared" si="188"/>
        <v>0.23992256765999076</v>
      </c>
    </row>
    <row r="1169" spans="1:19" x14ac:dyDescent="0.25">
      <c r="A1169" s="61">
        <v>36384</v>
      </c>
      <c r="B1169" s="63">
        <v>0.25</v>
      </c>
      <c r="C1169" s="64">
        <v>224.25</v>
      </c>
      <c r="D1169" s="53">
        <v>1.7829341275636033</v>
      </c>
      <c r="E1169" s="65">
        <v>16.841999999999999</v>
      </c>
      <c r="F1169" s="65">
        <v>117.79</v>
      </c>
      <c r="G1169" s="42">
        <v>0.97950999999999988</v>
      </c>
      <c r="H1169" s="42">
        <f t="shared" si="189"/>
        <v>2.0490000000000119E-2</v>
      </c>
      <c r="I1169" s="49">
        <f t="shared" si="180"/>
        <v>2.1191459497144867</v>
      </c>
      <c r="J1169" s="50">
        <f t="shared" si="181"/>
        <v>0.10067487617029736</v>
      </c>
      <c r="K1169" s="52">
        <f t="shared" si="182"/>
        <v>2.219820825884784</v>
      </c>
      <c r="L1169" s="49">
        <f t="shared" si="183"/>
        <v>4.6643735651641406E-2</v>
      </c>
      <c r="M1169" s="50">
        <f t="shared" si="184"/>
        <v>3.0883508142131005E-4</v>
      </c>
      <c r="N1169" s="52">
        <f t="shared" si="185"/>
        <v>4.6952570733062714E-2</v>
      </c>
      <c r="O1169" s="68">
        <f t="shared" si="186"/>
        <v>2.2667733966178467</v>
      </c>
      <c r="P1169" s="44">
        <v>2.2667733966178467</v>
      </c>
      <c r="Q1169" s="41">
        <f t="shared" si="187"/>
        <v>0</v>
      </c>
      <c r="S1169" s="91">
        <f t="shared" si="188"/>
        <v>0.20058008935090535</v>
      </c>
    </row>
    <row r="1170" spans="1:19" x14ac:dyDescent="0.25">
      <c r="A1170" s="61">
        <v>36384</v>
      </c>
      <c r="B1170" s="63">
        <v>0.29166666666666702</v>
      </c>
      <c r="C1170" s="64">
        <v>224.29166666666666</v>
      </c>
      <c r="D1170" s="53">
        <v>2.2667733966178503</v>
      </c>
      <c r="E1170" s="65">
        <v>16.754000000000001</v>
      </c>
      <c r="F1170" s="65">
        <v>117.76</v>
      </c>
      <c r="G1170" s="42">
        <v>0.97911000000000004</v>
      </c>
      <c r="H1170" s="42">
        <f t="shared" si="189"/>
        <v>2.0889999999999964E-2</v>
      </c>
      <c r="I1170" s="49">
        <f t="shared" si="180"/>
        <v>2.0908253389992484</v>
      </c>
      <c r="J1170" s="50">
        <f t="shared" si="181"/>
        <v>0.12859516136325158</v>
      </c>
      <c r="K1170" s="52">
        <f t="shared" si="182"/>
        <v>2.2194205003624998</v>
      </c>
      <c r="L1170" s="49">
        <f t="shared" si="183"/>
        <v>4.6952485187333894E-2</v>
      </c>
      <c r="M1170" s="50">
        <f t="shared" si="184"/>
        <v>4.0041106801284507E-4</v>
      </c>
      <c r="N1170" s="52">
        <f t="shared" si="185"/>
        <v>4.7352896255346735E-2</v>
      </c>
      <c r="O1170" s="68">
        <f t="shared" si="186"/>
        <v>2.2667733966178467</v>
      </c>
      <c r="P1170" s="44">
        <v>2.2667733966178467</v>
      </c>
      <c r="Q1170" s="41">
        <f t="shared" si="187"/>
        <v>0</v>
      </c>
      <c r="S1170" s="91">
        <f t="shared" si="188"/>
        <v>0.25501200711950817</v>
      </c>
    </row>
    <row r="1171" spans="1:19" x14ac:dyDescent="0.25">
      <c r="A1171" s="61">
        <v>36384</v>
      </c>
      <c r="B1171" s="63">
        <v>0.33333333333333398</v>
      </c>
      <c r="C1171" s="64">
        <v>224.33333333333334</v>
      </c>
      <c r="D1171" s="53">
        <v>4.1591999887321291</v>
      </c>
      <c r="E1171" s="65">
        <v>16.667000000000002</v>
      </c>
      <c r="F1171" s="65">
        <v>117.49</v>
      </c>
      <c r="G1171" s="42">
        <v>0.97566999999999993</v>
      </c>
      <c r="H1171" s="42">
        <f t="shared" si="189"/>
        <v>2.4330000000000074E-2</v>
      </c>
      <c r="I1171" s="49">
        <f t="shared" si="180"/>
        <v>2.0828304139365312</v>
      </c>
      <c r="J1171" s="50">
        <f t="shared" si="181"/>
        <v>0.23631532422091822</v>
      </c>
      <c r="K1171" s="52">
        <f t="shared" si="182"/>
        <v>2.3191457381574496</v>
      </c>
      <c r="L1171" s="49">
        <f t="shared" si="183"/>
        <v>5.4683181999377758E-2</v>
      </c>
      <c r="M1171" s="50">
        <f t="shared" si="184"/>
        <v>8.5763816781758695E-4</v>
      </c>
      <c r="N1171" s="52">
        <f t="shared" si="185"/>
        <v>5.5540820167195346E-2</v>
      </c>
      <c r="O1171" s="68">
        <f t="shared" si="186"/>
        <v>2.3746865583246448</v>
      </c>
      <c r="P1171" s="44">
        <v>2.3746865583246448</v>
      </c>
      <c r="Q1171" s="41">
        <f t="shared" si="187"/>
        <v>0</v>
      </c>
      <c r="S1171" s="91">
        <f t="shared" si="188"/>
        <v>0.4679099987323645</v>
      </c>
    </row>
    <row r="1172" spans="1:19" x14ac:dyDescent="0.25">
      <c r="A1172" s="61">
        <v>36384</v>
      </c>
      <c r="B1172" s="63">
        <v>0.375</v>
      </c>
      <c r="C1172" s="64">
        <v>224.375</v>
      </c>
      <c r="D1172" s="53">
        <v>5.788329901838341</v>
      </c>
      <c r="E1172" s="65">
        <v>16.521999999999998</v>
      </c>
      <c r="F1172" s="65">
        <v>116.87</v>
      </c>
      <c r="G1172" s="42">
        <v>0.97221999999999997</v>
      </c>
      <c r="H1172" s="42">
        <f t="shared" si="189"/>
        <v>2.7780000000000027E-2</v>
      </c>
      <c r="I1172" s="49">
        <f t="shared" si="180"/>
        <v>2.1731265358465293</v>
      </c>
      <c r="J1172" s="50">
        <f t="shared" si="181"/>
        <v>0.33050541665618149</v>
      </c>
      <c r="K1172" s="52">
        <f t="shared" si="182"/>
        <v>2.5036319525027109</v>
      </c>
      <c r="L1172" s="49">
        <f t="shared" si="183"/>
        <v>6.5406737620322633E-2</v>
      </c>
      <c r="M1172" s="50">
        <f t="shared" si="184"/>
        <v>1.3700164249268447E-3</v>
      </c>
      <c r="N1172" s="52">
        <f t="shared" si="185"/>
        <v>6.6776754045249478E-2</v>
      </c>
      <c r="O1172" s="68">
        <f t="shared" si="186"/>
        <v>2.5704087065479602</v>
      </c>
      <c r="P1172" s="44">
        <v>2.5704087065479602</v>
      </c>
      <c r="Q1172" s="41">
        <f t="shared" si="187"/>
        <v>0</v>
      </c>
      <c r="S1172" s="91">
        <f t="shared" si="188"/>
        <v>0.65118711395681328</v>
      </c>
    </row>
    <row r="1173" spans="1:19" x14ac:dyDescent="0.25">
      <c r="A1173" s="61">
        <v>36384</v>
      </c>
      <c r="B1173" s="63">
        <v>0.41666666666666702</v>
      </c>
      <c r="C1173" s="64">
        <v>224.41666666666666</v>
      </c>
      <c r="D1173" s="53">
        <v>5.0124760034872535</v>
      </c>
      <c r="E1173" s="65">
        <v>16.346</v>
      </c>
      <c r="F1173" s="65">
        <v>116.24</v>
      </c>
      <c r="G1173" s="42">
        <v>0.96876000000000007</v>
      </c>
      <c r="H1173" s="42">
        <f t="shared" si="189"/>
        <v>3.1239999999999934E-2</v>
      </c>
      <c r="I1173" s="49">
        <f t="shared" si="180"/>
        <v>2.3423378080072195</v>
      </c>
      <c r="J1173" s="50">
        <f t="shared" si="181"/>
        <v>0.28816438665542127</v>
      </c>
      <c r="K1173" s="52">
        <f t="shared" si="182"/>
        <v>2.6305021946626406</v>
      </c>
      <c r="L1173" s="49">
        <f t="shared" si="183"/>
        <v>7.9611722567925675E-2</v>
      </c>
      <c r="M1173" s="50">
        <f t="shared" si="184"/>
        <v>1.3413464855979763E-3</v>
      </c>
      <c r="N1173" s="52">
        <f t="shared" si="185"/>
        <v>8.0953069053523646E-2</v>
      </c>
      <c r="O1173" s="68">
        <f t="shared" si="186"/>
        <v>2.7114552637161644</v>
      </c>
      <c r="P1173" s="44">
        <v>2.7114552637161644</v>
      </c>
      <c r="Q1173" s="41">
        <f t="shared" si="187"/>
        <v>0</v>
      </c>
      <c r="S1173" s="91">
        <f t="shared" si="188"/>
        <v>0.56390355039231599</v>
      </c>
    </row>
    <row r="1174" spans="1:19" x14ac:dyDescent="0.25">
      <c r="A1174" s="61">
        <v>36384</v>
      </c>
      <c r="B1174" s="63">
        <v>0.45833333333333398</v>
      </c>
      <c r="C1174" s="64">
        <v>224.45833333333334</v>
      </c>
      <c r="D1174" s="53">
        <v>2.9021878677315573</v>
      </c>
      <c r="E1174" s="65">
        <v>16.170000000000002</v>
      </c>
      <c r="F1174" s="65">
        <v>115.62</v>
      </c>
      <c r="G1174" s="42">
        <v>0.96531999999999996</v>
      </c>
      <c r="H1174" s="42">
        <f t="shared" si="189"/>
        <v>3.4680000000000044E-2</v>
      </c>
      <c r="I1174" s="49">
        <f t="shared" si="180"/>
        <v>2.4604566014361255</v>
      </c>
      <c r="J1174" s="50">
        <f t="shared" si="181"/>
        <v>0.16800685131910731</v>
      </c>
      <c r="K1174" s="52">
        <f t="shared" si="182"/>
        <v>2.6284634527552329</v>
      </c>
      <c r="L1174" s="49">
        <f t="shared" si="183"/>
        <v>9.3223479664437128E-2</v>
      </c>
      <c r="M1174" s="50">
        <f t="shared" si="184"/>
        <v>8.6675207148223141E-4</v>
      </c>
      <c r="N1174" s="52">
        <f t="shared" si="185"/>
        <v>9.4090231735919364E-2</v>
      </c>
      <c r="O1174" s="68">
        <f t="shared" si="186"/>
        <v>2.7225536844911522</v>
      </c>
      <c r="P1174" s="44">
        <v>2.7225536844911522</v>
      </c>
      <c r="Q1174" s="41">
        <f t="shared" si="187"/>
        <v>0</v>
      </c>
      <c r="S1174" s="91">
        <f t="shared" si="188"/>
        <v>0.32649613511980025</v>
      </c>
    </row>
    <row r="1175" spans="1:19" x14ac:dyDescent="0.25">
      <c r="A1175" s="61">
        <v>36384</v>
      </c>
      <c r="B1175" s="63">
        <v>0.5</v>
      </c>
      <c r="C1175" s="64">
        <v>224.5</v>
      </c>
      <c r="D1175" s="53">
        <v>5.6414991922044129</v>
      </c>
      <c r="E1175" s="65">
        <v>15.994999999999999</v>
      </c>
      <c r="F1175" s="65">
        <v>114.9</v>
      </c>
      <c r="G1175" s="42">
        <v>0.96023999999999998</v>
      </c>
      <c r="H1175" s="42">
        <f t="shared" si="189"/>
        <v>3.9760000000000018E-2</v>
      </c>
      <c r="I1175" s="49">
        <f t="shared" si="180"/>
        <v>2.4558642386427527</v>
      </c>
      <c r="J1175" s="50">
        <f t="shared" si="181"/>
        <v>0.32831056746544107</v>
      </c>
      <c r="K1175" s="52">
        <f t="shared" si="182"/>
        <v>2.7841748061081937</v>
      </c>
      <c r="L1175" s="49">
        <f t="shared" si="183"/>
        <v>0.10731070976246898</v>
      </c>
      <c r="M1175" s="50">
        <f t="shared" si="184"/>
        <v>1.9437140222666009E-3</v>
      </c>
      <c r="N1175" s="52">
        <f t="shared" si="185"/>
        <v>0.10925442378473559</v>
      </c>
      <c r="O1175" s="68">
        <f t="shared" si="186"/>
        <v>2.8934292298929294</v>
      </c>
      <c r="P1175" s="44">
        <v>2.8934292298929294</v>
      </c>
      <c r="Q1175" s="41">
        <f t="shared" si="187"/>
        <v>0</v>
      </c>
      <c r="S1175" s="91">
        <f t="shared" si="188"/>
        <v>0.63466865912299641</v>
      </c>
    </row>
    <row r="1176" spans="1:19" x14ac:dyDescent="0.25">
      <c r="A1176" s="61">
        <v>36384</v>
      </c>
      <c r="B1176" s="63">
        <v>0.54166666666666696</v>
      </c>
      <c r="C1176" s="64">
        <v>224.54166666666666</v>
      </c>
      <c r="D1176" s="53">
        <v>6.568098560627198</v>
      </c>
      <c r="E1176" s="65">
        <v>15.824999999999999</v>
      </c>
      <c r="F1176" s="65">
        <v>113.92</v>
      </c>
      <c r="G1176" s="42">
        <v>0.95504</v>
      </c>
      <c r="H1176" s="42">
        <f t="shared" si="189"/>
        <v>4.496E-2</v>
      </c>
      <c r="I1176" s="49">
        <f t="shared" si="180"/>
        <v>2.5941247477656617</v>
      </c>
      <c r="J1176" s="50">
        <f t="shared" si="181"/>
        <v>0.38412093293837801</v>
      </c>
      <c r="K1176" s="52">
        <f t="shared" si="182"/>
        <v>2.9782456807040396</v>
      </c>
      <c r="L1176" s="49">
        <f t="shared" si="183"/>
        <v>0.1289516462890532</v>
      </c>
      <c r="M1176" s="50">
        <f t="shared" si="184"/>
        <v>2.5808409664719863E-3</v>
      </c>
      <c r="N1176" s="52">
        <f t="shared" si="185"/>
        <v>0.13153248725552519</v>
      </c>
      <c r="O1176" s="68">
        <f t="shared" si="186"/>
        <v>3.1097781679595649</v>
      </c>
      <c r="P1176" s="44">
        <v>3.1097781679595649</v>
      </c>
      <c r="Q1176" s="41">
        <f t="shared" si="187"/>
        <v>0</v>
      </c>
      <c r="S1176" s="91">
        <f t="shared" si="188"/>
        <v>0.73891108807055983</v>
      </c>
    </row>
    <row r="1177" spans="1:19" x14ac:dyDescent="0.25">
      <c r="A1177" s="61">
        <v>36384</v>
      </c>
      <c r="B1177" s="63">
        <v>0.58333333333333404</v>
      </c>
      <c r="C1177" s="64">
        <v>224.58333333333334</v>
      </c>
      <c r="D1177" s="53">
        <v>5.2344346426159394</v>
      </c>
      <c r="E1177" s="65">
        <v>15.661</v>
      </c>
      <c r="F1177" s="65">
        <v>112.95</v>
      </c>
      <c r="G1177" s="42">
        <v>0.94984999999999997</v>
      </c>
      <c r="H1177" s="42">
        <f t="shared" si="189"/>
        <v>5.0150000000000028E-2</v>
      </c>
      <c r="I1177" s="49">
        <f t="shared" si="180"/>
        <v>2.7711081946632818</v>
      </c>
      <c r="J1177" s="50">
        <f t="shared" si="181"/>
        <v>0.30754850369810016</v>
      </c>
      <c r="K1177" s="52">
        <f t="shared" si="182"/>
        <v>3.0786566983613821</v>
      </c>
      <c r="L1177" s="49">
        <f t="shared" si="183"/>
        <v>0.15458072231647346</v>
      </c>
      <c r="M1177" s="50">
        <f t="shared" si="184"/>
        <v>2.3138403719885287E-3</v>
      </c>
      <c r="N1177" s="52">
        <f t="shared" si="185"/>
        <v>0.156894562688462</v>
      </c>
      <c r="O1177" s="68">
        <f t="shared" si="186"/>
        <v>3.235551261049844</v>
      </c>
      <c r="P1177" s="44">
        <v>3.235551261049844</v>
      </c>
      <c r="Q1177" s="41">
        <f t="shared" si="187"/>
        <v>0</v>
      </c>
      <c r="S1177" s="91">
        <f t="shared" si="188"/>
        <v>0.58887389729429318</v>
      </c>
    </row>
    <row r="1178" spans="1:19" x14ac:dyDescent="0.25">
      <c r="A1178" s="61">
        <v>36384</v>
      </c>
      <c r="B1178" s="63">
        <v>0.625</v>
      </c>
      <c r="C1178" s="64">
        <v>224.625</v>
      </c>
      <c r="D1178" s="53">
        <v>9.5304034243721762</v>
      </c>
      <c r="E1178" s="65">
        <v>15.497</v>
      </c>
      <c r="F1178" s="65">
        <v>111.97</v>
      </c>
      <c r="G1178" s="42">
        <v>0.94464999999999999</v>
      </c>
      <c r="H1178" s="42">
        <f t="shared" si="189"/>
        <v>5.535000000000001E-2</v>
      </c>
      <c r="I1178" s="49">
        <f t="shared" si="180"/>
        <v>2.8654629057443426</v>
      </c>
      <c r="J1178" s="50">
        <f t="shared" si="181"/>
        <v>0.56259739338965153</v>
      </c>
      <c r="K1178" s="52">
        <f t="shared" si="182"/>
        <v>3.4280602991339943</v>
      </c>
      <c r="L1178" s="49">
        <f t="shared" si="183"/>
        <v>0.17749545699785266</v>
      </c>
      <c r="M1178" s="50">
        <f t="shared" si="184"/>
        <v>4.6901781710033457E-3</v>
      </c>
      <c r="N1178" s="52">
        <f t="shared" si="185"/>
        <v>0.182185635168856</v>
      </c>
      <c r="O1178" s="68">
        <f t="shared" si="186"/>
        <v>3.6102459343028501</v>
      </c>
      <c r="P1178" s="44">
        <v>3.6102459343028501</v>
      </c>
      <c r="Q1178" s="41">
        <f t="shared" si="187"/>
        <v>0</v>
      </c>
      <c r="S1178" s="91">
        <f t="shared" si="188"/>
        <v>1.0721703852418698</v>
      </c>
    </row>
    <row r="1179" spans="1:19" x14ac:dyDescent="0.25">
      <c r="A1179" s="61">
        <v>36384</v>
      </c>
      <c r="B1179" s="63">
        <v>0.66666666666666696</v>
      </c>
      <c r="C1179" s="64">
        <v>224.66666666666666</v>
      </c>
      <c r="D1179" s="53">
        <v>7.6919829512000781</v>
      </c>
      <c r="E1179" s="65">
        <v>15.332000000000001</v>
      </c>
      <c r="F1179" s="65">
        <v>111</v>
      </c>
      <c r="G1179" s="42">
        <v>0.94102999999999992</v>
      </c>
      <c r="H1179" s="42">
        <f t="shared" si="189"/>
        <v>5.8970000000000078E-2</v>
      </c>
      <c r="I1179" s="49">
        <f t="shared" si="180"/>
        <v>3.18283584345189</v>
      </c>
      <c r="J1179" s="50">
        <f t="shared" si="181"/>
        <v>0.45704287190585996</v>
      </c>
      <c r="K1179" s="52">
        <f t="shared" si="182"/>
        <v>3.6398787153577499</v>
      </c>
      <c r="L1179" s="49">
        <f t="shared" si="183"/>
        <v>0.21098683261770732</v>
      </c>
      <c r="M1179" s="50">
        <f t="shared" si="184"/>
        <v>4.0681002736059789E-3</v>
      </c>
      <c r="N1179" s="52">
        <f t="shared" si="185"/>
        <v>0.21505493289131331</v>
      </c>
      <c r="O1179" s="68">
        <f t="shared" si="186"/>
        <v>3.8549336482490633</v>
      </c>
      <c r="P1179" s="44">
        <v>3.8549336482490633</v>
      </c>
      <c r="Q1179" s="41">
        <f t="shared" si="187"/>
        <v>0</v>
      </c>
      <c r="S1179" s="91">
        <f t="shared" si="188"/>
        <v>0.86534808201000879</v>
      </c>
    </row>
    <row r="1180" spans="1:19" x14ac:dyDescent="0.25">
      <c r="A1180" s="61">
        <v>36384</v>
      </c>
      <c r="B1180" s="63">
        <v>0.70833333333333404</v>
      </c>
      <c r="C1180" s="64">
        <v>224.70833333333334</v>
      </c>
      <c r="D1180" s="53">
        <v>7.3729297779724101</v>
      </c>
      <c r="E1180" s="65">
        <v>15.211</v>
      </c>
      <c r="F1180" s="65">
        <v>110.06</v>
      </c>
      <c r="G1180" s="42">
        <v>0.93783000000000005</v>
      </c>
      <c r="H1180" s="42">
        <f t="shared" si="189"/>
        <v>6.2169999999999948E-2</v>
      </c>
      <c r="I1180" s="49">
        <f t="shared" si="180"/>
        <v>3.3852417255526439</v>
      </c>
      <c r="J1180" s="50">
        <f t="shared" si="181"/>
        <v>0.43995573887905354</v>
      </c>
      <c r="K1180" s="52">
        <f t="shared" si="182"/>
        <v>3.8251974644316973</v>
      </c>
      <c r="L1180" s="49">
        <f t="shared" si="183"/>
        <v>0.2374935369266469</v>
      </c>
      <c r="M1180" s="50">
        <f t="shared" si="184"/>
        <v>4.1459108644315559E-3</v>
      </c>
      <c r="N1180" s="52">
        <f t="shared" si="185"/>
        <v>0.24163944779107846</v>
      </c>
      <c r="O1180" s="68">
        <f t="shared" si="186"/>
        <v>4.0668369122227759</v>
      </c>
      <c r="P1180" s="44">
        <v>4.0668369122227759</v>
      </c>
      <c r="Q1180" s="41">
        <f t="shared" si="187"/>
        <v>0</v>
      </c>
      <c r="S1180" s="91">
        <f t="shared" si="188"/>
        <v>0.82945460002189608</v>
      </c>
    </row>
    <row r="1181" spans="1:19" x14ac:dyDescent="0.25">
      <c r="A1181" s="61">
        <v>36384</v>
      </c>
      <c r="B1181" s="63">
        <v>0.75</v>
      </c>
      <c r="C1181" s="64">
        <v>224.75</v>
      </c>
      <c r="D1181" s="53">
        <v>4.0668369122227768</v>
      </c>
      <c r="E1181" s="65">
        <v>15.154</v>
      </c>
      <c r="F1181" s="65">
        <v>109.11</v>
      </c>
      <c r="G1181" s="42">
        <v>0.93462999999999996</v>
      </c>
      <c r="H1181" s="42">
        <f t="shared" si="189"/>
        <v>6.5370000000000039E-2</v>
      </c>
      <c r="I1181" s="49">
        <f t="shared" si="180"/>
        <v>3.5582604868029297</v>
      </c>
      <c r="J1181" s="50">
        <f t="shared" si="181"/>
        <v>0.24272729646784308</v>
      </c>
      <c r="K1181" s="52">
        <f t="shared" si="182"/>
        <v>3.8009877832707728</v>
      </c>
      <c r="L1181" s="49">
        <f t="shared" si="183"/>
        <v>0.26342373640982303</v>
      </c>
      <c r="M1181" s="50">
        <f t="shared" si="184"/>
        <v>2.4253925421800215E-3</v>
      </c>
      <c r="N1181" s="52">
        <f t="shared" si="185"/>
        <v>0.26584912895200308</v>
      </c>
      <c r="O1181" s="68">
        <f t="shared" si="186"/>
        <v>4.0668369122227759</v>
      </c>
      <c r="P1181" s="44">
        <v>4.0668369122227759</v>
      </c>
      <c r="Q1181" s="41">
        <f t="shared" si="187"/>
        <v>0</v>
      </c>
      <c r="S1181" s="91">
        <f t="shared" si="188"/>
        <v>0.45751915262506243</v>
      </c>
    </row>
    <row r="1182" spans="1:19" x14ac:dyDescent="0.25">
      <c r="A1182" s="61">
        <v>36384</v>
      </c>
      <c r="B1182" s="63">
        <v>0.79166666666666696</v>
      </c>
      <c r="C1182" s="64">
        <v>224.79166666666666</v>
      </c>
      <c r="D1182" s="53">
        <v>2.5418068362344624</v>
      </c>
      <c r="E1182" s="65">
        <v>15.098000000000001</v>
      </c>
      <c r="F1182" s="65">
        <v>108.17</v>
      </c>
      <c r="G1182" s="42">
        <v>0.93142999999999998</v>
      </c>
      <c r="H1182" s="42">
        <f t="shared" si="189"/>
        <v>6.857000000000002E-2</v>
      </c>
      <c r="I1182" s="49">
        <f t="shared" si="180"/>
        <v>3.5452098284726539</v>
      </c>
      <c r="J1182" s="50">
        <f t="shared" si="181"/>
        <v>0.15172956354366923</v>
      </c>
      <c r="K1182" s="52">
        <f t="shared" si="182"/>
        <v>3.6969393920163229</v>
      </c>
      <c r="L1182" s="49">
        <f t="shared" si="183"/>
        <v>0.27629687998774943</v>
      </c>
      <c r="M1182" s="50">
        <f t="shared" si="184"/>
        <v>1.6038507331197886E-3</v>
      </c>
      <c r="N1182" s="52">
        <f t="shared" si="185"/>
        <v>0.27790073072086924</v>
      </c>
      <c r="O1182" s="68">
        <f t="shared" si="186"/>
        <v>3.9748401227371923</v>
      </c>
      <c r="P1182" s="44">
        <v>3.9748401227371923</v>
      </c>
      <c r="Q1182" s="41">
        <f t="shared" si="187"/>
        <v>0</v>
      </c>
      <c r="S1182" s="91">
        <f t="shared" si="188"/>
        <v>0.28595326907637697</v>
      </c>
    </row>
    <row r="1183" spans="1:19" x14ac:dyDescent="0.25">
      <c r="A1183" s="61">
        <v>36384</v>
      </c>
      <c r="B1183" s="63">
        <v>0.83333333333333404</v>
      </c>
      <c r="C1183" s="64">
        <v>224.83333333333334</v>
      </c>
      <c r="D1183" s="53">
        <v>2.483112895466093</v>
      </c>
      <c r="E1183" s="65">
        <v>15.042</v>
      </c>
      <c r="F1183" s="65">
        <v>107.24</v>
      </c>
      <c r="G1183" s="42">
        <v>0.93027000000000004</v>
      </c>
      <c r="H1183" s="42">
        <f t="shared" si="189"/>
        <v>6.9729999999999959E-2</v>
      </c>
      <c r="I1183" s="49">
        <f t="shared" si="180"/>
        <v>3.4598443171205244</v>
      </c>
      <c r="J1183" s="50">
        <f t="shared" si="181"/>
        <v>0.14857433956990432</v>
      </c>
      <c r="K1183" s="52">
        <f t="shared" si="182"/>
        <v>3.6084186566904286</v>
      </c>
      <c r="L1183" s="49">
        <f t="shared" si="183"/>
        <v>0.27459307899326302</v>
      </c>
      <c r="M1183" s="50">
        <f t="shared" si="184"/>
        <v>1.6070745627254227E-3</v>
      </c>
      <c r="N1183" s="52">
        <f t="shared" si="185"/>
        <v>0.27620015355598843</v>
      </c>
      <c r="O1183" s="68">
        <f t="shared" si="186"/>
        <v>3.8846188102464172</v>
      </c>
      <c r="P1183" s="44">
        <v>3.8846188102464172</v>
      </c>
      <c r="Q1183" s="41">
        <f t="shared" si="187"/>
        <v>0</v>
      </c>
      <c r="S1183" s="91">
        <f t="shared" si="188"/>
        <v>0.27935020073993544</v>
      </c>
    </row>
    <row r="1184" spans="1:19" x14ac:dyDescent="0.25">
      <c r="A1184" s="61">
        <v>36384</v>
      </c>
      <c r="B1184" s="63">
        <v>0.875</v>
      </c>
      <c r="C1184" s="64">
        <v>224.875</v>
      </c>
      <c r="D1184" s="53">
        <v>0.52385687015004978</v>
      </c>
      <c r="E1184" s="65">
        <v>15</v>
      </c>
      <c r="F1184" s="65">
        <v>106.71</v>
      </c>
      <c r="G1184" s="42">
        <v>0.93019000000000007</v>
      </c>
      <c r="H1184" s="42">
        <f t="shared" si="189"/>
        <v>6.9809999999999928E-2</v>
      </c>
      <c r="I1184" s="49">
        <f t="shared" si="180"/>
        <v>3.3803923457147071</v>
      </c>
      <c r="J1184" s="50">
        <f t="shared" si="181"/>
        <v>3.1426570510829532E-2</v>
      </c>
      <c r="K1184" s="52">
        <f t="shared" si="182"/>
        <v>3.4118189162255366</v>
      </c>
      <c r="L1184" s="49">
        <f t="shared" si="183"/>
        <v>0.26865578047518263</v>
      </c>
      <c r="M1184" s="50">
        <f t="shared" si="184"/>
        <v>3.4110793511060993E-4</v>
      </c>
      <c r="N1184" s="52">
        <f t="shared" si="185"/>
        <v>0.26899688841029323</v>
      </c>
      <c r="O1184" s="68">
        <f t="shared" si="186"/>
        <v>3.6808158046358299</v>
      </c>
      <c r="P1184" s="44">
        <v>3.6808158046358299</v>
      </c>
      <c r="Q1184" s="41">
        <f t="shared" si="187"/>
        <v>0</v>
      </c>
      <c r="S1184" s="91">
        <f t="shared" si="188"/>
        <v>5.8933897891880596E-2</v>
      </c>
    </row>
    <row r="1185" spans="1:19" x14ac:dyDescent="0.25">
      <c r="A1185" s="61">
        <v>36384</v>
      </c>
      <c r="B1185" s="63">
        <v>0.91666666666666696</v>
      </c>
      <c r="C1185" s="64">
        <v>224.91666666666666</v>
      </c>
      <c r="D1185" s="53">
        <v>-1.736706703205072</v>
      </c>
      <c r="E1185" s="65">
        <v>15</v>
      </c>
      <c r="F1185" s="65">
        <v>106.18</v>
      </c>
      <c r="G1185" s="42">
        <v>0.93010999999999999</v>
      </c>
      <c r="H1185" s="42">
        <f t="shared" si="189"/>
        <v>6.9890000000000008E-2</v>
      </c>
      <c r="I1185" s="49">
        <f t="shared" si="180"/>
        <v>3.2027676503205256</v>
      </c>
      <c r="J1185" s="50">
        <f t="shared" si="181"/>
        <v>-0.10417739040676444</v>
      </c>
      <c r="K1185" s="52">
        <f t="shared" si="182"/>
        <v>3.0985902599137614</v>
      </c>
      <c r="L1185" s="49">
        <f t="shared" si="183"/>
        <v>0.25484079622574463</v>
      </c>
      <c r="M1185" s="50">
        <f t="shared" si="184"/>
        <v>-1.137772202190343E-3</v>
      </c>
      <c r="N1185" s="52">
        <f t="shared" si="185"/>
        <v>0.25370302402355427</v>
      </c>
      <c r="O1185" s="68">
        <f t="shared" si="186"/>
        <v>3.3522932839373158</v>
      </c>
      <c r="P1185" s="44">
        <v>3.3522932839373154</v>
      </c>
      <c r="Q1185" s="41">
        <f t="shared" si="187"/>
        <v>0</v>
      </c>
      <c r="S1185" s="91">
        <f t="shared" si="188"/>
        <v>-0.19537950411057062</v>
      </c>
    </row>
    <row r="1186" spans="1:19" x14ac:dyDescent="0.25">
      <c r="A1186" s="61">
        <v>36384</v>
      </c>
      <c r="B1186" s="63">
        <v>0.95833333333333404</v>
      </c>
      <c r="C1186" s="64">
        <v>224.95833333333334</v>
      </c>
      <c r="D1186" s="53">
        <v>-0.44257017636747781</v>
      </c>
      <c r="E1186" s="65">
        <v>15</v>
      </c>
      <c r="F1186" s="65">
        <v>105.66</v>
      </c>
      <c r="G1186" s="42">
        <v>0.93004000000000009</v>
      </c>
      <c r="H1186" s="42">
        <f t="shared" si="189"/>
        <v>6.9959999999999911E-2</v>
      </c>
      <c r="I1186" s="49">
        <f t="shared" si="180"/>
        <v>2.9166926619394036</v>
      </c>
      <c r="J1186" s="50">
        <f t="shared" si="181"/>
        <v>-2.6545838765795759E-2</v>
      </c>
      <c r="K1186" s="52">
        <f t="shared" si="182"/>
        <v>2.8901468231736076</v>
      </c>
      <c r="L1186" s="49">
        <f t="shared" si="183"/>
        <v>0.23231727559908502</v>
      </c>
      <c r="M1186" s="50">
        <f t="shared" si="184"/>
        <v>-2.9165391403095526E-4</v>
      </c>
      <c r="N1186" s="52">
        <f t="shared" si="185"/>
        <v>0.23202562168505406</v>
      </c>
      <c r="O1186" s="68">
        <f t="shared" si="186"/>
        <v>3.1221724448586619</v>
      </c>
      <c r="P1186" s="44">
        <v>3.1221724448586614</v>
      </c>
      <c r="Q1186" s="41">
        <f t="shared" si="187"/>
        <v>0</v>
      </c>
      <c r="S1186" s="91">
        <f t="shared" si="188"/>
        <v>-4.9789144841341254E-2</v>
      </c>
    </row>
    <row r="1187" spans="1:19" x14ac:dyDescent="0.25">
      <c r="A1187" s="61">
        <v>36385</v>
      </c>
      <c r="B1187" s="63">
        <v>0</v>
      </c>
      <c r="C1187" s="64">
        <v>225</v>
      </c>
      <c r="D1187" s="53">
        <v>-0.26371622666951083</v>
      </c>
      <c r="E1187" s="65">
        <v>15</v>
      </c>
      <c r="F1187" s="65">
        <v>105.13</v>
      </c>
      <c r="G1187" s="42">
        <v>0.93</v>
      </c>
      <c r="H1187" s="42">
        <f t="shared" si="189"/>
        <v>6.9999999999999951E-2</v>
      </c>
      <c r="I1187" s="49">
        <f t="shared" si="180"/>
        <v>2.7163571414938255</v>
      </c>
      <c r="J1187" s="50">
        <f t="shared" si="181"/>
        <v>-1.5817304735221902E-2</v>
      </c>
      <c r="K1187" s="52">
        <f t="shared" si="182"/>
        <v>2.7005398367586038</v>
      </c>
      <c r="L1187" s="49">
        <f t="shared" si="183"/>
        <v>0.21648305257440623</v>
      </c>
      <c r="M1187" s="50">
        <f t="shared" si="184"/>
        <v>-1.7476093287353985E-4</v>
      </c>
      <c r="N1187" s="52">
        <f t="shared" si="185"/>
        <v>0.21630829164153267</v>
      </c>
      <c r="O1187" s="68">
        <f t="shared" si="186"/>
        <v>2.9168481284001366</v>
      </c>
      <c r="P1187" s="44">
        <v>2.9168481284001357</v>
      </c>
      <c r="Q1187" s="41">
        <f t="shared" si="187"/>
        <v>0</v>
      </c>
      <c r="S1187" s="91">
        <f t="shared" si="188"/>
        <v>-2.9668075500319968E-2</v>
      </c>
    </row>
    <row r="1188" spans="1:19" x14ac:dyDescent="0.25">
      <c r="A1188" s="61">
        <v>36385</v>
      </c>
      <c r="B1188" s="63">
        <v>4.1666666666666664E-2</v>
      </c>
      <c r="C1188" s="64">
        <v>225.04166666666666</v>
      </c>
      <c r="D1188" s="53">
        <v>0.45263681176099407</v>
      </c>
      <c r="E1188" s="65">
        <v>14.989000000000001</v>
      </c>
      <c r="F1188" s="65">
        <v>105.07</v>
      </c>
      <c r="G1188" s="42">
        <v>0.93</v>
      </c>
      <c r="H1188" s="42">
        <f t="shared" si="189"/>
        <v>6.9999999999999951E-2</v>
      </c>
      <c r="I1188" s="49">
        <f t="shared" si="180"/>
        <v>2.5375964181563826</v>
      </c>
      <c r="J1188" s="50">
        <f t="shared" si="181"/>
        <v>2.7167745074543056E-2</v>
      </c>
      <c r="K1188" s="52">
        <f t="shared" si="182"/>
        <v>2.5647641632309255</v>
      </c>
      <c r="L1188" s="49">
        <f t="shared" si="183"/>
        <v>0.20224531731564693</v>
      </c>
      <c r="M1188" s="50">
        <f t="shared" si="184"/>
        <v>3.0012635016391247E-4</v>
      </c>
      <c r="N1188" s="52">
        <f t="shared" si="185"/>
        <v>0.20254544366581084</v>
      </c>
      <c r="O1188" s="68">
        <f t="shared" si="186"/>
        <v>2.7673096068967364</v>
      </c>
      <c r="P1188" s="44">
        <v>2.7673096068967356</v>
      </c>
      <c r="Q1188" s="41">
        <f t="shared" si="187"/>
        <v>0</v>
      </c>
      <c r="S1188" s="91">
        <f t="shared" si="188"/>
        <v>5.0921641323111833E-2</v>
      </c>
    </row>
    <row r="1189" spans="1:19" x14ac:dyDescent="0.25">
      <c r="A1189" s="61">
        <v>36385</v>
      </c>
      <c r="B1189" s="63">
        <v>8.3333333333333329E-2</v>
      </c>
      <c r="C1189" s="64">
        <v>225.08333333333334</v>
      </c>
      <c r="D1189" s="53">
        <v>2.0337888810798854</v>
      </c>
      <c r="E1189" s="65">
        <v>14.904</v>
      </c>
      <c r="F1189" s="65">
        <v>105.05</v>
      </c>
      <c r="G1189" s="42">
        <v>0.93</v>
      </c>
      <c r="H1189" s="42">
        <f t="shared" si="189"/>
        <v>6.9999999999999951E-2</v>
      </c>
      <c r="I1189" s="49">
        <f t="shared" si="180"/>
        <v>2.4065851987958546</v>
      </c>
      <c r="J1189" s="50">
        <f t="shared" si="181"/>
        <v>0.12274327522020652</v>
      </c>
      <c r="K1189" s="52">
        <f t="shared" si="182"/>
        <v>2.5293284740160611</v>
      </c>
      <c r="L1189" s="49">
        <f t="shared" si="183"/>
        <v>0.19187642647013495</v>
      </c>
      <c r="M1189" s="50">
        <f t="shared" si="184"/>
        <v>1.3487840049570289E-3</v>
      </c>
      <c r="N1189" s="52">
        <f t="shared" si="185"/>
        <v>0.19322521047509197</v>
      </c>
      <c r="O1189" s="68">
        <f t="shared" si="186"/>
        <v>2.7225536844911531</v>
      </c>
      <c r="P1189" s="44">
        <v>2.7225536844911522</v>
      </c>
      <c r="Q1189" s="41">
        <f t="shared" si="187"/>
        <v>0</v>
      </c>
      <c r="S1189" s="91">
        <f t="shared" si="188"/>
        <v>0.22880124912148714</v>
      </c>
    </row>
    <row r="1190" spans="1:19" x14ac:dyDescent="0.25">
      <c r="A1190" s="61">
        <v>36385</v>
      </c>
      <c r="B1190" s="63">
        <v>0.125</v>
      </c>
      <c r="C1190" s="64">
        <v>225.125</v>
      </c>
      <c r="D1190" s="53">
        <v>2.3613337402921108</v>
      </c>
      <c r="E1190" s="65">
        <v>14.819000000000001</v>
      </c>
      <c r="F1190" s="65">
        <v>105.02</v>
      </c>
      <c r="G1190" s="42">
        <v>0.93</v>
      </c>
      <c r="H1190" s="42">
        <f t="shared" si="189"/>
        <v>6.9999999999999951E-2</v>
      </c>
      <c r="I1190" s="49">
        <f t="shared" si="180"/>
        <v>2.3667522696074221</v>
      </c>
      <c r="J1190" s="50">
        <f t="shared" si="181"/>
        <v>0.14330142938406545</v>
      </c>
      <c r="K1190" s="52">
        <f t="shared" si="182"/>
        <v>2.5100536989914874</v>
      </c>
      <c r="L1190" s="49">
        <f t="shared" si="183"/>
        <v>0.18877268015855725</v>
      </c>
      <c r="M1190" s="50">
        <f t="shared" si="184"/>
        <v>1.5664529837228036E-3</v>
      </c>
      <c r="N1190" s="52">
        <f t="shared" si="185"/>
        <v>0.19033913314228004</v>
      </c>
      <c r="O1190" s="68">
        <f t="shared" si="186"/>
        <v>2.7003928321337676</v>
      </c>
      <c r="P1190" s="44">
        <v>2.7003928321337671</v>
      </c>
      <c r="Q1190" s="41">
        <f t="shared" si="187"/>
        <v>0</v>
      </c>
      <c r="S1190" s="91">
        <f t="shared" si="188"/>
        <v>0.26565004578286244</v>
      </c>
    </row>
    <row r="1191" spans="1:19" x14ac:dyDescent="0.25">
      <c r="A1191" s="61">
        <v>36385</v>
      </c>
      <c r="B1191" s="63">
        <v>0.16666666666666699</v>
      </c>
      <c r="C1191" s="64">
        <v>225.16666666666666</v>
      </c>
      <c r="D1191" s="53">
        <v>2.5218974507415024</v>
      </c>
      <c r="E1191" s="65">
        <v>14.733000000000001</v>
      </c>
      <c r="F1191" s="65">
        <v>105</v>
      </c>
      <c r="G1191" s="42">
        <v>0.93147000000000002</v>
      </c>
      <c r="H1191" s="42">
        <f t="shared" si="189"/>
        <v>6.852999999999998E-2</v>
      </c>
      <c r="I1191" s="49">
        <f t="shared" si="180"/>
        <v>2.3502721299593801</v>
      </c>
      <c r="J1191" s="50">
        <f t="shared" si="181"/>
        <v>0.15415216728539144</v>
      </c>
      <c r="K1191" s="52">
        <f t="shared" si="182"/>
        <v>2.5044242972447717</v>
      </c>
      <c r="L1191" s="49">
        <f t="shared" si="183"/>
        <v>0.18330383046714072</v>
      </c>
      <c r="M1191" s="50">
        <f t="shared" si="184"/>
        <v>1.6381453287766874E-3</v>
      </c>
      <c r="N1191" s="52">
        <f t="shared" si="185"/>
        <v>0.1849419757959174</v>
      </c>
      <c r="O1191" s="68">
        <f t="shared" si="186"/>
        <v>2.6893662730406889</v>
      </c>
      <c r="P1191" s="44">
        <v>2.6893662730406884</v>
      </c>
      <c r="Q1191" s="41">
        <f t="shared" si="187"/>
        <v>0</v>
      </c>
      <c r="S1191" s="91">
        <f t="shared" si="188"/>
        <v>0.28371346320841906</v>
      </c>
    </row>
    <row r="1192" spans="1:19" x14ac:dyDescent="0.25">
      <c r="A1192" s="61">
        <v>36385</v>
      </c>
      <c r="B1192" s="63">
        <v>0.20833333333333401</v>
      </c>
      <c r="C1192" s="64">
        <v>225.20833333333334</v>
      </c>
      <c r="D1192" s="53">
        <v>1.1231341621153541</v>
      </c>
      <c r="E1192" s="65">
        <v>14.648</v>
      </c>
      <c r="F1192" s="65">
        <v>104.63</v>
      </c>
      <c r="G1192" s="42">
        <v>0.93542000000000003</v>
      </c>
      <c r="H1192" s="42">
        <f t="shared" si="189"/>
        <v>6.4579999999999971E-2</v>
      </c>
      <c r="I1192" s="49">
        <f t="shared" si="180"/>
        <v>2.3496754713261616</v>
      </c>
      <c r="J1192" s="50">
        <f t="shared" si="181"/>
        <v>6.9329797152577491E-2</v>
      </c>
      <c r="K1192" s="52">
        <f t="shared" si="182"/>
        <v>2.4190052684787391</v>
      </c>
      <c r="L1192" s="49">
        <f t="shared" si="183"/>
        <v>0.17202724349212498</v>
      </c>
      <c r="M1192" s="50">
        <f t="shared" si="184"/>
        <v>6.8992157040935313E-4</v>
      </c>
      <c r="N1192" s="52">
        <f t="shared" si="185"/>
        <v>0.17271716506253432</v>
      </c>
      <c r="O1192" s="68">
        <f t="shared" si="186"/>
        <v>2.5917224335412734</v>
      </c>
      <c r="P1192" s="44">
        <v>2.591722433541273</v>
      </c>
      <c r="Q1192" s="41">
        <f t="shared" si="187"/>
        <v>0</v>
      </c>
      <c r="S1192" s="91">
        <f t="shared" si="188"/>
        <v>0.12635259323797735</v>
      </c>
    </row>
    <row r="1193" spans="1:19" x14ac:dyDescent="0.25">
      <c r="A1193" s="61">
        <v>36385</v>
      </c>
      <c r="B1193" s="63">
        <v>0.25</v>
      </c>
      <c r="C1193" s="64">
        <v>225.25</v>
      </c>
      <c r="D1193" s="53">
        <v>0.12061105478973594</v>
      </c>
      <c r="E1193" s="65">
        <v>14.461</v>
      </c>
      <c r="F1193" s="65">
        <v>104.19</v>
      </c>
      <c r="G1193" s="42">
        <v>0.93937999999999999</v>
      </c>
      <c r="H1193" s="42">
        <f t="shared" si="189"/>
        <v>6.0620000000000007E-2</v>
      </c>
      <c r="I1193" s="49">
        <f t="shared" si="180"/>
        <v>2.2719442896759876</v>
      </c>
      <c r="J1193" s="50">
        <f t="shared" si="181"/>
        <v>7.5700817175096309E-3</v>
      </c>
      <c r="K1193" s="52">
        <f t="shared" si="182"/>
        <v>2.2795143713934971</v>
      </c>
      <c r="L1193" s="49">
        <f t="shared" si="183"/>
        <v>0.15560950694232081</v>
      </c>
      <c r="M1193" s="50">
        <f t="shared" si="184"/>
        <v>6.9838439996177586E-5</v>
      </c>
      <c r="N1193" s="52">
        <f t="shared" si="185"/>
        <v>0.15567934538231698</v>
      </c>
      <c r="O1193" s="68">
        <f t="shared" si="186"/>
        <v>2.4351937167758142</v>
      </c>
      <c r="P1193" s="44">
        <v>2.4351937167758138</v>
      </c>
      <c r="Q1193" s="41">
        <f t="shared" si="187"/>
        <v>0</v>
      </c>
      <c r="S1193" s="91">
        <f t="shared" si="188"/>
        <v>1.3568743663845292E-2</v>
      </c>
    </row>
    <row r="1194" spans="1:19" x14ac:dyDescent="0.25">
      <c r="A1194" s="61">
        <v>36385</v>
      </c>
      <c r="B1194" s="63">
        <v>0.29166666666666702</v>
      </c>
      <c r="C1194" s="64">
        <v>225.29166666666666</v>
      </c>
      <c r="D1194" s="53">
        <v>1.0321209941068674</v>
      </c>
      <c r="E1194" s="65">
        <v>14.273</v>
      </c>
      <c r="F1194" s="65">
        <v>103.74</v>
      </c>
      <c r="G1194" s="42">
        <v>0.94334000000000007</v>
      </c>
      <c r="H1194" s="42">
        <f t="shared" si="189"/>
        <v>5.6659999999999933E-2</v>
      </c>
      <c r="I1194" s="49">
        <f t="shared" si="180"/>
        <v>2.1417761107811586</v>
      </c>
      <c r="J1194" s="50">
        <f t="shared" si="181"/>
        <v>6.5880755655744139E-2</v>
      </c>
      <c r="K1194" s="52">
        <f t="shared" si="182"/>
        <v>2.2076568664369027</v>
      </c>
      <c r="L1194" s="49">
        <f t="shared" si="183"/>
        <v>0.1366544285182176</v>
      </c>
      <c r="M1194" s="50">
        <f t="shared" si="184"/>
        <v>5.6100848881550673E-4</v>
      </c>
      <c r="N1194" s="52">
        <f t="shared" si="185"/>
        <v>0.13721543700703312</v>
      </c>
      <c r="O1194" s="68">
        <f t="shared" si="186"/>
        <v>2.3448723034439358</v>
      </c>
      <c r="P1194" s="44">
        <v>2.3448723034439354</v>
      </c>
      <c r="Q1194" s="41">
        <f t="shared" si="187"/>
        <v>0</v>
      </c>
      <c r="S1194" s="91">
        <f t="shared" si="188"/>
        <v>0.11611361183702258</v>
      </c>
    </row>
    <row r="1195" spans="1:19" x14ac:dyDescent="0.25">
      <c r="A1195" s="61">
        <v>36385</v>
      </c>
      <c r="B1195" s="63">
        <v>0.33333333333333398</v>
      </c>
      <c r="C1195" s="64">
        <v>225.33333333333334</v>
      </c>
      <c r="D1195" s="53">
        <v>2.0437926684308159</v>
      </c>
      <c r="E1195" s="65">
        <v>14.087</v>
      </c>
      <c r="F1195" s="65">
        <v>103.29</v>
      </c>
      <c r="G1195" s="42">
        <v>0.94830999999999999</v>
      </c>
      <c r="H1195" s="42">
        <f t="shared" si="189"/>
        <v>5.1690000000000014E-2</v>
      </c>
      <c r="I1195" s="49">
        <f t="shared" si="180"/>
        <v>2.0712860289814254</v>
      </c>
      <c r="J1195" s="50">
        <f t="shared" si="181"/>
        <v>0.13281438349270552</v>
      </c>
      <c r="K1195" s="52">
        <f t="shared" si="182"/>
        <v>2.2041004124741308</v>
      </c>
      <c r="L1195" s="49">
        <f t="shared" si="183"/>
        <v>0.12003865374693512</v>
      </c>
      <c r="M1195" s="50">
        <f t="shared" si="184"/>
        <v>1.0178516411985996E-3</v>
      </c>
      <c r="N1195" s="52">
        <f t="shared" si="185"/>
        <v>0.12105650538813371</v>
      </c>
      <c r="O1195" s="68">
        <f t="shared" si="186"/>
        <v>2.3251569178622646</v>
      </c>
      <c r="P1195" s="44">
        <v>2.3251569178622642</v>
      </c>
      <c r="Q1195" s="41">
        <f t="shared" si="187"/>
        <v>0</v>
      </c>
      <c r="S1195" s="91">
        <f t="shared" si="188"/>
        <v>0.22992667519846674</v>
      </c>
    </row>
    <row r="1196" spans="1:19" x14ac:dyDescent="0.25">
      <c r="A1196" s="61">
        <v>36385</v>
      </c>
      <c r="B1196" s="63">
        <v>0.375</v>
      </c>
      <c r="C1196" s="64">
        <v>225.375</v>
      </c>
      <c r="D1196" s="53">
        <v>2.6201381967507347</v>
      </c>
      <c r="E1196" s="65">
        <v>13.898999999999999</v>
      </c>
      <c r="F1196" s="65">
        <v>102.35</v>
      </c>
      <c r="G1196" s="42">
        <v>0.95671000000000006</v>
      </c>
      <c r="H1196" s="42">
        <f t="shared" si="189"/>
        <v>4.328999999999994E-2</v>
      </c>
      <c r="I1196" s="49">
        <f t="shared" si="180"/>
        <v>2.0700752151310882</v>
      </c>
      <c r="J1196" s="50">
        <f t="shared" si="181"/>
        <v>0.17401688745357394</v>
      </c>
      <c r="K1196" s="52">
        <f t="shared" si="182"/>
        <v>2.2440921025846623</v>
      </c>
      <c r="L1196" s="49">
        <f t="shared" si="183"/>
        <v>9.9677382340806767E-2</v>
      </c>
      <c r="M1196" s="50">
        <f t="shared" si="184"/>
        <v>1.1028185184669456E-3</v>
      </c>
      <c r="N1196" s="52">
        <f t="shared" si="185"/>
        <v>0.10078020085927371</v>
      </c>
      <c r="O1196" s="68">
        <f t="shared" si="186"/>
        <v>2.3448723034439358</v>
      </c>
      <c r="P1196" s="44">
        <v>2.3448723034439354</v>
      </c>
      <c r="Q1196" s="41">
        <f t="shared" si="187"/>
        <v>0</v>
      </c>
      <c r="S1196" s="91">
        <f t="shared" si="188"/>
        <v>0.29476554713445763</v>
      </c>
    </row>
    <row r="1197" spans="1:19" x14ac:dyDescent="0.25">
      <c r="A1197" s="61">
        <v>36385</v>
      </c>
      <c r="B1197" s="63">
        <v>0.41666666666666702</v>
      </c>
      <c r="C1197" s="64">
        <v>225.41666666666666</v>
      </c>
      <c r="D1197" s="53">
        <v>4.7282827828053611</v>
      </c>
      <c r="E1197" s="65">
        <v>13.728</v>
      </c>
      <c r="F1197" s="65">
        <v>101.19</v>
      </c>
      <c r="G1197" s="42">
        <v>0.96510999999999991</v>
      </c>
      <c r="H1197" s="42">
        <f t="shared" si="189"/>
        <v>3.4890000000000088E-2</v>
      </c>
      <c r="I1197" s="49">
        <f t="shared" si="180"/>
        <v>2.1040707658062403</v>
      </c>
      <c r="J1197" s="50">
        <f t="shared" si="181"/>
        <v>0.32059088275293951</v>
      </c>
      <c r="K1197" s="52">
        <f t="shared" si="182"/>
        <v>2.4246616485591796</v>
      </c>
      <c r="L1197" s="49">
        <f t="shared" si="183"/>
        <v>8.1008071782737237E-2</v>
      </c>
      <c r="M1197" s="50">
        <f t="shared" si="184"/>
        <v>1.6222681709353328E-3</v>
      </c>
      <c r="N1197" s="52">
        <f t="shared" si="185"/>
        <v>8.2630339953672569E-2</v>
      </c>
      <c r="O1197" s="68">
        <f t="shared" si="186"/>
        <v>2.5072919885128524</v>
      </c>
      <c r="P1197" s="44">
        <v>2.507291988512852</v>
      </c>
      <c r="Q1197" s="41">
        <f t="shared" si="187"/>
        <v>0</v>
      </c>
      <c r="S1197" s="91">
        <f t="shared" si="188"/>
        <v>0.53193181306560311</v>
      </c>
    </row>
    <row r="1198" spans="1:19" x14ac:dyDescent="0.25">
      <c r="A1198" s="61">
        <v>36385</v>
      </c>
      <c r="B1198" s="63">
        <v>0.45833333333333398</v>
      </c>
      <c r="C1198" s="64">
        <v>225.45833333333334</v>
      </c>
      <c r="D1198" s="53">
        <v>6.5750562818557832</v>
      </c>
      <c r="E1198" s="65">
        <v>13.558999999999999</v>
      </c>
      <c r="F1198" s="65">
        <v>100.03</v>
      </c>
      <c r="G1198" s="42">
        <v>0.97349000000000008</v>
      </c>
      <c r="H1198" s="42">
        <f t="shared" si="189"/>
        <v>2.6509999999999923E-2</v>
      </c>
      <c r="I1198" s="49">
        <f t="shared" si="180"/>
        <v>2.267286639734678</v>
      </c>
      <c r="J1198" s="50">
        <f t="shared" si="181"/>
        <v>0.45507894498680629</v>
      </c>
      <c r="K1198" s="52">
        <f t="shared" si="182"/>
        <v>2.7223655847214845</v>
      </c>
      <c r="L1198" s="49">
        <f t="shared" si="183"/>
        <v>6.5807137236346694E-2</v>
      </c>
      <c r="M1198" s="50">
        <f t="shared" si="184"/>
        <v>1.7338436048747919E-3</v>
      </c>
      <c r="N1198" s="52">
        <f t="shared" si="185"/>
        <v>6.7540980841221482E-2</v>
      </c>
      <c r="O1198" s="68">
        <f t="shared" si="186"/>
        <v>2.7899065655627058</v>
      </c>
      <c r="P1198" s="44">
        <v>2.7899065655627053</v>
      </c>
      <c r="Q1198" s="41">
        <f t="shared" si="187"/>
        <v>0</v>
      </c>
      <c r="S1198" s="91">
        <f t="shared" si="188"/>
        <v>0.73969383170877556</v>
      </c>
    </row>
    <row r="1199" spans="1:19" x14ac:dyDescent="0.25">
      <c r="A1199" s="61">
        <v>36385</v>
      </c>
      <c r="B1199" s="63">
        <v>0.5</v>
      </c>
      <c r="C1199" s="64">
        <v>225.5</v>
      </c>
      <c r="D1199" s="53">
        <v>13.587748146727433</v>
      </c>
      <c r="E1199" s="65">
        <v>13.39</v>
      </c>
      <c r="F1199" s="65">
        <v>98.867999999999995</v>
      </c>
      <c r="G1199" s="42">
        <v>0.98155000000000003</v>
      </c>
      <c r="H1199" s="42">
        <f t="shared" si="189"/>
        <v>1.8449999999999966E-2</v>
      </c>
      <c r="I1199" s="49">
        <f t="shared" si="180"/>
        <v>2.5413696885371135</v>
      </c>
      <c r="J1199" s="50">
        <f t="shared" si="181"/>
        <v>0.95976109629300299</v>
      </c>
      <c r="K1199" s="52">
        <f t="shared" si="182"/>
        <v>3.5011307848301163</v>
      </c>
      <c r="L1199" s="49">
        <f t="shared" si="183"/>
        <v>5.0955768933921078E-2</v>
      </c>
      <c r="M1199" s="50">
        <f t="shared" si="184"/>
        <v>2.5228627611868673E-3</v>
      </c>
      <c r="N1199" s="52">
        <f t="shared" si="185"/>
        <v>5.3478631695107942E-2</v>
      </c>
      <c r="O1199" s="68">
        <f t="shared" si="186"/>
        <v>3.5546094165252242</v>
      </c>
      <c r="P1199" s="44">
        <v>3.5546094165252238</v>
      </c>
      <c r="Q1199" s="41">
        <f t="shared" si="187"/>
        <v>0</v>
      </c>
      <c r="S1199" s="91">
        <f t="shared" si="188"/>
        <v>1.5286216665068362</v>
      </c>
    </row>
    <row r="1200" spans="1:19" x14ac:dyDescent="0.25">
      <c r="A1200" s="61">
        <v>36385</v>
      </c>
      <c r="B1200" s="63">
        <v>0.54166666666666696</v>
      </c>
      <c r="C1200" s="64">
        <v>225.54166666666666</v>
      </c>
      <c r="D1200" s="53">
        <v>14.203764245793964</v>
      </c>
      <c r="E1200" s="65">
        <v>13.221</v>
      </c>
      <c r="F1200" s="65">
        <v>97.387</v>
      </c>
      <c r="G1200" s="42">
        <v>0.98611000000000004</v>
      </c>
      <c r="H1200" s="42">
        <f t="shared" si="189"/>
        <v>1.3889999999999958E-2</v>
      </c>
      <c r="I1200" s="49">
        <f t="shared" si="180"/>
        <v>3.2498881356040696</v>
      </c>
      <c r="J1200" s="50">
        <f t="shared" si="181"/>
        <v>1.0203369494942245</v>
      </c>
      <c r="K1200" s="52">
        <f t="shared" si="182"/>
        <v>4.2702250850982946</v>
      </c>
      <c r="L1200" s="49">
        <f t="shared" si="183"/>
        <v>4.8869136131109339E-2</v>
      </c>
      <c r="M1200" s="50">
        <f t="shared" si="184"/>
        <v>2.0154725423417574E-3</v>
      </c>
      <c r="N1200" s="52">
        <f t="shared" si="185"/>
        <v>5.0884608673451098E-2</v>
      </c>
      <c r="O1200" s="68">
        <f t="shared" si="186"/>
        <v>4.3211096937717457</v>
      </c>
      <c r="P1200" s="44">
        <v>4.3211096937717448</v>
      </c>
      <c r="Q1200" s="41">
        <f t="shared" si="187"/>
        <v>0</v>
      </c>
      <c r="S1200" s="91">
        <f t="shared" si="188"/>
        <v>1.5979234776518212</v>
      </c>
    </row>
    <row r="1201" spans="1:19" x14ac:dyDescent="0.25">
      <c r="A1201" s="61">
        <v>36385</v>
      </c>
      <c r="B1201" s="63">
        <v>0.58333333333333404</v>
      </c>
      <c r="C1201" s="64">
        <v>225.58333333333334</v>
      </c>
      <c r="D1201" s="53">
        <v>11.640835411373045</v>
      </c>
      <c r="E1201" s="65">
        <v>13.145</v>
      </c>
      <c r="F1201" s="65">
        <v>95.674999999999997</v>
      </c>
      <c r="G1201" s="42">
        <v>0.99065999999999999</v>
      </c>
      <c r="H1201" s="42">
        <f t="shared" si="189"/>
        <v>9.340000000000015E-3</v>
      </c>
      <c r="I1201" s="49">
        <f t="shared" si="180"/>
        <v>3.9671731907955685</v>
      </c>
      <c r="J1201" s="50">
        <f t="shared" si="181"/>
        <v>0.84476036114874364</v>
      </c>
      <c r="K1201" s="52">
        <f t="shared" si="182"/>
        <v>4.8119335519443123</v>
      </c>
      <c r="L1201" s="49">
        <f t="shared" si="183"/>
        <v>3.9939525350506946E-2</v>
      </c>
      <c r="M1201" s="50">
        <f t="shared" si="184"/>
        <v>1.1304852413469911E-3</v>
      </c>
      <c r="N1201" s="52">
        <f t="shared" si="185"/>
        <v>4.1070010591853938E-2</v>
      </c>
      <c r="O1201" s="68">
        <f t="shared" si="186"/>
        <v>4.8530035625361663</v>
      </c>
      <c r="P1201" s="44">
        <v>4.8530035625361654</v>
      </c>
      <c r="Q1201" s="41">
        <f t="shared" si="187"/>
        <v>0</v>
      </c>
      <c r="S1201" s="91">
        <f t="shared" si="188"/>
        <v>1.3095939837794677</v>
      </c>
    </row>
    <row r="1202" spans="1:19" x14ac:dyDescent="0.25">
      <c r="A1202" s="61">
        <v>36385</v>
      </c>
      <c r="B1202" s="63">
        <v>0.625</v>
      </c>
      <c r="C1202" s="64">
        <v>225.625</v>
      </c>
      <c r="D1202" s="53">
        <v>11.539121442622454</v>
      </c>
      <c r="E1202" s="65">
        <v>13.102</v>
      </c>
      <c r="F1202" s="65">
        <v>93.959000000000003</v>
      </c>
      <c r="G1202" s="42">
        <v>0.99521000000000004</v>
      </c>
      <c r="H1202" s="42">
        <f t="shared" si="189"/>
        <v>4.789999999999961E-3</v>
      </c>
      <c r="I1202" s="49">
        <f t="shared" si="180"/>
        <v>4.4748465936336626</v>
      </c>
      <c r="J1202" s="50">
        <f t="shared" si="181"/>
        <v>0.8438819427778157</v>
      </c>
      <c r="K1202" s="52">
        <f t="shared" si="182"/>
        <v>5.318728536411478</v>
      </c>
      <c r="L1202" s="49">
        <f t="shared" si="183"/>
        <v>2.2999794380923536E-2</v>
      </c>
      <c r="M1202" s="50">
        <f t="shared" si="184"/>
        <v>5.8514141312521249E-4</v>
      </c>
      <c r="N1202" s="52">
        <f t="shared" si="185"/>
        <v>2.3584935794048748E-2</v>
      </c>
      <c r="O1202" s="68">
        <f t="shared" si="186"/>
        <v>5.342313472205527</v>
      </c>
      <c r="P1202" s="44">
        <v>5.3423134722055261</v>
      </c>
      <c r="Q1202" s="41">
        <f t="shared" si="187"/>
        <v>0</v>
      </c>
      <c r="S1202" s="91">
        <f t="shared" si="188"/>
        <v>1.2981511622950261</v>
      </c>
    </row>
    <row r="1203" spans="1:19" x14ac:dyDescent="0.25">
      <c r="A1203" s="61">
        <v>36385</v>
      </c>
      <c r="B1203" s="63">
        <v>0.66666666666666696</v>
      </c>
      <c r="C1203" s="64">
        <v>225.66666666666666</v>
      </c>
      <c r="D1203" s="53">
        <v>8.049016280428166</v>
      </c>
      <c r="E1203" s="65">
        <v>13.06</v>
      </c>
      <c r="F1203" s="65">
        <v>92.242999999999995</v>
      </c>
      <c r="G1203" s="42">
        <v>0.99977000000000005</v>
      </c>
      <c r="H1203" s="42">
        <f t="shared" si="189"/>
        <v>2.2999999999995246E-4</v>
      </c>
      <c r="I1203" s="49">
        <f t="shared" si="180"/>
        <v>4.947384676566533</v>
      </c>
      <c r="J1203" s="50">
        <f t="shared" si="181"/>
        <v>0.59316965159925938</v>
      </c>
      <c r="K1203" s="52">
        <f t="shared" si="182"/>
        <v>5.5405543281657925</v>
      </c>
      <c r="L1203" s="49">
        <f t="shared" si="183"/>
        <v>1.2154834423240663E-3</v>
      </c>
      <c r="M1203" s="50">
        <f t="shared" si="184"/>
        <v>1.9961136812745836E-5</v>
      </c>
      <c r="N1203" s="52">
        <f t="shared" si="185"/>
        <v>1.2354445791368121E-3</v>
      </c>
      <c r="O1203" s="68">
        <f t="shared" si="186"/>
        <v>5.541789772744929</v>
      </c>
      <c r="P1203" s="44">
        <v>5.5417897727449281</v>
      </c>
      <c r="Q1203" s="41">
        <f t="shared" si="187"/>
        <v>0</v>
      </c>
      <c r="S1203" s="91">
        <f t="shared" si="188"/>
        <v>0.90551433154816863</v>
      </c>
    </row>
    <row r="1204" spans="1:19" x14ac:dyDescent="0.25">
      <c r="A1204" s="61">
        <v>36385</v>
      </c>
      <c r="B1204" s="63">
        <v>0.70833333333333404</v>
      </c>
      <c r="C1204" s="64">
        <v>225.70833333333334</v>
      </c>
      <c r="D1204" s="53">
        <v>0.49014254162767457</v>
      </c>
      <c r="E1204" s="65">
        <v>13.016999999999999</v>
      </c>
      <c r="F1204" s="65">
        <v>90.349000000000004</v>
      </c>
      <c r="G1204" s="42">
        <v>1</v>
      </c>
      <c r="H1204" s="42">
        <f t="shared" si="189"/>
        <v>0</v>
      </c>
      <c r="I1204" s="49">
        <f t="shared" si="180"/>
        <v>5.1319971718891146</v>
      </c>
      <c r="J1204" s="50">
        <f t="shared" si="181"/>
        <v>3.6244028582880894E-2</v>
      </c>
      <c r="K1204" s="52">
        <f t="shared" si="182"/>
        <v>5.1682412004719955</v>
      </c>
      <c r="L1204" s="49">
        <f t="shared" si="183"/>
        <v>0</v>
      </c>
      <c r="M1204" s="50">
        <f t="shared" si="184"/>
        <v>0</v>
      </c>
      <c r="N1204" s="52">
        <f t="shared" si="185"/>
        <v>0</v>
      </c>
      <c r="O1204" s="68">
        <f t="shared" si="186"/>
        <v>5.1682412004719955</v>
      </c>
      <c r="P1204" s="44">
        <v>5.1682412004719946</v>
      </c>
      <c r="Q1204" s="41">
        <f t="shared" si="187"/>
        <v>0</v>
      </c>
      <c r="S1204" s="91">
        <f t="shared" si="188"/>
        <v>5.5141035933113383E-2</v>
      </c>
    </row>
    <row r="1205" spans="1:19" x14ac:dyDescent="0.25">
      <c r="A1205" s="61">
        <v>36385</v>
      </c>
      <c r="B1205" s="63">
        <v>0.75</v>
      </c>
      <c r="C1205" s="64">
        <v>225.75</v>
      </c>
      <c r="D1205" s="53">
        <v>-1.9564967154315496</v>
      </c>
      <c r="E1205" s="65">
        <v>13</v>
      </c>
      <c r="F1205" s="65">
        <v>88.233999999999995</v>
      </c>
      <c r="G1205" s="42">
        <v>1</v>
      </c>
      <c r="H1205" s="42">
        <f t="shared" si="189"/>
        <v>0</v>
      </c>
      <c r="I1205" s="49">
        <f t="shared" si="180"/>
        <v>4.7855901966727075</v>
      </c>
      <c r="J1205" s="50">
        <f t="shared" si="181"/>
        <v>-0.1448569064504035</v>
      </c>
      <c r="K1205" s="52">
        <f t="shared" si="182"/>
        <v>4.640733290222304</v>
      </c>
      <c r="L1205" s="49">
        <f t="shared" si="183"/>
        <v>0</v>
      </c>
      <c r="M1205" s="50">
        <f t="shared" si="184"/>
        <v>0</v>
      </c>
      <c r="N1205" s="52">
        <f t="shared" si="185"/>
        <v>0</v>
      </c>
      <c r="O1205" s="68">
        <f t="shared" si="186"/>
        <v>4.640733290222304</v>
      </c>
      <c r="P1205" s="44">
        <v>4.6407332902223031</v>
      </c>
      <c r="Q1205" s="41">
        <f t="shared" si="187"/>
        <v>0</v>
      </c>
      <c r="S1205" s="91">
        <f t="shared" si="188"/>
        <v>-0.22010588048604934</v>
      </c>
    </row>
    <row r="1206" spans="1:19" x14ac:dyDescent="0.25">
      <c r="A1206" s="61">
        <v>36385</v>
      </c>
      <c r="B1206" s="63">
        <v>0.79166666666666696</v>
      </c>
      <c r="C1206" s="64">
        <v>225.79166666666666</v>
      </c>
      <c r="D1206" s="53">
        <v>0.7657403484583476</v>
      </c>
      <c r="E1206" s="65">
        <v>13</v>
      </c>
      <c r="F1206" s="65">
        <v>86.119</v>
      </c>
      <c r="G1206" s="42">
        <v>1</v>
      </c>
      <c r="H1206" s="42">
        <f t="shared" si="189"/>
        <v>0</v>
      </c>
      <c r="I1206" s="49">
        <f t="shared" si="180"/>
        <v>4.2971384031055484</v>
      </c>
      <c r="J1206" s="50">
        <f t="shared" si="181"/>
        <v>5.6694589439913116E-2</v>
      </c>
      <c r="K1206" s="52">
        <f t="shared" si="182"/>
        <v>4.3538329925454615</v>
      </c>
      <c r="L1206" s="49">
        <f t="shared" si="183"/>
        <v>0</v>
      </c>
      <c r="M1206" s="50">
        <f t="shared" si="184"/>
        <v>0</v>
      </c>
      <c r="N1206" s="52">
        <f t="shared" si="185"/>
        <v>0</v>
      </c>
      <c r="O1206" s="68">
        <f t="shared" si="186"/>
        <v>4.3538329925454615</v>
      </c>
      <c r="P1206" s="44">
        <v>4.3538329925454615</v>
      </c>
      <c r="Q1206" s="41">
        <f t="shared" si="187"/>
        <v>0</v>
      </c>
      <c r="S1206" s="91">
        <f t="shared" si="188"/>
        <v>8.6145789201564113E-2</v>
      </c>
    </row>
    <row r="1207" spans="1:19" x14ac:dyDescent="0.25">
      <c r="A1207" s="61">
        <v>36385</v>
      </c>
      <c r="B1207" s="63">
        <v>0.83333333333333404</v>
      </c>
      <c r="C1207" s="64">
        <v>225.83333333333334</v>
      </c>
      <c r="D1207" s="53">
        <v>-0.76499995178316049</v>
      </c>
      <c r="E1207" s="65">
        <v>13</v>
      </c>
      <c r="F1207" s="65">
        <v>84.01</v>
      </c>
      <c r="G1207" s="42">
        <v>1</v>
      </c>
      <c r="H1207" s="42">
        <f t="shared" si="189"/>
        <v>0</v>
      </c>
      <c r="I1207" s="49">
        <f t="shared" si="180"/>
        <v>4.0314798940058978</v>
      </c>
      <c r="J1207" s="50">
        <f t="shared" si="181"/>
        <v>-5.6639771268705452E-2</v>
      </c>
      <c r="K1207" s="52">
        <f t="shared" si="182"/>
        <v>3.9748401227371923</v>
      </c>
      <c r="L1207" s="49">
        <f t="shared" si="183"/>
        <v>0</v>
      </c>
      <c r="M1207" s="50">
        <f t="shared" si="184"/>
        <v>0</v>
      </c>
      <c r="N1207" s="52">
        <f t="shared" si="185"/>
        <v>0</v>
      </c>
      <c r="O1207" s="68">
        <f t="shared" si="186"/>
        <v>3.9748401227371923</v>
      </c>
      <c r="P1207" s="44">
        <v>3.9748401227371923</v>
      </c>
      <c r="Q1207" s="41">
        <f t="shared" si="187"/>
        <v>0</v>
      </c>
      <c r="S1207" s="91">
        <f t="shared" si="188"/>
        <v>-8.6062494575605553E-2</v>
      </c>
    </row>
    <row r="1208" spans="1:19" x14ac:dyDescent="0.25">
      <c r="A1208" s="61">
        <v>36385</v>
      </c>
      <c r="B1208" s="63">
        <v>0.875</v>
      </c>
      <c r="C1208" s="64">
        <v>225.875</v>
      </c>
      <c r="D1208" s="53">
        <v>-0.1882422056300547</v>
      </c>
      <c r="E1208" s="65">
        <v>13</v>
      </c>
      <c r="F1208" s="65">
        <v>81.813000000000002</v>
      </c>
      <c r="G1208" s="42">
        <v>1</v>
      </c>
      <c r="H1208" s="42">
        <f t="shared" si="189"/>
        <v>0</v>
      </c>
      <c r="I1208" s="49">
        <f t="shared" si="180"/>
        <v>3.6805472474804866</v>
      </c>
      <c r="J1208" s="50">
        <f t="shared" si="181"/>
        <v>-1.3937249858840595E-2</v>
      </c>
      <c r="K1208" s="52">
        <f t="shared" si="182"/>
        <v>3.666609997621646</v>
      </c>
      <c r="L1208" s="49">
        <f t="shared" si="183"/>
        <v>0</v>
      </c>
      <c r="M1208" s="50">
        <f t="shared" si="184"/>
        <v>0</v>
      </c>
      <c r="N1208" s="52">
        <f t="shared" si="185"/>
        <v>0</v>
      </c>
      <c r="O1208" s="68">
        <f t="shared" si="186"/>
        <v>3.666609997621646</v>
      </c>
      <c r="P1208" s="44">
        <v>3.666609997621646</v>
      </c>
      <c r="Q1208" s="41">
        <f t="shared" si="187"/>
        <v>0</v>
      </c>
      <c r="S1208" s="91">
        <f t="shared" si="188"/>
        <v>-2.1177248133381153E-2</v>
      </c>
    </row>
    <row r="1209" spans="1:19" x14ac:dyDescent="0.25">
      <c r="A1209" s="61">
        <v>36385</v>
      </c>
      <c r="B1209" s="63">
        <v>0.91666666666666696</v>
      </c>
      <c r="C1209" s="64">
        <v>225.91666666666666</v>
      </c>
      <c r="D1209" s="53">
        <v>1.5079759207796508</v>
      </c>
      <c r="E1209" s="65">
        <v>13.579000000000001</v>
      </c>
      <c r="F1209" s="65">
        <v>79.456000000000003</v>
      </c>
      <c r="G1209" s="42">
        <v>1</v>
      </c>
      <c r="H1209" s="42">
        <f t="shared" si="189"/>
        <v>0</v>
      </c>
      <c r="I1209" s="49">
        <f t="shared" si="180"/>
        <v>3.406292319421163</v>
      </c>
      <c r="J1209" s="50">
        <f t="shared" si="181"/>
        <v>0.10706150660534508</v>
      </c>
      <c r="K1209" s="52">
        <f t="shared" si="182"/>
        <v>3.513353826026508</v>
      </c>
      <c r="L1209" s="49">
        <f t="shared" si="183"/>
        <v>0</v>
      </c>
      <c r="M1209" s="50">
        <f t="shared" si="184"/>
        <v>0</v>
      </c>
      <c r="N1209" s="52">
        <f t="shared" si="185"/>
        <v>0</v>
      </c>
      <c r="O1209" s="68">
        <f t="shared" si="186"/>
        <v>3.513353826026508</v>
      </c>
      <c r="P1209" s="44">
        <v>3.513353826026508</v>
      </c>
      <c r="Q1209" s="41">
        <f t="shared" si="187"/>
        <v>0</v>
      </c>
      <c r="S1209" s="91">
        <f t="shared" si="188"/>
        <v>0.16964729108771071</v>
      </c>
    </row>
    <row r="1210" spans="1:19" x14ac:dyDescent="0.25">
      <c r="A1210" s="61">
        <v>36385</v>
      </c>
      <c r="B1210" s="63">
        <v>0.95833333333333404</v>
      </c>
      <c r="C1210" s="64">
        <v>225.95833333333334</v>
      </c>
      <c r="D1210" s="53">
        <v>4.9951863421274965</v>
      </c>
      <c r="E1210" s="65">
        <v>14.788</v>
      </c>
      <c r="F1210" s="65">
        <v>77.105999999999995</v>
      </c>
      <c r="G1210" s="42">
        <v>1</v>
      </c>
      <c r="H1210" s="42">
        <f t="shared" si="189"/>
        <v>0</v>
      </c>
      <c r="I1210" s="49">
        <f t="shared" si="180"/>
        <v>3.2836272843116809</v>
      </c>
      <c r="J1210" s="50">
        <f t="shared" si="181"/>
        <v>0.32661864999116919</v>
      </c>
      <c r="K1210" s="52">
        <f t="shared" si="182"/>
        <v>3.6102459343028501</v>
      </c>
      <c r="L1210" s="49">
        <f t="shared" si="183"/>
        <v>0</v>
      </c>
      <c r="M1210" s="50">
        <f t="shared" si="184"/>
        <v>0</v>
      </c>
      <c r="N1210" s="52">
        <f t="shared" si="185"/>
        <v>0</v>
      </c>
      <c r="O1210" s="68">
        <f t="shared" si="186"/>
        <v>3.6102459343028501</v>
      </c>
      <c r="P1210" s="44">
        <v>3.6102459343028501</v>
      </c>
      <c r="Q1210" s="41">
        <f t="shared" si="187"/>
        <v>0</v>
      </c>
      <c r="S1210" s="91">
        <f t="shared" si="188"/>
        <v>0.56195846348934331</v>
      </c>
    </row>
    <row r="1211" spans="1:19" x14ac:dyDescent="0.25">
      <c r="A1211" s="61">
        <v>36386</v>
      </c>
      <c r="B1211" s="63">
        <v>0</v>
      </c>
      <c r="C1211" s="64">
        <v>226</v>
      </c>
      <c r="D1211" s="53">
        <v>8.6316760791494591</v>
      </c>
      <c r="E1211" s="65">
        <v>15.999000000000001</v>
      </c>
      <c r="F1211" s="65">
        <v>74.748999999999995</v>
      </c>
      <c r="G1211" s="42">
        <v>1</v>
      </c>
      <c r="H1211" s="42">
        <f t="shared" si="189"/>
        <v>0</v>
      </c>
      <c r="I1211" s="49">
        <f t="shared" si="180"/>
        <v>3.3914989417566646</v>
      </c>
      <c r="J1211" s="50">
        <f t="shared" si="181"/>
        <v>0.52299849298532664</v>
      </c>
      <c r="K1211" s="52">
        <f t="shared" si="182"/>
        <v>3.9144974347419912</v>
      </c>
      <c r="L1211" s="49">
        <f t="shared" si="183"/>
        <v>0</v>
      </c>
      <c r="M1211" s="50">
        <f t="shared" si="184"/>
        <v>0</v>
      </c>
      <c r="N1211" s="52">
        <f t="shared" si="185"/>
        <v>0</v>
      </c>
      <c r="O1211" s="68">
        <f t="shared" si="186"/>
        <v>3.9144974347419912</v>
      </c>
      <c r="P1211" s="44">
        <v>3.9144974347419912</v>
      </c>
      <c r="Q1211" s="41">
        <f t="shared" si="187"/>
        <v>0</v>
      </c>
      <c r="S1211" s="91">
        <f t="shared" si="188"/>
        <v>0.97106355890431406</v>
      </c>
    </row>
    <row r="1212" spans="1:19" x14ac:dyDescent="0.25">
      <c r="A1212" s="61">
        <v>36386</v>
      </c>
      <c r="B1212" s="63">
        <v>4.1666666666666664E-2</v>
      </c>
      <c r="C1212" s="64">
        <v>226.04166666666666</v>
      </c>
      <c r="D1212" s="53">
        <v>4.1804521551305394</v>
      </c>
      <c r="E1212" s="65">
        <v>17.210999999999999</v>
      </c>
      <c r="F1212" s="65">
        <v>72.373999999999995</v>
      </c>
      <c r="G1212" s="42">
        <v>1</v>
      </c>
      <c r="H1212" s="42">
        <f t="shared" si="189"/>
        <v>0</v>
      </c>
      <c r="I1212" s="49">
        <f t="shared" si="180"/>
        <v>3.6935371481900603</v>
      </c>
      <c r="J1212" s="50">
        <f t="shared" si="181"/>
        <v>0.23597254092342101</v>
      </c>
      <c r="K1212" s="52">
        <f t="shared" si="182"/>
        <v>3.9295096891134813</v>
      </c>
      <c r="L1212" s="49">
        <f t="shared" si="183"/>
        <v>0</v>
      </c>
      <c r="M1212" s="50">
        <f t="shared" si="184"/>
        <v>0</v>
      </c>
      <c r="N1212" s="52">
        <f t="shared" si="185"/>
        <v>0</v>
      </c>
      <c r="O1212" s="68">
        <f t="shared" si="186"/>
        <v>3.9295096891134813</v>
      </c>
      <c r="P1212" s="44">
        <v>3.9295096891134813</v>
      </c>
      <c r="Q1212" s="41">
        <f t="shared" si="187"/>
        <v>0</v>
      </c>
      <c r="S1212" s="91">
        <f t="shared" si="188"/>
        <v>0.47030086745218563</v>
      </c>
    </row>
    <row r="1213" spans="1:19" x14ac:dyDescent="0.25">
      <c r="A1213" s="61">
        <v>36386</v>
      </c>
      <c r="B1213" s="63">
        <v>8.3333333333333329E-2</v>
      </c>
      <c r="C1213" s="64">
        <v>226.08333333333334</v>
      </c>
      <c r="D1213" s="53">
        <v>-0.14416370417953339</v>
      </c>
      <c r="E1213" s="65">
        <v>18</v>
      </c>
      <c r="F1213" s="65">
        <v>69.938999999999993</v>
      </c>
      <c r="G1213" s="42">
        <v>1</v>
      </c>
      <c r="H1213" s="42">
        <f t="shared" si="189"/>
        <v>0</v>
      </c>
      <c r="I1213" s="49">
        <f t="shared" si="180"/>
        <v>3.7171568985777776</v>
      </c>
      <c r="J1213" s="50">
        <f t="shared" si="181"/>
        <v>-7.790683138229948E-3</v>
      </c>
      <c r="K1213" s="52">
        <f t="shared" si="182"/>
        <v>3.7093662154395477</v>
      </c>
      <c r="L1213" s="49">
        <f t="shared" si="183"/>
        <v>0</v>
      </c>
      <c r="M1213" s="50">
        <f t="shared" si="184"/>
        <v>0</v>
      </c>
      <c r="N1213" s="52">
        <f t="shared" si="185"/>
        <v>0</v>
      </c>
      <c r="O1213" s="68">
        <f t="shared" si="186"/>
        <v>3.7093662154395477</v>
      </c>
      <c r="P1213" s="44">
        <v>3.7093662154395477</v>
      </c>
      <c r="Q1213" s="41">
        <f t="shared" si="187"/>
        <v>0</v>
      </c>
      <c r="S1213" s="91">
        <f t="shared" si="188"/>
        <v>-1.6218416720197505E-2</v>
      </c>
    </row>
    <row r="1214" spans="1:19" x14ac:dyDescent="0.25">
      <c r="A1214" s="61">
        <v>36386</v>
      </c>
      <c r="B1214" s="63">
        <v>0.125</v>
      </c>
      <c r="C1214" s="64">
        <v>226.125</v>
      </c>
      <c r="D1214" s="53">
        <v>2.3949863794660371</v>
      </c>
      <c r="E1214" s="65">
        <v>18</v>
      </c>
      <c r="F1214" s="65">
        <v>67.498000000000005</v>
      </c>
      <c r="G1214" s="42">
        <v>1</v>
      </c>
      <c r="H1214" s="42">
        <f t="shared" si="189"/>
        <v>0</v>
      </c>
      <c r="I1214" s="49">
        <f t="shared" si="180"/>
        <v>3.5089100951378929</v>
      </c>
      <c r="J1214" s="50">
        <f t="shared" si="181"/>
        <v>0.12942633590740771</v>
      </c>
      <c r="K1214" s="52">
        <f t="shared" si="182"/>
        <v>3.6383364310453006</v>
      </c>
      <c r="L1214" s="49">
        <f t="shared" si="183"/>
        <v>0</v>
      </c>
      <c r="M1214" s="50">
        <f t="shared" si="184"/>
        <v>0</v>
      </c>
      <c r="N1214" s="52">
        <f t="shared" si="185"/>
        <v>0</v>
      </c>
      <c r="O1214" s="68">
        <f t="shared" si="186"/>
        <v>3.6383364310453006</v>
      </c>
      <c r="P1214" s="44">
        <v>3.6383364310453006</v>
      </c>
      <c r="Q1214" s="41">
        <f t="shared" si="187"/>
        <v>0</v>
      </c>
      <c r="S1214" s="91">
        <f t="shared" si="188"/>
        <v>0.26943596768992922</v>
      </c>
    </row>
    <row r="1215" spans="1:19" x14ac:dyDescent="0.25">
      <c r="A1215" s="61">
        <v>36386</v>
      </c>
      <c r="B1215" s="63">
        <v>0.16666666666666699</v>
      </c>
      <c r="C1215" s="64">
        <v>226.16666666666666</v>
      </c>
      <c r="D1215" s="53">
        <v>-2.3819031190934785</v>
      </c>
      <c r="E1215" s="65">
        <v>18</v>
      </c>
      <c r="F1215" s="65">
        <v>65.057000000000002</v>
      </c>
      <c r="G1215" s="42">
        <v>1</v>
      </c>
      <c r="H1215" s="42">
        <f t="shared" si="189"/>
        <v>0</v>
      </c>
      <c r="I1215" s="49">
        <f t="shared" si="180"/>
        <v>3.4417187980157489</v>
      </c>
      <c r="J1215" s="50">
        <f t="shared" si="181"/>
        <v>-0.12871930956844357</v>
      </c>
      <c r="K1215" s="52">
        <f t="shared" si="182"/>
        <v>3.3129994884473053</v>
      </c>
      <c r="L1215" s="49">
        <f t="shared" si="183"/>
        <v>0</v>
      </c>
      <c r="M1215" s="50">
        <f t="shared" si="184"/>
        <v>0</v>
      </c>
      <c r="N1215" s="52">
        <f t="shared" si="185"/>
        <v>0</v>
      </c>
      <c r="O1215" s="68">
        <f t="shared" si="186"/>
        <v>3.3129994884473053</v>
      </c>
      <c r="P1215" s="44">
        <v>3.3129994884473053</v>
      </c>
      <c r="Q1215" s="41">
        <f t="shared" si="187"/>
        <v>0</v>
      </c>
      <c r="S1215" s="91">
        <f t="shared" si="188"/>
        <v>-0.26796410089801631</v>
      </c>
    </row>
    <row r="1216" spans="1:19" x14ac:dyDescent="0.25">
      <c r="A1216" s="61">
        <v>36386</v>
      </c>
      <c r="B1216" s="63">
        <v>0.20833333333333401</v>
      </c>
      <c r="C1216" s="64">
        <v>226.20833333333334</v>
      </c>
      <c r="D1216" s="53">
        <v>-1.3617583232323129</v>
      </c>
      <c r="E1216" s="65">
        <v>18</v>
      </c>
      <c r="F1216" s="65">
        <v>62.628999999999998</v>
      </c>
      <c r="G1216" s="42">
        <v>0.99872000000000005</v>
      </c>
      <c r="H1216" s="42">
        <f t="shared" si="189"/>
        <v>1.2799999999999478E-3</v>
      </c>
      <c r="I1216" s="49">
        <f t="shared" si="180"/>
        <v>3.1299517636371759</v>
      </c>
      <c r="J1216" s="50">
        <f t="shared" si="181"/>
        <v>-7.3495947625056429E-2</v>
      </c>
      <c r="K1216" s="52">
        <f t="shared" si="182"/>
        <v>3.0564558160121194</v>
      </c>
      <c r="L1216" s="49">
        <f t="shared" si="183"/>
        <v>4.1734665725346228E-3</v>
      </c>
      <c r="M1216" s="50">
        <f t="shared" si="184"/>
        <v>-2.7610352071438099E-5</v>
      </c>
      <c r="N1216" s="52">
        <f t="shared" si="185"/>
        <v>4.1458562204631849E-3</v>
      </c>
      <c r="O1216" s="68">
        <f t="shared" si="186"/>
        <v>3.0606016722325826</v>
      </c>
      <c r="P1216" s="44">
        <v>3.0606016722325826</v>
      </c>
      <c r="Q1216" s="41">
        <f t="shared" si="187"/>
        <v>0</v>
      </c>
      <c r="S1216" s="91">
        <f t="shared" si="188"/>
        <v>-0.15319781136363519</v>
      </c>
    </row>
    <row r="1217" spans="1:19" x14ac:dyDescent="0.25">
      <c r="A1217" s="61">
        <v>36386</v>
      </c>
      <c r="B1217" s="63">
        <v>0.25</v>
      </c>
      <c r="C1217" s="64">
        <v>226.25</v>
      </c>
      <c r="D1217" s="53">
        <v>1.2778457426372818</v>
      </c>
      <c r="E1217" s="65">
        <v>17.93</v>
      </c>
      <c r="F1217" s="65">
        <v>60.26</v>
      </c>
      <c r="G1217" s="42">
        <v>0.99629000000000001</v>
      </c>
      <c r="H1217" s="42">
        <f t="shared" si="189"/>
        <v>3.7099999999999911E-3</v>
      </c>
      <c r="I1217" s="49">
        <f t="shared" si="180"/>
        <v>2.8838383695855492</v>
      </c>
      <c r="J1217" s="50">
        <f t="shared" si="181"/>
        <v>6.9060443790979795E-2</v>
      </c>
      <c r="K1217" s="52">
        <f t="shared" si="182"/>
        <v>2.952898813376529</v>
      </c>
      <c r="L1217" s="49">
        <f t="shared" si="183"/>
        <v>1.1167956401229305E-2</v>
      </c>
      <c r="M1217" s="50">
        <f t="shared" si="184"/>
        <v>7.8023367469558168E-5</v>
      </c>
      <c r="N1217" s="52">
        <f t="shared" si="185"/>
        <v>1.1245979768698863E-2</v>
      </c>
      <c r="O1217" s="68">
        <f t="shared" si="186"/>
        <v>2.9641447931452278</v>
      </c>
      <c r="P1217" s="44">
        <v>2.9641447931452278</v>
      </c>
      <c r="Q1217" s="41">
        <f t="shared" si="187"/>
        <v>0</v>
      </c>
      <c r="S1217" s="91">
        <f t="shared" si="188"/>
        <v>0.14375764604669419</v>
      </c>
    </row>
    <row r="1218" spans="1:19" x14ac:dyDescent="0.25">
      <c r="A1218" s="61">
        <v>36386</v>
      </c>
      <c r="B1218" s="63">
        <v>0.29166666666666702</v>
      </c>
      <c r="C1218" s="64">
        <v>226.29166666666666</v>
      </c>
      <c r="D1218" s="53">
        <v>3.3984674205021008</v>
      </c>
      <c r="E1218" s="65">
        <v>17.606000000000002</v>
      </c>
      <c r="F1218" s="65">
        <v>57.890999999999998</v>
      </c>
      <c r="G1218" s="42">
        <v>0.99385000000000001</v>
      </c>
      <c r="H1218" s="42">
        <f t="shared" si="189"/>
        <v>6.1499999999999888E-3</v>
      </c>
      <c r="I1218" s="49">
        <f t="shared" si="180"/>
        <v>2.7832540064153193</v>
      </c>
      <c r="J1218" s="50">
        <f t="shared" si="181"/>
        <v>0.18649531465793057</v>
      </c>
      <c r="K1218" s="52">
        <f t="shared" si="182"/>
        <v>2.96974932107325</v>
      </c>
      <c r="L1218" s="49">
        <f t="shared" si="183"/>
        <v>1.7917301251972828E-2</v>
      </c>
      <c r="M1218" s="50">
        <f t="shared" si="184"/>
        <v>3.5793289032489241E-4</v>
      </c>
      <c r="N1218" s="52">
        <f t="shared" si="185"/>
        <v>1.827523414229772E-2</v>
      </c>
      <c r="O1218" s="68">
        <f t="shared" si="186"/>
        <v>2.9880245552155476</v>
      </c>
      <c r="P1218" s="44">
        <v>2.9880245552155476</v>
      </c>
      <c r="Q1218" s="41">
        <f t="shared" si="187"/>
        <v>0</v>
      </c>
      <c r="S1218" s="91">
        <f t="shared" si="188"/>
        <v>0.38232758480648632</v>
      </c>
    </row>
    <row r="1219" spans="1:19" x14ac:dyDescent="0.25">
      <c r="A1219" s="61">
        <v>36386</v>
      </c>
      <c r="B1219" s="63">
        <v>0.33333333333333398</v>
      </c>
      <c r="C1219" s="64">
        <v>226.33333333333334</v>
      </c>
      <c r="D1219" s="53">
        <v>5.3882793606984594</v>
      </c>
      <c r="E1219" s="65">
        <v>17.283000000000001</v>
      </c>
      <c r="F1219" s="65">
        <v>55.527999999999999</v>
      </c>
      <c r="G1219" s="42">
        <v>0.99141999999999997</v>
      </c>
      <c r="H1219" s="42">
        <f t="shared" si="189"/>
        <v>8.580000000000032E-3</v>
      </c>
      <c r="I1219" s="49">
        <f t="shared" si="180"/>
        <v>2.795847106393206</v>
      </c>
      <c r="J1219" s="50">
        <f t="shared" si="181"/>
        <v>0.30032052808618082</v>
      </c>
      <c r="K1219" s="52">
        <f t="shared" si="182"/>
        <v>3.0961676344793867</v>
      </c>
      <c r="L1219" s="49">
        <f t="shared" si="183"/>
        <v>2.5179683681601298E-2</v>
      </c>
      <c r="M1219" s="50">
        <f t="shared" si="184"/>
        <v>8.2512669767332344E-4</v>
      </c>
      <c r="N1219" s="52">
        <f t="shared" si="185"/>
        <v>2.6004810379274622E-2</v>
      </c>
      <c r="O1219" s="68">
        <f t="shared" si="186"/>
        <v>3.1221724448586614</v>
      </c>
      <c r="P1219" s="44">
        <v>3.1221724448586614</v>
      </c>
      <c r="Q1219" s="41">
        <f t="shared" si="187"/>
        <v>0</v>
      </c>
      <c r="S1219" s="91">
        <f t="shared" si="188"/>
        <v>0.60618142807857678</v>
      </c>
    </row>
    <row r="1220" spans="1:19" x14ac:dyDescent="0.25">
      <c r="A1220" s="61">
        <v>36386</v>
      </c>
      <c r="B1220" s="63">
        <v>0.375</v>
      </c>
      <c r="C1220" s="64">
        <v>226.375</v>
      </c>
      <c r="D1220" s="53">
        <v>8.8225695708413117</v>
      </c>
      <c r="E1220" s="65">
        <v>16.96</v>
      </c>
      <c r="F1220" s="65">
        <v>53.158999999999999</v>
      </c>
      <c r="G1220" s="42">
        <v>0.98599999999999999</v>
      </c>
      <c r="H1220" s="42">
        <f t="shared" si="189"/>
        <v>1.4000000000000012E-2</v>
      </c>
      <c r="I1220" s="49">
        <f t="shared" si="180"/>
        <v>2.9021965096517066</v>
      </c>
      <c r="J1220" s="50">
        <f t="shared" si="181"/>
        <v>0.4980874212563326</v>
      </c>
      <c r="K1220" s="52">
        <f t="shared" si="182"/>
        <v>3.400283930908039</v>
      </c>
      <c r="L1220" s="49">
        <f t="shared" si="183"/>
        <v>4.2895841886153953E-2</v>
      </c>
      <c r="M1220" s="50">
        <f t="shared" si="184"/>
        <v>2.301801480710049E-3</v>
      </c>
      <c r="N1220" s="52">
        <f t="shared" si="185"/>
        <v>4.5197643366864E-2</v>
      </c>
      <c r="O1220" s="68">
        <f t="shared" si="186"/>
        <v>3.4454815742749032</v>
      </c>
      <c r="P1220" s="44">
        <v>3.4454815742749032</v>
      </c>
      <c r="Q1220" s="41">
        <f t="shared" si="187"/>
        <v>0</v>
      </c>
      <c r="S1220" s="91">
        <f t="shared" si="188"/>
        <v>0.99253907671964747</v>
      </c>
    </row>
    <row r="1221" spans="1:19" x14ac:dyDescent="0.25">
      <c r="A1221" s="61">
        <v>36386</v>
      </c>
      <c r="B1221" s="63">
        <v>0.41666666666666702</v>
      </c>
      <c r="C1221" s="64">
        <v>226.41666666666666</v>
      </c>
      <c r="D1221" s="53">
        <v>10.56487564225805</v>
      </c>
      <c r="E1221" s="65">
        <v>16.602</v>
      </c>
      <c r="F1221" s="65">
        <v>51.017000000000003</v>
      </c>
      <c r="G1221" s="42">
        <v>0.97584000000000004</v>
      </c>
      <c r="H1221" s="42">
        <f t="shared" si="189"/>
        <v>2.4159999999999959E-2</v>
      </c>
      <c r="I1221" s="49">
        <f t="shared" si="180"/>
        <v>3.1656972668658541</v>
      </c>
      <c r="J1221" s="50">
        <f t="shared" si="181"/>
        <v>0.60265486015073655</v>
      </c>
      <c r="K1221" s="52">
        <f t="shared" si="182"/>
        <v>3.7683521270165907</v>
      </c>
      <c r="L1221" s="49">
        <f t="shared" si="183"/>
        <v>8.1627053722112264E-2</v>
      </c>
      <c r="M1221" s="50">
        <f t="shared" si="184"/>
        <v>4.9544675103604776E-3</v>
      </c>
      <c r="N1221" s="52">
        <f t="shared" si="185"/>
        <v>8.6581521232472744E-2</v>
      </c>
      <c r="O1221" s="68">
        <f t="shared" si="186"/>
        <v>3.8549336482490633</v>
      </c>
      <c r="P1221" s="44">
        <v>3.8549336482490633</v>
      </c>
      <c r="Q1221" s="41">
        <f t="shared" si="187"/>
        <v>0</v>
      </c>
      <c r="S1221" s="91">
        <f t="shared" si="188"/>
        <v>1.1885485097540307</v>
      </c>
    </row>
    <row r="1222" spans="1:19" x14ac:dyDescent="0.25">
      <c r="A1222" s="61">
        <v>36386</v>
      </c>
      <c r="B1222" s="63">
        <v>0.45833333333333398</v>
      </c>
      <c r="C1222" s="64">
        <v>226.45833333333334</v>
      </c>
      <c r="D1222" s="53">
        <v>8.7204497341974552</v>
      </c>
      <c r="E1222" s="65">
        <v>15.891</v>
      </c>
      <c r="F1222" s="65">
        <v>48.883000000000003</v>
      </c>
      <c r="G1222" s="42">
        <v>0.96570999999999996</v>
      </c>
      <c r="H1222" s="42">
        <f t="shared" si="189"/>
        <v>3.4290000000000043E-2</v>
      </c>
      <c r="I1222" s="49">
        <f t="shared" ref="I1222:I1285" si="190">(O1221*G1222)*EXP(-1/E1222)</f>
        <v>3.4956991420994226</v>
      </c>
      <c r="J1222" s="50">
        <f t="shared" ref="J1222:J1285" si="191">(D1222*G1222)*(1-EXP(-1/E1222))</f>
        <v>0.51361919598941885</v>
      </c>
      <c r="K1222" s="52">
        <f t="shared" ref="K1222:K1285" si="192">SUM(I1222:J1222)</f>
        <v>4.0093183380888417</v>
      </c>
      <c r="L1222" s="49">
        <f t="shared" ref="L1222:L1285" si="193">(O1221*H1222)*EXP(-1/F1222)</f>
        <v>0.1295090226751501</v>
      </c>
      <c r="M1222" s="50">
        <f t="shared" ref="M1222:M1285" si="194">(D1222*H1222)*(1-EXP(-1/F1222))</f>
        <v>6.0549966425137982E-3</v>
      </c>
      <c r="N1222" s="52">
        <f t="shared" ref="N1222:N1285" si="195">SUM(L1222:M1222)</f>
        <v>0.1355640193176639</v>
      </c>
      <c r="O1222" s="68">
        <f t="shared" ref="O1222:O1285" si="196">K1222+N1222</f>
        <v>4.1448823574065052</v>
      </c>
      <c r="P1222" s="44">
        <v>4.1448823574065052</v>
      </c>
      <c r="Q1222" s="41">
        <f t="shared" ref="Q1222:Q1285" si="197">O1222-P1222</f>
        <v>0</v>
      </c>
      <c r="S1222" s="91">
        <f t="shared" ref="S1222:S1285" si="198">D1222/32000000*3600*1000</f>
        <v>0.98105059509721371</v>
      </c>
    </row>
    <row r="1223" spans="1:19" x14ac:dyDescent="0.25">
      <c r="A1223" s="61">
        <v>36386</v>
      </c>
      <c r="B1223" s="63">
        <v>0.5</v>
      </c>
      <c r="C1223" s="64">
        <v>226.5</v>
      </c>
      <c r="D1223" s="53">
        <v>5.6859555345101311</v>
      </c>
      <c r="E1223" s="65">
        <v>15.178000000000001</v>
      </c>
      <c r="F1223" s="65">
        <v>46.743000000000002</v>
      </c>
      <c r="G1223" s="42">
        <v>0.95555000000000012</v>
      </c>
      <c r="H1223" s="42">
        <f t="shared" ref="H1223:H1286" si="199">1-G1223</f>
        <v>4.4449999999999878E-2</v>
      </c>
      <c r="I1223" s="49">
        <f t="shared" si="190"/>
        <v>3.708106559493352</v>
      </c>
      <c r="J1223" s="50">
        <f t="shared" si="191"/>
        <v>0.34642893954469928</v>
      </c>
      <c r="K1223" s="52">
        <f t="shared" si="192"/>
        <v>4.0545354990380513</v>
      </c>
      <c r="L1223" s="49">
        <f t="shared" si="193"/>
        <v>0.18034033049441797</v>
      </c>
      <c r="M1223" s="50">
        <f t="shared" si="194"/>
        <v>5.3496007095981367E-3</v>
      </c>
      <c r="N1223" s="52">
        <f t="shared" si="195"/>
        <v>0.18568993120401611</v>
      </c>
      <c r="O1223" s="68">
        <f t="shared" si="196"/>
        <v>4.2402254302420674</v>
      </c>
      <c r="P1223" s="44">
        <v>4.2402254302420674</v>
      </c>
      <c r="Q1223" s="41">
        <f t="shared" si="197"/>
        <v>0</v>
      </c>
      <c r="S1223" s="91">
        <f t="shared" si="198"/>
        <v>0.63966999763238974</v>
      </c>
    </row>
    <row r="1224" spans="1:19" x14ac:dyDescent="0.25">
      <c r="A1224" s="61">
        <v>36386</v>
      </c>
      <c r="B1224" s="63">
        <v>0.54166666666666696</v>
      </c>
      <c r="C1224" s="64">
        <v>226.54166666666666</v>
      </c>
      <c r="D1224" s="53">
        <v>5.4971630746066547</v>
      </c>
      <c r="E1224" s="65">
        <v>14.465999999999999</v>
      </c>
      <c r="F1224" s="65">
        <v>44.603000000000002</v>
      </c>
      <c r="G1224" s="42">
        <v>0.94527000000000005</v>
      </c>
      <c r="H1224" s="42">
        <f t="shared" si="199"/>
        <v>5.4729999999999945E-2</v>
      </c>
      <c r="I1224" s="49">
        <f t="shared" si="190"/>
        <v>3.7404433521709617</v>
      </c>
      <c r="J1224" s="50">
        <f t="shared" si="191"/>
        <v>0.3470736425551984</v>
      </c>
      <c r="K1224" s="52">
        <f t="shared" si="192"/>
        <v>4.08751699472616</v>
      </c>
      <c r="L1224" s="49">
        <f t="shared" si="193"/>
        <v>0.22692247150063344</v>
      </c>
      <c r="M1224" s="50">
        <f t="shared" si="194"/>
        <v>6.6702275449513036E-3</v>
      </c>
      <c r="N1224" s="52">
        <f t="shared" si="195"/>
        <v>0.23359269904558475</v>
      </c>
      <c r="O1224" s="68">
        <f t="shared" si="196"/>
        <v>4.3211096937717448</v>
      </c>
      <c r="P1224" s="44">
        <v>4.3211096937717448</v>
      </c>
      <c r="Q1224" s="41">
        <f t="shared" si="197"/>
        <v>0</v>
      </c>
      <c r="S1224" s="91">
        <f t="shared" si="198"/>
        <v>0.6184308458932487</v>
      </c>
    </row>
    <row r="1225" spans="1:19" x14ac:dyDescent="0.25">
      <c r="A1225" s="61">
        <v>36386</v>
      </c>
      <c r="B1225" s="63">
        <v>0.58333333333333404</v>
      </c>
      <c r="C1225" s="64">
        <v>226.58333333333334</v>
      </c>
      <c r="D1225" s="53">
        <v>3.3544422235955316</v>
      </c>
      <c r="E1225" s="65">
        <v>13.755000000000001</v>
      </c>
      <c r="F1225" s="65">
        <v>42.804000000000002</v>
      </c>
      <c r="G1225" s="42">
        <v>0.93464000000000003</v>
      </c>
      <c r="H1225" s="42">
        <f t="shared" si="199"/>
        <v>6.5359999999999974E-2</v>
      </c>
      <c r="I1225" s="49">
        <f t="shared" si="190"/>
        <v>3.7554854439022711</v>
      </c>
      <c r="J1225" s="50">
        <f t="shared" si="191"/>
        <v>0.21984314968607996</v>
      </c>
      <c r="K1225" s="52">
        <f t="shared" si="192"/>
        <v>3.9753285935883511</v>
      </c>
      <c r="L1225" s="49">
        <f t="shared" si="193"/>
        <v>0.27590604491600218</v>
      </c>
      <c r="M1225" s="50">
        <f t="shared" si="194"/>
        <v>5.0627306346629746E-3</v>
      </c>
      <c r="N1225" s="52">
        <f t="shared" si="195"/>
        <v>0.28096877555066513</v>
      </c>
      <c r="O1225" s="68">
        <f t="shared" si="196"/>
        <v>4.2562973691390162</v>
      </c>
      <c r="P1225" s="44">
        <v>4.2562973691390162</v>
      </c>
      <c r="Q1225" s="41">
        <f t="shared" si="197"/>
        <v>0</v>
      </c>
      <c r="S1225" s="91">
        <f t="shared" si="198"/>
        <v>0.37737475015449728</v>
      </c>
    </row>
    <row r="1226" spans="1:19" x14ac:dyDescent="0.25">
      <c r="A1226" s="61">
        <v>36386</v>
      </c>
      <c r="B1226" s="63">
        <v>0.625</v>
      </c>
      <c r="C1226" s="64">
        <v>226.625</v>
      </c>
      <c r="D1226" s="53">
        <v>0.86030986435768542</v>
      </c>
      <c r="E1226" s="65">
        <v>13.167999999999999</v>
      </c>
      <c r="F1226" s="65">
        <v>41.05</v>
      </c>
      <c r="G1226" s="42">
        <v>0.92398999999999998</v>
      </c>
      <c r="H1226" s="42">
        <f t="shared" si="199"/>
        <v>7.6010000000000022E-2</v>
      </c>
      <c r="I1226" s="49">
        <f t="shared" si="190"/>
        <v>3.6451733165957143</v>
      </c>
      <c r="J1226" s="50">
        <f t="shared" si="191"/>
        <v>5.8132123159810561E-2</v>
      </c>
      <c r="K1226" s="52">
        <f t="shared" si="192"/>
        <v>3.7033054397555247</v>
      </c>
      <c r="L1226" s="49">
        <f t="shared" si="193"/>
        <v>0.3157352338489397</v>
      </c>
      <c r="M1226" s="50">
        <f t="shared" si="194"/>
        <v>1.5737414694574619E-3</v>
      </c>
      <c r="N1226" s="52">
        <f t="shared" si="195"/>
        <v>0.31730897531839714</v>
      </c>
      <c r="O1226" s="68">
        <f t="shared" si="196"/>
        <v>4.020614415073922</v>
      </c>
      <c r="P1226" s="44">
        <v>4.020614415073922</v>
      </c>
      <c r="Q1226" s="41">
        <f t="shared" si="197"/>
        <v>0</v>
      </c>
      <c r="S1226" s="91">
        <f t="shared" si="198"/>
        <v>9.6784859740239607E-2</v>
      </c>
    </row>
    <row r="1227" spans="1:19" x14ac:dyDescent="0.25">
      <c r="A1227" s="61">
        <v>36386</v>
      </c>
      <c r="B1227" s="63">
        <v>0.66666666666666696</v>
      </c>
      <c r="C1227" s="64">
        <v>226.66666666666666</v>
      </c>
      <c r="D1227" s="53">
        <v>1.3073085062692928</v>
      </c>
      <c r="E1227" s="65">
        <v>12.587</v>
      </c>
      <c r="F1227" s="65">
        <v>39.295999999999999</v>
      </c>
      <c r="G1227" s="42">
        <v>0.91334000000000004</v>
      </c>
      <c r="H1227" s="42">
        <f t="shared" si="199"/>
        <v>8.6659999999999959E-2</v>
      </c>
      <c r="I1227" s="49">
        <f t="shared" si="190"/>
        <v>3.3917316865417435</v>
      </c>
      <c r="J1227" s="50">
        <f t="shared" si="191"/>
        <v>9.1190760160624343E-2</v>
      </c>
      <c r="K1227" s="52">
        <f t="shared" si="192"/>
        <v>3.4829224467023678</v>
      </c>
      <c r="L1227" s="49">
        <f t="shared" si="193"/>
        <v>0.33967159850750489</v>
      </c>
      <c r="M1227" s="50">
        <f t="shared" si="194"/>
        <v>2.8466508807074944E-3</v>
      </c>
      <c r="N1227" s="52">
        <f t="shared" si="195"/>
        <v>0.3425182493882124</v>
      </c>
      <c r="O1227" s="68">
        <f t="shared" si="196"/>
        <v>3.8254406960905802</v>
      </c>
      <c r="P1227" s="44">
        <v>3.8254406960905802</v>
      </c>
      <c r="Q1227" s="41">
        <f t="shared" si="197"/>
        <v>0</v>
      </c>
      <c r="S1227" s="91">
        <f t="shared" si="198"/>
        <v>0.14707220695529544</v>
      </c>
    </row>
    <row r="1228" spans="1:19" x14ac:dyDescent="0.25">
      <c r="A1228" s="61">
        <v>36386</v>
      </c>
      <c r="B1228" s="63">
        <v>0.70833333333333404</v>
      </c>
      <c r="C1228" s="64">
        <v>226.70833333333334</v>
      </c>
      <c r="D1228" s="53">
        <v>1.3216849090232601</v>
      </c>
      <c r="E1228" s="65">
        <v>12.007999999999999</v>
      </c>
      <c r="F1228" s="65">
        <v>37.545999999999999</v>
      </c>
      <c r="G1228" s="42">
        <v>0.90349000000000002</v>
      </c>
      <c r="H1228" s="42">
        <f t="shared" si="199"/>
        <v>9.6509999999999985E-2</v>
      </c>
      <c r="I1228" s="49">
        <f t="shared" si="190"/>
        <v>3.1800776776767798</v>
      </c>
      <c r="J1228" s="50">
        <f t="shared" si="191"/>
        <v>9.5416293833956264E-2</v>
      </c>
      <c r="K1228" s="52">
        <f t="shared" si="192"/>
        <v>3.2754939715107363</v>
      </c>
      <c r="L1228" s="49">
        <f t="shared" si="193"/>
        <v>0.3594899817488687</v>
      </c>
      <c r="M1228" s="50">
        <f t="shared" si="194"/>
        <v>3.352477785695738E-3</v>
      </c>
      <c r="N1228" s="52">
        <f t="shared" si="195"/>
        <v>0.36284245953456445</v>
      </c>
      <c r="O1228" s="68">
        <f t="shared" si="196"/>
        <v>3.6383364310453006</v>
      </c>
      <c r="P1228" s="44">
        <v>3.6383364310453006</v>
      </c>
      <c r="Q1228" s="41">
        <f t="shared" si="197"/>
        <v>0</v>
      </c>
      <c r="S1228" s="91">
        <f t="shared" si="198"/>
        <v>0.14868955226511676</v>
      </c>
    </row>
    <row r="1229" spans="1:19" x14ac:dyDescent="0.25">
      <c r="A1229" s="61">
        <v>36386</v>
      </c>
      <c r="B1229" s="63">
        <v>0.75</v>
      </c>
      <c r="C1229" s="64">
        <v>226.75</v>
      </c>
      <c r="D1229" s="53">
        <v>2.5669094654001263</v>
      </c>
      <c r="E1229" s="65">
        <v>11.427</v>
      </c>
      <c r="F1229" s="65">
        <v>36.201999999999998</v>
      </c>
      <c r="G1229" s="42">
        <v>0.90013999999999994</v>
      </c>
      <c r="H1229" s="42">
        <f t="shared" si="199"/>
        <v>9.986000000000006E-2</v>
      </c>
      <c r="I1229" s="49">
        <f t="shared" si="190"/>
        <v>3.0005918352823806</v>
      </c>
      <c r="J1229" s="50">
        <f t="shared" si="191"/>
        <v>0.19360829588935241</v>
      </c>
      <c r="K1229" s="52">
        <f t="shared" si="192"/>
        <v>3.194200131171733</v>
      </c>
      <c r="L1229" s="49">
        <f t="shared" si="193"/>
        <v>0.3534255922668495</v>
      </c>
      <c r="M1229" s="50">
        <f t="shared" si="194"/>
        <v>6.9836930866412645E-3</v>
      </c>
      <c r="N1229" s="52">
        <f t="shared" si="195"/>
        <v>0.36040928535349076</v>
      </c>
      <c r="O1229" s="68">
        <f t="shared" si="196"/>
        <v>3.5546094165252238</v>
      </c>
      <c r="P1229" s="44">
        <v>3.5546094165252238</v>
      </c>
      <c r="Q1229" s="41">
        <f t="shared" si="197"/>
        <v>0</v>
      </c>
      <c r="S1229" s="91">
        <f t="shared" si="198"/>
        <v>0.28877731485751423</v>
      </c>
    </row>
    <row r="1230" spans="1:19" x14ac:dyDescent="0.25">
      <c r="A1230" s="61">
        <v>36386</v>
      </c>
      <c r="B1230" s="63">
        <v>0.79166666666666696</v>
      </c>
      <c r="C1230" s="64">
        <v>226.79166666666666</v>
      </c>
      <c r="D1230" s="53">
        <v>2.6882790892151744</v>
      </c>
      <c r="E1230" s="65">
        <v>11.260999999999999</v>
      </c>
      <c r="F1230" s="65">
        <v>34.991</v>
      </c>
      <c r="G1230" s="42">
        <v>0.89680000000000004</v>
      </c>
      <c r="H1230" s="42">
        <f t="shared" si="199"/>
        <v>0.10319999999999996</v>
      </c>
      <c r="I1230" s="49">
        <f t="shared" si="190"/>
        <v>2.9168979946796165</v>
      </c>
      <c r="J1230" s="50">
        <f t="shared" si="191"/>
        <v>0.20485782699821267</v>
      </c>
      <c r="K1230" s="52">
        <f t="shared" si="192"/>
        <v>3.1217558216778292</v>
      </c>
      <c r="L1230" s="49">
        <f t="shared" si="193"/>
        <v>0.35650036514285977</v>
      </c>
      <c r="M1230" s="50">
        <f t="shared" si="194"/>
        <v>7.816398157330472E-3</v>
      </c>
      <c r="N1230" s="52">
        <f t="shared" si="195"/>
        <v>0.36431676330019025</v>
      </c>
      <c r="O1230" s="68">
        <f t="shared" si="196"/>
        <v>3.4860725849780194</v>
      </c>
      <c r="P1230" s="44">
        <v>3.4860725849780194</v>
      </c>
      <c r="Q1230" s="41">
        <f t="shared" si="197"/>
        <v>0</v>
      </c>
      <c r="S1230" s="91">
        <f t="shared" si="198"/>
        <v>0.30243139753670711</v>
      </c>
    </row>
    <row r="1231" spans="1:19" x14ac:dyDescent="0.25">
      <c r="A1231" s="61">
        <v>36386</v>
      </c>
      <c r="B1231" s="63">
        <v>0.83333333333333404</v>
      </c>
      <c r="C1231" s="64">
        <v>226.83333333333334</v>
      </c>
      <c r="D1231" s="53">
        <v>1.8041718111468368</v>
      </c>
      <c r="E1231" s="65">
        <v>11.182</v>
      </c>
      <c r="F1231" s="65">
        <v>33.781999999999996</v>
      </c>
      <c r="G1231" s="42">
        <v>0.89346000000000003</v>
      </c>
      <c r="H1231" s="42">
        <f t="shared" si="199"/>
        <v>0.10653999999999997</v>
      </c>
      <c r="I1231" s="49">
        <f t="shared" si="190"/>
        <v>2.8482153792014748</v>
      </c>
      <c r="J1231" s="50">
        <f t="shared" si="191"/>
        <v>0.13789828820279179</v>
      </c>
      <c r="K1231" s="52">
        <f t="shared" si="192"/>
        <v>2.9861136674042665</v>
      </c>
      <c r="L1231" s="49">
        <f t="shared" si="193"/>
        <v>0.36057309897802409</v>
      </c>
      <c r="M1231" s="50">
        <f t="shared" si="194"/>
        <v>5.6065175550247329E-3</v>
      </c>
      <c r="N1231" s="52">
        <f t="shared" si="195"/>
        <v>0.36617961653304881</v>
      </c>
      <c r="O1231" s="68">
        <f t="shared" si="196"/>
        <v>3.3522932839373154</v>
      </c>
      <c r="P1231" s="44">
        <v>3.3522932839373154</v>
      </c>
      <c r="Q1231" s="41">
        <f t="shared" si="197"/>
        <v>0</v>
      </c>
      <c r="S1231" s="91">
        <f t="shared" si="198"/>
        <v>0.20296932875401913</v>
      </c>
    </row>
    <row r="1232" spans="1:19" x14ac:dyDescent="0.25">
      <c r="A1232" s="61">
        <v>36386</v>
      </c>
      <c r="B1232" s="63">
        <v>0.875</v>
      </c>
      <c r="C1232" s="64">
        <v>226.875</v>
      </c>
      <c r="D1232" s="53">
        <v>1.1951410092240527E-2</v>
      </c>
      <c r="E1232" s="65">
        <v>11.103</v>
      </c>
      <c r="F1232" s="65">
        <v>32.570999999999998</v>
      </c>
      <c r="G1232" s="42">
        <v>0.89010999999999996</v>
      </c>
      <c r="H1232" s="42">
        <f t="shared" si="199"/>
        <v>0.10989000000000004</v>
      </c>
      <c r="I1232" s="49">
        <f t="shared" si="190"/>
        <v>2.7269089026867754</v>
      </c>
      <c r="J1232" s="50">
        <f t="shared" si="191"/>
        <v>9.1624525616038717E-4</v>
      </c>
      <c r="K1232" s="52">
        <f t="shared" si="192"/>
        <v>2.7278251479429358</v>
      </c>
      <c r="L1232" s="49">
        <f t="shared" si="193"/>
        <v>0.35724520012395689</v>
      </c>
      <c r="M1232" s="50">
        <f t="shared" si="194"/>
        <v>3.9709680955811706E-5</v>
      </c>
      <c r="N1232" s="52">
        <f t="shared" si="195"/>
        <v>0.35728490980491268</v>
      </c>
      <c r="O1232" s="68">
        <f t="shared" si="196"/>
        <v>3.0851100577478485</v>
      </c>
      <c r="P1232" s="44">
        <v>3.0851100577478485</v>
      </c>
      <c r="Q1232" s="41">
        <f t="shared" si="197"/>
        <v>0</v>
      </c>
      <c r="S1232" s="91">
        <f t="shared" si="198"/>
        <v>1.3445336353770591E-3</v>
      </c>
    </row>
    <row r="1233" spans="1:19" x14ac:dyDescent="0.25">
      <c r="A1233" s="61">
        <v>36386</v>
      </c>
      <c r="B1233" s="63">
        <v>0.91666666666666696</v>
      </c>
      <c r="C1233" s="64">
        <v>226.91666666666666</v>
      </c>
      <c r="D1233" s="53">
        <v>-0.71861850284161954</v>
      </c>
      <c r="E1233" s="65">
        <v>11.023999999999999</v>
      </c>
      <c r="F1233" s="65">
        <v>31.806000000000001</v>
      </c>
      <c r="G1233" s="42">
        <v>0.89</v>
      </c>
      <c r="H1233" s="42">
        <f t="shared" si="199"/>
        <v>0.10999999999999999</v>
      </c>
      <c r="I1233" s="49">
        <f t="shared" si="190"/>
        <v>2.5076406724769438</v>
      </c>
      <c r="J1233" s="50">
        <f t="shared" si="191"/>
        <v>-5.5462623079682395E-2</v>
      </c>
      <c r="K1233" s="52">
        <f t="shared" si="192"/>
        <v>2.4521780493972614</v>
      </c>
      <c r="L1233" s="49">
        <f t="shared" si="193"/>
        <v>0.32885834276617198</v>
      </c>
      <c r="M1233" s="50">
        <f t="shared" si="194"/>
        <v>-2.4466546480191014E-3</v>
      </c>
      <c r="N1233" s="52">
        <f t="shared" si="195"/>
        <v>0.32641168811815291</v>
      </c>
      <c r="O1233" s="68">
        <f t="shared" si="196"/>
        <v>2.7785897375154143</v>
      </c>
      <c r="P1233" s="44">
        <v>2.7785897375154143</v>
      </c>
      <c r="Q1233" s="41">
        <f t="shared" si="197"/>
        <v>0</v>
      </c>
      <c r="S1233" s="91">
        <f t="shared" si="198"/>
        <v>-8.0844581569682203E-2</v>
      </c>
    </row>
    <row r="1234" spans="1:19" x14ac:dyDescent="0.25">
      <c r="A1234" s="61">
        <v>36386</v>
      </c>
      <c r="B1234" s="63">
        <v>0.95833333333333404</v>
      </c>
      <c r="C1234" s="64">
        <v>226.95833333333334</v>
      </c>
      <c r="D1234" s="53">
        <v>-1.3444610067680878</v>
      </c>
      <c r="E1234" s="65">
        <v>10.997999999999999</v>
      </c>
      <c r="F1234" s="65">
        <v>31.295999999999999</v>
      </c>
      <c r="G1234" s="42">
        <v>0.89</v>
      </c>
      <c r="H1234" s="42">
        <f t="shared" si="199"/>
        <v>0.10999999999999999</v>
      </c>
      <c r="I1234" s="49">
        <f t="shared" si="190"/>
        <v>2.2580103992444398</v>
      </c>
      <c r="J1234" s="50">
        <f t="shared" si="191"/>
        <v>-0.10399916410270577</v>
      </c>
      <c r="K1234" s="52">
        <f t="shared" si="192"/>
        <v>2.1540112351417342</v>
      </c>
      <c r="L1234" s="49">
        <f t="shared" si="193"/>
        <v>0.29603299297971108</v>
      </c>
      <c r="M1234" s="50">
        <f t="shared" si="194"/>
        <v>-4.6508468652095049E-3</v>
      </c>
      <c r="N1234" s="52">
        <f t="shared" si="195"/>
        <v>0.29138214611450158</v>
      </c>
      <c r="O1234" s="68">
        <f t="shared" si="196"/>
        <v>2.4453933812562356</v>
      </c>
      <c r="P1234" s="44">
        <v>2.4453933812562356</v>
      </c>
      <c r="Q1234" s="41">
        <f t="shared" si="197"/>
        <v>0</v>
      </c>
      <c r="S1234" s="91">
        <f t="shared" si="198"/>
        <v>-0.15125186326140988</v>
      </c>
    </row>
    <row r="1235" spans="1:19" x14ac:dyDescent="0.25">
      <c r="A1235" s="61">
        <v>36387</v>
      </c>
      <c r="B1235" s="63">
        <v>0</v>
      </c>
      <c r="C1235" s="64">
        <v>227</v>
      </c>
      <c r="D1235" s="53">
        <v>-0.47063543783328154</v>
      </c>
      <c r="E1235" s="65">
        <v>10.994999999999999</v>
      </c>
      <c r="F1235" s="65">
        <v>30.785</v>
      </c>
      <c r="G1235" s="42">
        <v>0.89</v>
      </c>
      <c r="H1235" s="42">
        <f t="shared" si="199"/>
        <v>0.10999999999999999</v>
      </c>
      <c r="I1235" s="49">
        <f t="shared" si="190"/>
        <v>1.9871903443913426</v>
      </c>
      <c r="J1235" s="50">
        <f t="shared" si="191"/>
        <v>-3.6414926629460102E-2</v>
      </c>
      <c r="K1235" s="52">
        <f t="shared" si="192"/>
        <v>1.9507754177618826</v>
      </c>
      <c r="L1235" s="49">
        <f t="shared" si="193"/>
        <v>0.26039586105053242</v>
      </c>
      <c r="M1235" s="50">
        <f t="shared" si="194"/>
        <v>-1.6546402179533127E-3</v>
      </c>
      <c r="N1235" s="52">
        <f t="shared" si="195"/>
        <v>0.25874122083257911</v>
      </c>
      <c r="O1235" s="68">
        <f t="shared" si="196"/>
        <v>2.2095166385944616</v>
      </c>
      <c r="P1235" s="44">
        <v>2.2095166385944616</v>
      </c>
      <c r="Q1235" s="41">
        <f t="shared" si="197"/>
        <v>0</v>
      </c>
      <c r="S1235" s="91">
        <f t="shared" si="198"/>
        <v>-5.2946486756244172E-2</v>
      </c>
    </row>
    <row r="1236" spans="1:19" x14ac:dyDescent="0.25">
      <c r="A1236" s="61">
        <v>36387</v>
      </c>
      <c r="B1236" s="63">
        <v>4.1666666666666664E-2</v>
      </c>
      <c r="C1236" s="64">
        <v>227.04166666666666</v>
      </c>
      <c r="D1236" s="53">
        <v>0.27900857488261488</v>
      </c>
      <c r="E1236" s="65">
        <v>10.993</v>
      </c>
      <c r="F1236" s="65">
        <v>30.273</v>
      </c>
      <c r="G1236" s="42">
        <v>0.89</v>
      </c>
      <c r="H1236" s="42">
        <f t="shared" si="199"/>
        <v>0.10999999999999999</v>
      </c>
      <c r="I1236" s="49">
        <f t="shared" si="190"/>
        <v>1.7954810505962937</v>
      </c>
      <c r="J1236" s="50">
        <f t="shared" si="191"/>
        <v>2.1591749429820565E-2</v>
      </c>
      <c r="K1236" s="52">
        <f t="shared" si="192"/>
        <v>1.8170728000261143</v>
      </c>
      <c r="L1236" s="49">
        <f t="shared" si="193"/>
        <v>0.23514948220035095</v>
      </c>
      <c r="M1236" s="50">
        <f t="shared" si="194"/>
        <v>9.9724427728239431E-4</v>
      </c>
      <c r="N1236" s="52">
        <f t="shared" si="195"/>
        <v>0.23614672647763335</v>
      </c>
      <c r="O1236" s="68">
        <f t="shared" si="196"/>
        <v>2.0532195265037476</v>
      </c>
      <c r="P1236" s="44">
        <v>2.0532195265037476</v>
      </c>
      <c r="Q1236" s="41">
        <f t="shared" si="197"/>
        <v>0</v>
      </c>
      <c r="S1236" s="91">
        <f t="shared" si="198"/>
        <v>3.1388464674294174E-2</v>
      </c>
    </row>
    <row r="1237" spans="1:19" x14ac:dyDescent="0.25">
      <c r="A1237" s="61">
        <v>36387</v>
      </c>
      <c r="B1237" s="63">
        <v>8.3333333333333329E-2</v>
      </c>
      <c r="C1237" s="64">
        <v>227.08333333333334</v>
      </c>
      <c r="D1237" s="53">
        <v>0.64810387785916623</v>
      </c>
      <c r="E1237" s="65">
        <v>10.99</v>
      </c>
      <c r="F1237" s="65">
        <v>30.021000000000001</v>
      </c>
      <c r="G1237" s="42">
        <v>0.89001999999999992</v>
      </c>
      <c r="H1237" s="42">
        <f t="shared" si="199"/>
        <v>0.10998000000000008</v>
      </c>
      <c r="I1237" s="49">
        <f t="shared" si="190"/>
        <v>1.6684681109192976</v>
      </c>
      <c r="J1237" s="50">
        <f t="shared" si="191"/>
        <v>5.0169281958699324E-2</v>
      </c>
      <c r="K1237" s="52">
        <f t="shared" si="192"/>
        <v>1.718637392877997</v>
      </c>
      <c r="L1237" s="49">
        <f t="shared" si="193"/>
        <v>0.21841514281376079</v>
      </c>
      <c r="M1237" s="50">
        <f t="shared" si="194"/>
        <v>2.3351784848912112E-3</v>
      </c>
      <c r="N1237" s="52">
        <f t="shared" si="195"/>
        <v>0.22075032129865199</v>
      </c>
      <c r="O1237" s="68">
        <f t="shared" si="196"/>
        <v>1.9393877141766489</v>
      </c>
      <c r="P1237" s="44">
        <v>1.9393877141766489</v>
      </c>
      <c r="Q1237" s="41">
        <f t="shared" si="197"/>
        <v>0</v>
      </c>
      <c r="S1237" s="91">
        <f t="shared" si="198"/>
        <v>7.29116862591562E-2</v>
      </c>
    </row>
    <row r="1238" spans="1:19" x14ac:dyDescent="0.25">
      <c r="A1238" s="61">
        <v>36387</v>
      </c>
      <c r="B1238" s="63">
        <v>0.125</v>
      </c>
      <c r="C1238" s="64">
        <v>227.125</v>
      </c>
      <c r="D1238" s="53">
        <v>0.90991273576810938</v>
      </c>
      <c r="E1238" s="65">
        <v>10.855</v>
      </c>
      <c r="F1238" s="65">
        <v>30.004999999999999</v>
      </c>
      <c r="G1238" s="42">
        <v>0.89005000000000001</v>
      </c>
      <c r="H1238" s="42">
        <f t="shared" si="199"/>
        <v>0.10994999999999999</v>
      </c>
      <c r="I1238" s="49">
        <f t="shared" si="190"/>
        <v>1.5742378155853085</v>
      </c>
      <c r="J1238" s="50">
        <f t="shared" si="191"/>
        <v>7.1274393450020096E-2</v>
      </c>
      <c r="K1238" s="52">
        <f t="shared" si="192"/>
        <v>1.6455122090353287</v>
      </c>
      <c r="L1238" s="49">
        <f t="shared" si="193"/>
        <v>0.20624612771174206</v>
      </c>
      <c r="M1238" s="50">
        <f t="shared" si="194"/>
        <v>3.2793246270834899E-3</v>
      </c>
      <c r="N1238" s="52">
        <f t="shared" si="195"/>
        <v>0.20952545233882555</v>
      </c>
      <c r="O1238" s="68">
        <f t="shared" si="196"/>
        <v>1.8550376613741542</v>
      </c>
      <c r="P1238" s="44">
        <v>1.8550376613741542</v>
      </c>
      <c r="Q1238" s="41">
        <f t="shared" si="197"/>
        <v>0</v>
      </c>
      <c r="S1238" s="91">
        <f t="shared" si="198"/>
        <v>0.10236518277391231</v>
      </c>
    </row>
    <row r="1239" spans="1:19" x14ac:dyDescent="0.25">
      <c r="A1239" s="61">
        <v>36387</v>
      </c>
      <c r="B1239" s="63">
        <v>0.16666666666666699</v>
      </c>
      <c r="C1239" s="64">
        <v>227.16666666666666</v>
      </c>
      <c r="D1239" s="53">
        <v>1.1680486860926782</v>
      </c>
      <c r="E1239" s="65">
        <v>10.618</v>
      </c>
      <c r="F1239" s="65">
        <v>29.99</v>
      </c>
      <c r="G1239" s="42">
        <v>0.89007000000000003</v>
      </c>
      <c r="H1239" s="42">
        <f t="shared" si="199"/>
        <v>0.10992999999999997</v>
      </c>
      <c r="I1239" s="49">
        <f t="shared" si="190"/>
        <v>1.5027099868423035</v>
      </c>
      <c r="J1239" s="50">
        <f t="shared" si="191"/>
        <v>9.3444128811684096E-2</v>
      </c>
      <c r="K1239" s="52">
        <f t="shared" si="192"/>
        <v>1.5961541156539876</v>
      </c>
      <c r="L1239" s="49">
        <f t="shared" si="193"/>
        <v>0.19723666441703031</v>
      </c>
      <c r="M1239" s="50">
        <f t="shared" si="194"/>
        <v>4.2109508459488377E-3</v>
      </c>
      <c r="N1239" s="52">
        <f t="shared" si="195"/>
        <v>0.20144761526297914</v>
      </c>
      <c r="O1239" s="68">
        <f t="shared" si="196"/>
        <v>1.7976017309169667</v>
      </c>
      <c r="P1239" s="44">
        <v>1.7976017309169667</v>
      </c>
      <c r="Q1239" s="41">
        <f t="shared" si="197"/>
        <v>0</v>
      </c>
      <c r="S1239" s="91">
        <f t="shared" si="198"/>
        <v>0.13140547718542628</v>
      </c>
    </row>
    <row r="1240" spans="1:19" x14ac:dyDescent="0.25">
      <c r="A1240" s="61">
        <v>36387</v>
      </c>
      <c r="B1240" s="63">
        <v>0.20833333333333401</v>
      </c>
      <c r="C1240" s="64">
        <v>227.20833333333334</v>
      </c>
      <c r="D1240" s="53">
        <v>1.3262009069232781</v>
      </c>
      <c r="E1240" s="65">
        <v>10.381</v>
      </c>
      <c r="F1240" s="65">
        <v>29.975000000000001</v>
      </c>
      <c r="G1240" s="42">
        <v>0.8901</v>
      </c>
      <c r="H1240" s="42">
        <f t="shared" si="199"/>
        <v>0.1099</v>
      </c>
      <c r="I1240" s="49">
        <f t="shared" si="190"/>
        <v>1.4531042184742518</v>
      </c>
      <c r="J1240" s="50">
        <f t="shared" si="191"/>
        <v>0.10840743705689244</v>
      </c>
      <c r="K1240" s="52">
        <f t="shared" si="192"/>
        <v>1.5615116555311441</v>
      </c>
      <c r="L1240" s="49">
        <f t="shared" si="193"/>
        <v>0.19107444794595035</v>
      </c>
      <c r="M1240" s="50">
        <f t="shared" si="194"/>
        <v>4.7821553756687302E-3</v>
      </c>
      <c r="N1240" s="52">
        <f t="shared" si="195"/>
        <v>0.19585660332161908</v>
      </c>
      <c r="O1240" s="68">
        <f t="shared" si="196"/>
        <v>1.7573682588527633</v>
      </c>
      <c r="P1240" s="44">
        <v>1.7573682588527633</v>
      </c>
      <c r="Q1240" s="41">
        <f t="shared" si="197"/>
        <v>0</v>
      </c>
      <c r="S1240" s="91">
        <f t="shared" si="198"/>
        <v>0.14919760202886875</v>
      </c>
    </row>
    <row r="1241" spans="1:19" x14ac:dyDescent="0.25">
      <c r="A1241" s="61">
        <v>36387</v>
      </c>
      <c r="B1241" s="63">
        <v>0.25</v>
      </c>
      <c r="C1241" s="64">
        <v>227.25</v>
      </c>
      <c r="D1241" s="53">
        <v>1.6661441672242294</v>
      </c>
      <c r="E1241" s="65">
        <v>10.144</v>
      </c>
      <c r="F1241" s="65">
        <v>29.79</v>
      </c>
      <c r="G1241" s="42">
        <v>0.89278999999999997</v>
      </c>
      <c r="H1241" s="42">
        <f t="shared" si="199"/>
        <v>0.10721000000000003</v>
      </c>
      <c r="I1241" s="49">
        <f t="shared" si="190"/>
        <v>1.4216711597681309</v>
      </c>
      <c r="J1241" s="50">
        <f t="shared" si="191"/>
        <v>0.1396439174087884</v>
      </c>
      <c r="K1241" s="52">
        <f t="shared" si="192"/>
        <v>1.5613150771769193</v>
      </c>
      <c r="L1241" s="49">
        <f t="shared" si="193"/>
        <v>0.18218790487600528</v>
      </c>
      <c r="M1241" s="50">
        <f t="shared" si="194"/>
        <v>5.8966926810769598E-3</v>
      </c>
      <c r="N1241" s="52">
        <f t="shared" si="195"/>
        <v>0.18808459755708223</v>
      </c>
      <c r="O1241" s="68">
        <f t="shared" si="196"/>
        <v>1.7493996747340015</v>
      </c>
      <c r="P1241" s="44">
        <v>1.7493996747340015</v>
      </c>
      <c r="Q1241" s="41">
        <f t="shared" si="197"/>
        <v>0</v>
      </c>
      <c r="S1241" s="91">
        <f t="shared" si="198"/>
        <v>0.1874412188127258</v>
      </c>
    </row>
    <row r="1242" spans="1:19" x14ac:dyDescent="0.25">
      <c r="A1242" s="61">
        <v>36387</v>
      </c>
      <c r="B1242" s="63">
        <v>0.29166666666666702</v>
      </c>
      <c r="C1242" s="64">
        <v>227.29166666666666</v>
      </c>
      <c r="D1242" s="53">
        <v>2.2831661304600446</v>
      </c>
      <c r="E1242" s="65">
        <v>9.8168000000000006</v>
      </c>
      <c r="F1242" s="65">
        <v>29.353999999999999</v>
      </c>
      <c r="G1242" s="42">
        <v>0.89671000000000012</v>
      </c>
      <c r="H1242" s="42">
        <f t="shared" si="199"/>
        <v>0.10328999999999988</v>
      </c>
      <c r="I1242" s="49">
        <f t="shared" si="190"/>
        <v>1.4167758025772259</v>
      </c>
      <c r="J1242" s="50">
        <f t="shared" si="191"/>
        <v>0.19828386612773749</v>
      </c>
      <c r="K1242" s="52">
        <f t="shared" si="192"/>
        <v>1.6150596687049634</v>
      </c>
      <c r="L1242" s="49">
        <f t="shared" si="193"/>
        <v>0.17464342864372437</v>
      </c>
      <c r="M1242" s="50">
        <f t="shared" si="194"/>
        <v>7.8986335682789677E-3</v>
      </c>
      <c r="N1242" s="52">
        <f t="shared" si="195"/>
        <v>0.18254206221200334</v>
      </c>
      <c r="O1242" s="68">
        <f t="shared" si="196"/>
        <v>1.7976017309169667</v>
      </c>
      <c r="P1242" s="44">
        <v>1.7976017309169667</v>
      </c>
      <c r="Q1242" s="41">
        <f t="shared" si="197"/>
        <v>0</v>
      </c>
      <c r="S1242" s="91">
        <f t="shared" si="198"/>
        <v>0.256856189676755</v>
      </c>
    </row>
    <row r="1243" spans="1:19" x14ac:dyDescent="0.25">
      <c r="A1243" s="61">
        <v>36387</v>
      </c>
      <c r="B1243" s="63">
        <v>0.33333333333333398</v>
      </c>
      <c r="C1243" s="64">
        <v>227.33333333333334</v>
      </c>
      <c r="D1243" s="53">
        <v>2.7587972215616685</v>
      </c>
      <c r="E1243" s="65">
        <v>9.3731000000000009</v>
      </c>
      <c r="F1243" s="65">
        <v>28.92</v>
      </c>
      <c r="G1243" s="42">
        <v>0.90061999999999998</v>
      </c>
      <c r="H1243" s="42">
        <f t="shared" si="199"/>
        <v>9.9380000000000024E-2</v>
      </c>
      <c r="I1243" s="49">
        <f t="shared" si="190"/>
        <v>1.4551271018366785</v>
      </c>
      <c r="J1243" s="50">
        <f t="shared" si="191"/>
        <v>0.25142994517942696</v>
      </c>
      <c r="K1243" s="52">
        <f t="shared" si="192"/>
        <v>1.7065570470161053</v>
      </c>
      <c r="L1243" s="49">
        <f t="shared" si="193"/>
        <v>0.17257400247903876</v>
      </c>
      <c r="M1243" s="50">
        <f t="shared" si="194"/>
        <v>9.3182331003168976E-3</v>
      </c>
      <c r="N1243" s="52">
        <f t="shared" si="195"/>
        <v>0.18189223557935566</v>
      </c>
      <c r="O1243" s="68">
        <f t="shared" si="196"/>
        <v>1.8884492825954611</v>
      </c>
      <c r="P1243" s="44">
        <v>1.8884492825954611</v>
      </c>
      <c r="Q1243" s="41">
        <f t="shared" si="197"/>
        <v>0</v>
      </c>
      <c r="S1243" s="91">
        <f t="shared" si="198"/>
        <v>0.31036468742568768</v>
      </c>
    </row>
    <row r="1244" spans="1:19" x14ac:dyDescent="0.25">
      <c r="A1244" s="61">
        <v>36387</v>
      </c>
      <c r="B1244" s="63">
        <v>0.375</v>
      </c>
      <c r="C1244" s="64">
        <v>227.375</v>
      </c>
      <c r="D1244" s="53">
        <v>3.5504923324671656</v>
      </c>
      <c r="E1244" s="65">
        <v>8.9283000000000001</v>
      </c>
      <c r="F1244" s="65">
        <v>28.484000000000002</v>
      </c>
      <c r="G1244" s="42">
        <v>0.9045399999999999</v>
      </c>
      <c r="H1244" s="42">
        <f t="shared" si="199"/>
        <v>9.54600000000001E-2</v>
      </c>
      <c r="I1244" s="49">
        <f t="shared" si="190"/>
        <v>1.5271814549568299</v>
      </c>
      <c r="J1244" s="50">
        <f t="shared" si="191"/>
        <v>0.34029324813711281</v>
      </c>
      <c r="K1244" s="52">
        <f t="shared" si="192"/>
        <v>1.8674747030939427</v>
      </c>
      <c r="L1244" s="49">
        <f t="shared" si="193"/>
        <v>0.17405231061234117</v>
      </c>
      <c r="M1244" s="50">
        <f t="shared" si="194"/>
        <v>1.1692512797463707E-2</v>
      </c>
      <c r="N1244" s="52">
        <f t="shared" si="195"/>
        <v>0.18574482340980486</v>
      </c>
      <c r="O1244" s="68">
        <f t="shared" si="196"/>
        <v>2.0532195265037476</v>
      </c>
      <c r="P1244" s="44">
        <v>2.0532195265037476</v>
      </c>
      <c r="Q1244" s="41">
        <f t="shared" si="197"/>
        <v>0</v>
      </c>
      <c r="S1244" s="91">
        <f t="shared" si="198"/>
        <v>0.39943038740255615</v>
      </c>
    </row>
    <row r="1245" spans="1:19" x14ac:dyDescent="0.25">
      <c r="A1245" s="61">
        <v>36387</v>
      </c>
      <c r="B1245" s="63">
        <v>0.41666666666666702</v>
      </c>
      <c r="C1245" s="64">
        <v>227.41666666666666</v>
      </c>
      <c r="D1245" s="53">
        <v>5.325922240205994</v>
      </c>
      <c r="E1245" s="65">
        <v>8.4834999999999994</v>
      </c>
      <c r="F1245" s="65">
        <v>27.927</v>
      </c>
      <c r="G1245" s="42">
        <v>0.90996999999999995</v>
      </c>
      <c r="H1245" s="42">
        <f t="shared" si="199"/>
        <v>9.0030000000000054E-2</v>
      </c>
      <c r="I1245" s="49">
        <f t="shared" si="190"/>
        <v>1.6606175282934272</v>
      </c>
      <c r="J1245" s="50">
        <f t="shared" si="191"/>
        <v>0.53889209716153297</v>
      </c>
      <c r="K1245" s="52">
        <f t="shared" si="192"/>
        <v>2.1995096254549602</v>
      </c>
      <c r="L1245" s="49">
        <f t="shared" si="193"/>
        <v>0.1783493680896048</v>
      </c>
      <c r="M1245" s="50">
        <f t="shared" si="194"/>
        <v>1.6865742198984745E-2</v>
      </c>
      <c r="N1245" s="52">
        <f t="shared" si="195"/>
        <v>0.19521511028858954</v>
      </c>
      <c r="O1245" s="68">
        <f t="shared" si="196"/>
        <v>2.3947247357435497</v>
      </c>
      <c r="P1245" s="44">
        <v>2.3947247357435497</v>
      </c>
      <c r="Q1245" s="41">
        <f t="shared" si="197"/>
        <v>0</v>
      </c>
      <c r="S1245" s="91">
        <f t="shared" si="198"/>
        <v>0.59916625202317431</v>
      </c>
    </row>
    <row r="1246" spans="1:19" x14ac:dyDescent="0.25">
      <c r="A1246" s="61">
        <v>36387</v>
      </c>
      <c r="B1246" s="63">
        <v>0.45833333333333398</v>
      </c>
      <c r="C1246" s="64">
        <v>227.45833333333334</v>
      </c>
      <c r="D1246" s="53">
        <v>9.4576497453457549</v>
      </c>
      <c r="E1246" s="65">
        <v>8.0525000000000002</v>
      </c>
      <c r="F1246" s="65">
        <v>27.068999999999999</v>
      </c>
      <c r="G1246" s="42">
        <v>0.91664000000000001</v>
      </c>
      <c r="H1246" s="42">
        <f t="shared" si="199"/>
        <v>8.335999999999999E-2</v>
      </c>
      <c r="I1246" s="49">
        <f t="shared" si="190"/>
        <v>1.9387487433806232</v>
      </c>
      <c r="J1246" s="50">
        <f t="shared" si="191"/>
        <v>1.0124274064271721</v>
      </c>
      <c r="K1246" s="52">
        <f t="shared" si="192"/>
        <v>2.9511761498077953</v>
      </c>
      <c r="L1246" s="49">
        <f t="shared" si="193"/>
        <v>0.19238416671810982</v>
      </c>
      <c r="M1246" s="50">
        <f t="shared" si="194"/>
        <v>2.8593770443442721E-2</v>
      </c>
      <c r="N1246" s="52">
        <f t="shared" si="195"/>
        <v>0.22097793716155253</v>
      </c>
      <c r="O1246" s="68">
        <f t="shared" si="196"/>
        <v>3.1721540869693476</v>
      </c>
      <c r="P1246" s="44">
        <v>3.1721540869693481</v>
      </c>
      <c r="Q1246" s="41">
        <f t="shared" si="197"/>
        <v>0</v>
      </c>
      <c r="S1246" s="91">
        <f t="shared" si="198"/>
        <v>1.0639855963513976</v>
      </c>
    </row>
    <row r="1247" spans="1:19" x14ac:dyDescent="0.25">
      <c r="A1247" s="61">
        <v>36387</v>
      </c>
      <c r="B1247" s="63">
        <v>0.5</v>
      </c>
      <c r="C1247" s="64">
        <v>227.5</v>
      </c>
      <c r="D1247" s="53">
        <v>11.421314184991243</v>
      </c>
      <c r="E1247" s="65">
        <v>7.6497999999999999</v>
      </c>
      <c r="F1247" s="65">
        <v>26.207999999999998</v>
      </c>
      <c r="G1247" s="42">
        <v>0.92332999999999998</v>
      </c>
      <c r="H1247" s="42">
        <f t="shared" si="199"/>
        <v>7.6670000000000016E-2</v>
      </c>
      <c r="I1247" s="49">
        <f t="shared" si="190"/>
        <v>2.5700360586480162</v>
      </c>
      <c r="J1247" s="50">
        <f t="shared" si="191"/>
        <v>1.2922487523895665</v>
      </c>
      <c r="K1247" s="52">
        <f t="shared" si="192"/>
        <v>3.8622848110375827</v>
      </c>
      <c r="L1247" s="49">
        <f t="shared" si="193"/>
        <v>0.23410391295312244</v>
      </c>
      <c r="M1247" s="50">
        <f t="shared" si="194"/>
        <v>3.2782983426153954E-2</v>
      </c>
      <c r="N1247" s="52">
        <f t="shared" si="195"/>
        <v>0.26688689637927637</v>
      </c>
      <c r="O1247" s="68">
        <f t="shared" si="196"/>
        <v>4.1291717074168588</v>
      </c>
      <c r="P1247" s="44">
        <v>4.1291717074168597</v>
      </c>
      <c r="Q1247" s="41">
        <f t="shared" si="197"/>
        <v>0</v>
      </c>
      <c r="S1247" s="91">
        <f t="shared" si="198"/>
        <v>1.2848978458115148</v>
      </c>
    </row>
    <row r="1248" spans="1:19" x14ac:dyDescent="0.25">
      <c r="A1248" s="61">
        <v>36387</v>
      </c>
      <c r="B1248" s="63">
        <v>0.54166666666666696</v>
      </c>
      <c r="C1248" s="64">
        <v>227.54166666666666</v>
      </c>
      <c r="D1248" s="53">
        <v>12.141788478939029</v>
      </c>
      <c r="E1248" s="65">
        <v>7.2470999999999997</v>
      </c>
      <c r="F1248" s="65">
        <v>25.347999999999999</v>
      </c>
      <c r="G1248" s="42">
        <v>0.93003000000000002</v>
      </c>
      <c r="H1248" s="42">
        <f t="shared" si="199"/>
        <v>6.9969999999999977E-2</v>
      </c>
      <c r="I1248" s="49">
        <f t="shared" si="190"/>
        <v>3.3452859224450879</v>
      </c>
      <c r="J1248" s="50">
        <f t="shared" si="191"/>
        <v>1.4554474412716152</v>
      </c>
      <c r="K1248" s="52">
        <f t="shared" si="192"/>
        <v>4.8007333637167031</v>
      </c>
      <c r="L1248" s="49">
        <f t="shared" si="193"/>
        <v>0.27774198362413721</v>
      </c>
      <c r="M1248" s="50">
        <f t="shared" si="194"/>
        <v>3.2863389893509509E-2</v>
      </c>
      <c r="N1248" s="52">
        <f t="shared" si="195"/>
        <v>0.31060537351764672</v>
      </c>
      <c r="O1248" s="68">
        <f t="shared" si="196"/>
        <v>5.1113387372343499</v>
      </c>
      <c r="P1248" s="44">
        <v>5.1113387372343508</v>
      </c>
      <c r="Q1248" s="41">
        <f t="shared" si="197"/>
        <v>0</v>
      </c>
      <c r="S1248" s="91">
        <f t="shared" si="198"/>
        <v>1.3659512038806407</v>
      </c>
    </row>
    <row r="1249" spans="1:19" x14ac:dyDescent="0.25">
      <c r="A1249" s="61">
        <v>36387</v>
      </c>
      <c r="B1249" s="63">
        <v>0.58333333333333404</v>
      </c>
      <c r="C1249" s="64">
        <v>227.58333333333334</v>
      </c>
      <c r="D1249" s="53">
        <v>8.4292811102320151</v>
      </c>
      <c r="E1249" s="65">
        <v>6.8455000000000004</v>
      </c>
      <c r="F1249" s="65">
        <v>24.474</v>
      </c>
      <c r="G1249" s="42">
        <v>0.93555999999999995</v>
      </c>
      <c r="H1249" s="42">
        <f t="shared" si="199"/>
        <v>6.4440000000000053E-2</v>
      </c>
      <c r="I1249" s="49">
        <f t="shared" si="190"/>
        <v>4.1320348602964874</v>
      </c>
      <c r="J1249" s="50">
        <f t="shared" si="191"/>
        <v>1.0718201793324265</v>
      </c>
      <c r="K1249" s="52">
        <f t="shared" si="192"/>
        <v>5.2038550396289143</v>
      </c>
      <c r="L1249" s="49">
        <f t="shared" si="193"/>
        <v>0.31618776310974606</v>
      </c>
      <c r="M1249" s="50">
        <f t="shared" si="194"/>
        <v>2.1746970006267477E-2</v>
      </c>
      <c r="N1249" s="52">
        <f t="shared" si="195"/>
        <v>0.33793473311601352</v>
      </c>
      <c r="O1249" s="68">
        <f t="shared" si="196"/>
        <v>5.5417897727449281</v>
      </c>
      <c r="P1249" s="44">
        <v>5.5417897727449281</v>
      </c>
      <c r="Q1249" s="41">
        <f t="shared" si="197"/>
        <v>0</v>
      </c>
      <c r="S1249" s="91">
        <f t="shared" si="198"/>
        <v>0.94829412490110165</v>
      </c>
    </row>
    <row r="1250" spans="1:19" x14ac:dyDescent="0.25">
      <c r="A1250" s="61">
        <v>36387</v>
      </c>
      <c r="B1250" s="63">
        <v>0.625</v>
      </c>
      <c r="C1250" s="64">
        <v>227.625</v>
      </c>
      <c r="D1250" s="53">
        <v>5.8394745224340197</v>
      </c>
      <c r="E1250" s="65">
        <v>6.4909999999999997</v>
      </c>
      <c r="F1250" s="65">
        <v>23.52</v>
      </c>
      <c r="G1250" s="42">
        <v>0.93941000000000008</v>
      </c>
      <c r="H1250" s="42">
        <f t="shared" si="199"/>
        <v>6.0589999999999922E-2</v>
      </c>
      <c r="I1250" s="49">
        <f t="shared" si="190"/>
        <v>4.4627036635281616</v>
      </c>
      <c r="J1250" s="50">
        <f t="shared" si="191"/>
        <v>0.78323692098950914</v>
      </c>
      <c r="K1250" s="52">
        <f t="shared" si="192"/>
        <v>5.2459405845176708</v>
      </c>
      <c r="L1250" s="49">
        <f t="shared" si="193"/>
        <v>0.32180004307409882</v>
      </c>
      <c r="M1250" s="50">
        <f t="shared" si="194"/>
        <v>1.4727792717780699E-2</v>
      </c>
      <c r="N1250" s="52">
        <f t="shared" si="195"/>
        <v>0.3365278357918795</v>
      </c>
      <c r="O1250" s="68">
        <f t="shared" si="196"/>
        <v>5.5824684203095503</v>
      </c>
      <c r="P1250" s="44">
        <v>5.5824684203095503</v>
      </c>
      <c r="Q1250" s="41">
        <f t="shared" si="197"/>
        <v>0</v>
      </c>
      <c r="S1250" s="91">
        <f t="shared" si="198"/>
        <v>0.65694088377382731</v>
      </c>
    </row>
    <row r="1251" spans="1:19" x14ac:dyDescent="0.25">
      <c r="A1251" s="61">
        <v>36387</v>
      </c>
      <c r="B1251" s="63">
        <v>0.66666666666666696</v>
      </c>
      <c r="C1251" s="64">
        <v>227.66666666666666</v>
      </c>
      <c r="D1251" s="53">
        <v>3.8616991765942732</v>
      </c>
      <c r="E1251" s="65">
        <v>6.3667999999999996</v>
      </c>
      <c r="F1251" s="65">
        <v>22.565999999999999</v>
      </c>
      <c r="G1251" s="42">
        <v>0.94325000000000003</v>
      </c>
      <c r="H1251" s="42">
        <f t="shared" si="199"/>
        <v>5.6749999999999967E-2</v>
      </c>
      <c r="I1251" s="49">
        <f t="shared" si="190"/>
        <v>4.5002923177098975</v>
      </c>
      <c r="J1251" s="50">
        <f t="shared" si="191"/>
        <v>0.52944905626220284</v>
      </c>
      <c r="K1251" s="52">
        <f t="shared" si="192"/>
        <v>5.0297413739721</v>
      </c>
      <c r="L1251" s="49">
        <f t="shared" si="193"/>
        <v>0.30307256000191962</v>
      </c>
      <c r="M1251" s="50">
        <f t="shared" si="194"/>
        <v>9.4995382315061459E-3</v>
      </c>
      <c r="N1251" s="52">
        <f t="shared" si="195"/>
        <v>0.31257209823342574</v>
      </c>
      <c r="O1251" s="68">
        <f t="shared" si="196"/>
        <v>5.3423134722055261</v>
      </c>
      <c r="P1251" s="44">
        <v>5.3423134722055261</v>
      </c>
      <c r="Q1251" s="41">
        <f t="shared" si="197"/>
        <v>0</v>
      </c>
      <c r="S1251" s="91">
        <f t="shared" si="198"/>
        <v>0.43444115736685573</v>
      </c>
    </row>
    <row r="1252" spans="1:19" x14ac:dyDescent="0.25">
      <c r="A1252" s="61">
        <v>36387</v>
      </c>
      <c r="B1252" s="63">
        <v>0.70833333333333404</v>
      </c>
      <c r="C1252" s="64">
        <v>227.70833333333334</v>
      </c>
      <c r="D1252" s="53">
        <v>3.0656512168208452</v>
      </c>
      <c r="E1252" s="65">
        <v>6.2428999999999997</v>
      </c>
      <c r="F1252" s="65">
        <v>21.614000000000001</v>
      </c>
      <c r="G1252" s="42">
        <v>0.94708999999999999</v>
      </c>
      <c r="H1252" s="42">
        <f t="shared" si="199"/>
        <v>5.2910000000000013E-2</v>
      </c>
      <c r="I1252" s="49">
        <f t="shared" si="190"/>
        <v>4.3107662545036547</v>
      </c>
      <c r="J1252" s="50">
        <f t="shared" si="191"/>
        <v>0.4297429355571703</v>
      </c>
      <c r="K1252" s="52">
        <f t="shared" si="192"/>
        <v>4.7405091900608252</v>
      </c>
      <c r="L1252" s="49">
        <f t="shared" si="193"/>
        <v>0.26988200411783181</v>
      </c>
      <c r="M1252" s="50">
        <f t="shared" si="194"/>
        <v>7.3336045938955027E-3</v>
      </c>
      <c r="N1252" s="52">
        <f t="shared" si="195"/>
        <v>0.27721560871172729</v>
      </c>
      <c r="O1252" s="68">
        <f t="shared" si="196"/>
        <v>5.0177247987725524</v>
      </c>
      <c r="P1252" s="44">
        <v>5.0177247987725524</v>
      </c>
      <c r="Q1252" s="41">
        <f t="shared" si="197"/>
        <v>0</v>
      </c>
      <c r="S1252" s="91">
        <f t="shared" si="198"/>
        <v>0.3448857618923451</v>
      </c>
    </row>
    <row r="1253" spans="1:19" x14ac:dyDescent="0.25">
      <c r="A1253" s="61">
        <v>36387</v>
      </c>
      <c r="B1253" s="63">
        <v>0.75</v>
      </c>
      <c r="C1253" s="64">
        <v>227.75</v>
      </c>
      <c r="D1253" s="53">
        <v>2.1907939423381797</v>
      </c>
      <c r="E1253" s="65">
        <v>6.1188000000000002</v>
      </c>
      <c r="F1253" s="65">
        <v>20.672000000000001</v>
      </c>
      <c r="G1253" s="42">
        <v>0.94992999999999994</v>
      </c>
      <c r="H1253" s="42">
        <f t="shared" si="199"/>
        <v>5.0070000000000059E-2</v>
      </c>
      <c r="I1253" s="49">
        <f t="shared" si="190"/>
        <v>4.0478216987469224</v>
      </c>
      <c r="J1253" s="50">
        <f t="shared" si="191"/>
        <v>0.31377732908473277</v>
      </c>
      <c r="K1253" s="52">
        <f t="shared" si="192"/>
        <v>4.3615990278316552</v>
      </c>
      <c r="L1253" s="49">
        <f t="shared" si="193"/>
        <v>0.2393732422836771</v>
      </c>
      <c r="M1253" s="50">
        <f t="shared" si="194"/>
        <v>5.1800572250437311E-3</v>
      </c>
      <c r="N1253" s="52">
        <f t="shared" si="195"/>
        <v>0.24455329950872082</v>
      </c>
      <c r="O1253" s="68">
        <f t="shared" si="196"/>
        <v>4.6061523273403759</v>
      </c>
      <c r="P1253" s="44">
        <v>4.6061523273403759</v>
      </c>
      <c r="Q1253" s="41">
        <f t="shared" si="197"/>
        <v>0</v>
      </c>
      <c r="S1253" s="91">
        <f t="shared" si="198"/>
        <v>0.24646431851304521</v>
      </c>
    </row>
    <row r="1254" spans="1:19" x14ac:dyDescent="0.25">
      <c r="A1254" s="61">
        <v>36387</v>
      </c>
      <c r="B1254" s="63">
        <v>0.79166666666666696</v>
      </c>
      <c r="C1254" s="64">
        <v>227.79166666666666</v>
      </c>
      <c r="D1254" s="53">
        <v>1.3894181950797524</v>
      </c>
      <c r="E1254" s="65">
        <v>6</v>
      </c>
      <c r="F1254" s="65">
        <v>19.954999999999998</v>
      </c>
      <c r="G1254" s="42">
        <v>0.94995000000000007</v>
      </c>
      <c r="H1254" s="42">
        <f t="shared" si="199"/>
        <v>5.0049999999999928E-2</v>
      </c>
      <c r="I1254" s="49">
        <f t="shared" si="190"/>
        <v>3.7038776276098404</v>
      </c>
      <c r="J1254" s="50">
        <f t="shared" si="191"/>
        <v>0.2026253654242921</v>
      </c>
      <c r="K1254" s="52">
        <f t="shared" si="192"/>
        <v>3.9065029930341324</v>
      </c>
      <c r="L1254" s="49">
        <f t="shared" si="193"/>
        <v>0.21926973188977023</v>
      </c>
      <c r="M1254" s="50">
        <f t="shared" si="194"/>
        <v>3.3989824929569487E-3</v>
      </c>
      <c r="N1254" s="52">
        <f t="shared" si="195"/>
        <v>0.22266871438272717</v>
      </c>
      <c r="O1254" s="68">
        <f t="shared" si="196"/>
        <v>4.1291717074168597</v>
      </c>
      <c r="P1254" s="44">
        <v>4.1291717074168597</v>
      </c>
      <c r="Q1254" s="41">
        <f t="shared" si="197"/>
        <v>0</v>
      </c>
      <c r="S1254" s="91">
        <f t="shared" si="198"/>
        <v>0.15630954694647214</v>
      </c>
    </row>
    <row r="1255" spans="1:19" x14ac:dyDescent="0.25">
      <c r="A1255" s="61">
        <v>36387</v>
      </c>
      <c r="B1255" s="63">
        <v>0.83333333333333404</v>
      </c>
      <c r="C1255" s="64">
        <v>227.83333333333334</v>
      </c>
      <c r="D1255" s="53">
        <v>1.011586124136125</v>
      </c>
      <c r="E1255" s="65">
        <v>6</v>
      </c>
      <c r="F1255" s="65">
        <v>19.239000000000001</v>
      </c>
      <c r="G1255" s="42">
        <v>0.94996999999999998</v>
      </c>
      <c r="H1255" s="42">
        <f t="shared" si="199"/>
        <v>5.0030000000000019E-2</v>
      </c>
      <c r="I1255" s="49">
        <f t="shared" si="190"/>
        <v>3.3204001117488806</v>
      </c>
      <c r="J1255" s="50">
        <f t="shared" si="191"/>
        <v>0.1475274501481616</v>
      </c>
      <c r="K1255" s="52">
        <f t="shared" si="192"/>
        <v>3.4679275618970422</v>
      </c>
      <c r="L1255" s="49">
        <f t="shared" si="193"/>
        <v>0.19611905606686428</v>
      </c>
      <c r="M1255" s="50">
        <f t="shared" si="194"/>
        <v>2.563379657739475E-3</v>
      </c>
      <c r="N1255" s="52">
        <f t="shared" si="195"/>
        <v>0.19868243572460376</v>
      </c>
      <c r="O1255" s="68">
        <f t="shared" si="196"/>
        <v>3.666609997621646</v>
      </c>
      <c r="P1255" s="44">
        <v>3.666609997621646</v>
      </c>
      <c r="Q1255" s="41">
        <f t="shared" si="197"/>
        <v>0</v>
      </c>
      <c r="S1255" s="91">
        <f t="shared" si="198"/>
        <v>0.11380343896531407</v>
      </c>
    </row>
    <row r="1256" spans="1:19" x14ac:dyDescent="0.25">
      <c r="A1256" s="61">
        <v>36387</v>
      </c>
      <c r="B1256" s="63">
        <v>0.875</v>
      </c>
      <c r="C1256" s="64">
        <v>227.875</v>
      </c>
      <c r="D1256" s="53">
        <v>-4.2002906604239474E-4</v>
      </c>
      <c r="E1256" s="65">
        <v>6</v>
      </c>
      <c r="F1256" s="65">
        <v>18.521999999999998</v>
      </c>
      <c r="G1256" s="42">
        <v>0.94998000000000005</v>
      </c>
      <c r="H1256" s="42">
        <f t="shared" si="199"/>
        <v>5.0019999999999953E-2</v>
      </c>
      <c r="I1256" s="49">
        <f t="shared" si="190"/>
        <v>2.9484703631564386</v>
      </c>
      <c r="J1256" s="50">
        <f t="shared" si="191"/>
        <v>-6.1256741186148736E-5</v>
      </c>
      <c r="K1256" s="52">
        <f t="shared" si="192"/>
        <v>2.9484091064152524</v>
      </c>
      <c r="L1256" s="49">
        <f t="shared" si="193"/>
        <v>0.17376444268512753</v>
      </c>
      <c r="M1256" s="50">
        <f t="shared" si="194"/>
        <v>-1.1042417185923965E-6</v>
      </c>
      <c r="N1256" s="52">
        <f t="shared" si="195"/>
        <v>0.17376333844340894</v>
      </c>
      <c r="O1256" s="68">
        <f t="shared" si="196"/>
        <v>3.1221724448586614</v>
      </c>
      <c r="P1256" s="44">
        <v>3.1221724448586614</v>
      </c>
      <c r="Q1256" s="41">
        <f t="shared" si="197"/>
        <v>0</v>
      </c>
      <c r="S1256" s="91">
        <f t="shared" si="198"/>
        <v>-4.725326992976941E-5</v>
      </c>
    </row>
    <row r="1257" spans="1:19" x14ac:dyDescent="0.25">
      <c r="A1257" s="61">
        <v>36387</v>
      </c>
      <c r="B1257" s="63">
        <v>0.91666666666666696</v>
      </c>
      <c r="C1257" s="64">
        <v>227.91666666666666</v>
      </c>
      <c r="D1257" s="53">
        <v>-0.2311802132272181</v>
      </c>
      <c r="E1257" s="65">
        <v>6</v>
      </c>
      <c r="F1257" s="65">
        <v>17.803999999999998</v>
      </c>
      <c r="G1257" s="42">
        <v>0.95</v>
      </c>
      <c r="H1257" s="42">
        <f t="shared" si="199"/>
        <v>5.0000000000000044E-2</v>
      </c>
      <c r="I1257" s="49">
        <f t="shared" si="190"/>
        <v>2.5107188207034099</v>
      </c>
      <c r="J1257" s="50">
        <f t="shared" si="191"/>
        <v>-3.3715868195359426E-2</v>
      </c>
      <c r="K1257" s="52">
        <f t="shared" si="192"/>
        <v>2.4770029525080504</v>
      </c>
      <c r="L1257" s="49">
        <f t="shared" si="193"/>
        <v>0.14758214085496063</v>
      </c>
      <c r="M1257" s="50">
        <f t="shared" si="194"/>
        <v>-6.3134045929953057E-4</v>
      </c>
      <c r="N1257" s="52">
        <f t="shared" si="195"/>
        <v>0.14695080039566111</v>
      </c>
      <c r="O1257" s="68">
        <f t="shared" si="196"/>
        <v>2.6239537529037116</v>
      </c>
      <c r="P1257" s="44">
        <v>2.6239537529037116</v>
      </c>
      <c r="Q1257" s="41">
        <f t="shared" si="197"/>
        <v>0</v>
      </c>
      <c r="S1257" s="91">
        <f t="shared" si="198"/>
        <v>-2.6007773988062036E-2</v>
      </c>
    </row>
    <row r="1258" spans="1:19" x14ac:dyDescent="0.25">
      <c r="A1258" s="61">
        <v>36387</v>
      </c>
      <c r="B1258" s="63">
        <v>0.95833333333333404</v>
      </c>
      <c r="C1258" s="64">
        <v>227.95833333333334</v>
      </c>
      <c r="D1258" s="53">
        <v>-0.10117899968213075</v>
      </c>
      <c r="E1258" s="65">
        <v>6</v>
      </c>
      <c r="F1258" s="65">
        <v>17.585999999999999</v>
      </c>
      <c r="G1258" s="42">
        <v>0.95</v>
      </c>
      <c r="H1258" s="42">
        <f t="shared" si="199"/>
        <v>5.0000000000000044E-2</v>
      </c>
      <c r="I1258" s="49">
        <f t="shared" si="190"/>
        <v>2.1100724538515769</v>
      </c>
      <c r="J1258" s="50">
        <f t="shared" si="191"/>
        <v>-1.4756184233069123E-2</v>
      </c>
      <c r="K1258" s="52">
        <f t="shared" si="192"/>
        <v>2.0953162696185079</v>
      </c>
      <c r="L1258" s="49">
        <f t="shared" si="193"/>
        <v>0.12394548571642398</v>
      </c>
      <c r="M1258" s="50">
        <f t="shared" si="194"/>
        <v>-2.7964309044430585E-4</v>
      </c>
      <c r="N1258" s="52">
        <f t="shared" si="195"/>
        <v>0.12366584262597968</v>
      </c>
      <c r="O1258" s="68">
        <f t="shared" si="196"/>
        <v>2.2189821122444875</v>
      </c>
      <c r="P1258" s="44">
        <v>2.2189821122444875</v>
      </c>
      <c r="Q1258" s="41">
        <f t="shared" si="197"/>
        <v>0</v>
      </c>
      <c r="S1258" s="91">
        <f t="shared" si="198"/>
        <v>-1.138263746423971E-2</v>
      </c>
    </row>
    <row r="1259" spans="1:19" x14ac:dyDescent="0.25">
      <c r="A1259" s="61">
        <v>36388</v>
      </c>
      <c r="B1259" s="63">
        <v>0</v>
      </c>
      <c r="C1259" s="64">
        <v>228</v>
      </c>
      <c r="D1259" s="53">
        <v>-0.75375839139451739</v>
      </c>
      <c r="E1259" s="65">
        <v>6.0654000000000003</v>
      </c>
      <c r="F1259" s="65">
        <v>17.402000000000001</v>
      </c>
      <c r="G1259" s="42">
        <v>0.95</v>
      </c>
      <c r="H1259" s="42">
        <f t="shared" si="199"/>
        <v>5.0000000000000044E-2</v>
      </c>
      <c r="I1259" s="49">
        <f t="shared" si="190"/>
        <v>1.7876210260872167</v>
      </c>
      <c r="J1259" s="50">
        <f t="shared" si="191"/>
        <v>-0.10883964215235438</v>
      </c>
      <c r="K1259" s="52">
        <f t="shared" si="192"/>
        <v>1.6787813839348624</v>
      </c>
      <c r="L1259" s="49">
        <f t="shared" si="193"/>
        <v>0.10475318131948916</v>
      </c>
      <c r="M1259" s="50">
        <f t="shared" si="194"/>
        <v>-2.1046721838467084E-3</v>
      </c>
      <c r="N1259" s="52">
        <f t="shared" si="195"/>
        <v>0.10264850913564245</v>
      </c>
      <c r="O1259" s="68">
        <f t="shared" si="196"/>
        <v>1.7814298930705048</v>
      </c>
      <c r="P1259" s="44">
        <v>1.7814298930705048</v>
      </c>
      <c r="Q1259" s="41">
        <f t="shared" si="197"/>
        <v>0</v>
      </c>
      <c r="S1259" s="91">
        <f t="shared" si="198"/>
        <v>-8.4797819031883201E-2</v>
      </c>
    </row>
    <row r="1260" spans="1:19" x14ac:dyDescent="0.25">
      <c r="A1260" s="61">
        <v>36388</v>
      </c>
      <c r="B1260" s="63">
        <v>4.1666666666666664E-2</v>
      </c>
      <c r="C1260" s="64">
        <v>228.04166666666666</v>
      </c>
      <c r="D1260" s="53">
        <v>0.30053067273739492</v>
      </c>
      <c r="E1260" s="65">
        <v>6.1371000000000002</v>
      </c>
      <c r="F1260" s="65">
        <v>17.218</v>
      </c>
      <c r="G1260" s="42">
        <v>0.95</v>
      </c>
      <c r="H1260" s="42">
        <f t="shared" si="199"/>
        <v>5.0000000000000044E-2</v>
      </c>
      <c r="I1260" s="49">
        <f t="shared" si="190"/>
        <v>1.4378941514161903</v>
      </c>
      <c r="J1260" s="50">
        <f t="shared" si="191"/>
        <v>4.2928611244391617E-2</v>
      </c>
      <c r="K1260" s="52">
        <f t="shared" si="192"/>
        <v>1.4808227626605819</v>
      </c>
      <c r="L1260" s="49">
        <f t="shared" si="193"/>
        <v>8.4045691986321752E-2</v>
      </c>
      <c r="M1260" s="50">
        <f t="shared" si="194"/>
        <v>8.4786264252965612E-4</v>
      </c>
      <c r="N1260" s="52">
        <f t="shared" si="195"/>
        <v>8.4893554628851411E-2</v>
      </c>
      <c r="O1260" s="68">
        <f t="shared" si="196"/>
        <v>1.5657163172894333</v>
      </c>
      <c r="P1260" s="44">
        <v>1.5657163172894333</v>
      </c>
      <c r="Q1260" s="41">
        <f t="shared" si="197"/>
        <v>0</v>
      </c>
      <c r="S1260" s="91">
        <f t="shared" si="198"/>
        <v>3.3809700682956925E-2</v>
      </c>
    </row>
    <row r="1261" spans="1:19" x14ac:dyDescent="0.25">
      <c r="A1261" s="61">
        <v>36388</v>
      </c>
      <c r="B1261" s="63">
        <v>8.3333333333333329E-2</v>
      </c>
      <c r="C1261" s="64">
        <v>228.08333333333334</v>
      </c>
      <c r="D1261" s="53">
        <v>0.86713727536621787</v>
      </c>
      <c r="E1261" s="65">
        <v>6.2085999999999997</v>
      </c>
      <c r="F1261" s="65">
        <v>17.033999999999999</v>
      </c>
      <c r="G1261" s="42">
        <v>0.95</v>
      </c>
      <c r="H1261" s="42">
        <f t="shared" si="199"/>
        <v>5.0000000000000044E-2</v>
      </c>
      <c r="I1261" s="49">
        <f t="shared" si="190"/>
        <v>1.2661530746034835</v>
      </c>
      <c r="J1261" s="50">
        <f t="shared" si="191"/>
        <v>0.12254959782638213</v>
      </c>
      <c r="K1261" s="52">
        <f t="shared" si="192"/>
        <v>1.3887026724298657</v>
      </c>
      <c r="L1261" s="49">
        <f t="shared" si="193"/>
        <v>7.3822260451099631E-2</v>
      </c>
      <c r="M1261" s="50">
        <f t="shared" si="194"/>
        <v>2.4720412228303643E-3</v>
      </c>
      <c r="N1261" s="52">
        <f t="shared" si="195"/>
        <v>7.629430167392999E-2</v>
      </c>
      <c r="O1261" s="68">
        <f t="shared" si="196"/>
        <v>1.4649969741037956</v>
      </c>
      <c r="P1261" s="44">
        <v>1.4649969741037956</v>
      </c>
      <c r="Q1261" s="41">
        <f t="shared" si="197"/>
        <v>0</v>
      </c>
      <c r="S1261" s="91">
        <f t="shared" si="198"/>
        <v>9.7552943478699514E-2</v>
      </c>
    </row>
    <row r="1262" spans="1:19" x14ac:dyDescent="0.25">
      <c r="A1262" s="61">
        <v>36388</v>
      </c>
      <c r="B1262" s="63">
        <v>0.125</v>
      </c>
      <c r="C1262" s="64">
        <v>228.125</v>
      </c>
      <c r="D1262" s="53">
        <v>0.93234809443715905</v>
      </c>
      <c r="E1262" s="65">
        <v>6.2803000000000004</v>
      </c>
      <c r="F1262" s="65">
        <v>17.038</v>
      </c>
      <c r="G1262" s="42">
        <v>0.94964000000000004</v>
      </c>
      <c r="H1262" s="42">
        <f t="shared" si="199"/>
        <v>5.035999999999996E-2</v>
      </c>
      <c r="I1262" s="49">
        <f t="shared" si="190"/>
        <v>1.1864347492617677</v>
      </c>
      <c r="J1262" s="50">
        <f t="shared" si="191"/>
        <v>0.13032851716500571</v>
      </c>
      <c r="K1262" s="52">
        <f t="shared" si="192"/>
        <v>1.3167632664267734</v>
      </c>
      <c r="L1262" s="49">
        <f t="shared" si="193"/>
        <v>6.9571712240916836E-2</v>
      </c>
      <c r="M1262" s="50">
        <f t="shared" si="194"/>
        <v>2.6764716666541882E-3</v>
      </c>
      <c r="N1262" s="52">
        <f t="shared" si="195"/>
        <v>7.2248183907571026E-2</v>
      </c>
      <c r="O1262" s="68">
        <f t="shared" si="196"/>
        <v>1.3890114503343445</v>
      </c>
      <c r="P1262" s="44">
        <v>1.3890114503343445</v>
      </c>
      <c r="Q1262" s="41">
        <f t="shared" si="197"/>
        <v>0</v>
      </c>
      <c r="S1262" s="91">
        <f t="shared" si="198"/>
        <v>0.10488916062418038</v>
      </c>
    </row>
    <row r="1263" spans="1:19" x14ac:dyDescent="0.25">
      <c r="A1263" s="61">
        <v>36388</v>
      </c>
      <c r="B1263" s="63">
        <v>0.16666666666666699</v>
      </c>
      <c r="C1263" s="64">
        <v>228.16666666666666</v>
      </c>
      <c r="D1263" s="53">
        <v>1.4388919481963369</v>
      </c>
      <c r="E1263" s="65">
        <v>6.6052999999999997</v>
      </c>
      <c r="F1263" s="65">
        <v>17.085000000000001</v>
      </c>
      <c r="G1263" s="42">
        <v>0.94928000000000001</v>
      </c>
      <c r="H1263" s="42">
        <f t="shared" si="199"/>
        <v>5.0719999999999987E-2</v>
      </c>
      <c r="I1263" s="49">
        <f t="shared" si="190"/>
        <v>1.1333153248202099</v>
      </c>
      <c r="J1263" s="50">
        <f t="shared" si="191"/>
        <v>0.19189777565121896</v>
      </c>
      <c r="K1263" s="52">
        <f t="shared" si="192"/>
        <v>1.3252131004714289</v>
      </c>
      <c r="L1263" s="49">
        <f t="shared" si="193"/>
        <v>6.6445478713257677E-2</v>
      </c>
      <c r="M1263" s="50">
        <f t="shared" si="194"/>
        <v>4.1490112972857153E-3</v>
      </c>
      <c r="N1263" s="52">
        <f t="shared" si="195"/>
        <v>7.0594490010543395E-2</v>
      </c>
      <c r="O1263" s="68">
        <f t="shared" si="196"/>
        <v>1.3958075904819722</v>
      </c>
      <c r="P1263" s="44">
        <v>1.3958075904819722</v>
      </c>
      <c r="Q1263" s="41">
        <f t="shared" si="197"/>
        <v>0</v>
      </c>
      <c r="S1263" s="91">
        <f t="shared" si="198"/>
        <v>0.1618753441720879</v>
      </c>
    </row>
    <row r="1264" spans="1:19" x14ac:dyDescent="0.25">
      <c r="A1264" s="61">
        <v>36388</v>
      </c>
      <c r="B1264" s="63">
        <v>0.20833333333333401</v>
      </c>
      <c r="C1264" s="64">
        <v>228.20833333333334</v>
      </c>
      <c r="D1264" s="53">
        <v>1.9312451197446603</v>
      </c>
      <c r="E1264" s="65">
        <v>6.9999000000000002</v>
      </c>
      <c r="F1264" s="65">
        <v>17.131</v>
      </c>
      <c r="G1264" s="42">
        <v>0.94891999999999999</v>
      </c>
      <c r="H1264" s="42">
        <f t="shared" si="199"/>
        <v>5.1080000000000014E-2</v>
      </c>
      <c r="I1264" s="49">
        <f t="shared" si="190"/>
        <v>1.1481858772627127</v>
      </c>
      <c r="J1264" s="50">
        <f t="shared" si="191"/>
        <v>0.24396241955804385</v>
      </c>
      <c r="K1264" s="52">
        <f t="shared" si="192"/>
        <v>1.3921482968207566</v>
      </c>
      <c r="L1264" s="49">
        <f t="shared" si="193"/>
        <v>6.7255075540543705E-2</v>
      </c>
      <c r="M1264" s="50">
        <f t="shared" si="194"/>
        <v>5.5936017424953336E-3</v>
      </c>
      <c r="N1264" s="52">
        <f t="shared" si="195"/>
        <v>7.2848677283039037E-2</v>
      </c>
      <c r="O1264" s="68">
        <f t="shared" si="196"/>
        <v>1.4649969741037956</v>
      </c>
      <c r="P1264" s="44">
        <v>1.4649969741037956</v>
      </c>
      <c r="Q1264" s="41">
        <f t="shared" si="197"/>
        <v>0</v>
      </c>
      <c r="S1264" s="91">
        <f t="shared" si="198"/>
        <v>0.21726507597127429</v>
      </c>
    </row>
    <row r="1265" spans="1:19" x14ac:dyDescent="0.25">
      <c r="A1265" s="61">
        <v>36388</v>
      </c>
      <c r="B1265" s="63">
        <v>0.25</v>
      </c>
      <c r="C1265" s="64">
        <v>228.25</v>
      </c>
      <c r="D1265" s="53">
        <v>2.1058751395534325</v>
      </c>
      <c r="E1265" s="65">
        <v>7.3955000000000002</v>
      </c>
      <c r="F1265" s="65">
        <v>17.177</v>
      </c>
      <c r="G1265" s="42">
        <v>0.94855999999999996</v>
      </c>
      <c r="H1265" s="42">
        <f t="shared" si="199"/>
        <v>5.1440000000000041E-2</v>
      </c>
      <c r="I1265" s="49">
        <f t="shared" si="190"/>
        <v>1.2138845402874785</v>
      </c>
      <c r="J1265" s="50">
        <f t="shared" si="191"/>
        <v>0.25263796292149521</v>
      </c>
      <c r="K1265" s="52">
        <f t="shared" si="192"/>
        <v>1.4665225032089737</v>
      </c>
      <c r="L1265" s="49">
        <f t="shared" si="193"/>
        <v>7.1097478584038601E-2</v>
      </c>
      <c r="M1265" s="50">
        <f t="shared" si="194"/>
        <v>6.1264070208968307E-3</v>
      </c>
      <c r="N1265" s="52">
        <f t="shared" si="195"/>
        <v>7.7223885604935427E-2</v>
      </c>
      <c r="O1265" s="68">
        <f t="shared" si="196"/>
        <v>1.5437463888139091</v>
      </c>
      <c r="P1265" s="44">
        <v>1.5437463888139091</v>
      </c>
      <c r="Q1265" s="41">
        <f t="shared" si="197"/>
        <v>0</v>
      </c>
      <c r="S1265" s="91">
        <f t="shared" si="198"/>
        <v>0.23691095319976116</v>
      </c>
    </row>
    <row r="1266" spans="1:19" x14ac:dyDescent="0.25">
      <c r="A1266" s="61">
        <v>36388</v>
      </c>
      <c r="B1266" s="63">
        <v>0.29166666666666702</v>
      </c>
      <c r="C1266" s="64">
        <v>228.29166666666666</v>
      </c>
      <c r="D1266" s="53">
        <v>1.668635376594964</v>
      </c>
      <c r="E1266" s="65">
        <v>7.7911000000000001</v>
      </c>
      <c r="F1266" s="65">
        <v>17.303000000000001</v>
      </c>
      <c r="G1266" s="42">
        <v>0.9476</v>
      </c>
      <c r="H1266" s="42">
        <f t="shared" si="199"/>
        <v>5.2400000000000002E-2</v>
      </c>
      <c r="I1266" s="49">
        <f t="shared" si="190"/>
        <v>1.2866446648621239</v>
      </c>
      <c r="J1266" s="50">
        <f t="shared" si="191"/>
        <v>0.1904647438519044</v>
      </c>
      <c r="K1266" s="52">
        <f t="shared" si="192"/>
        <v>1.4771094087140284</v>
      </c>
      <c r="L1266" s="49">
        <f t="shared" si="193"/>
        <v>7.6349793519393763E-2</v>
      </c>
      <c r="M1266" s="50">
        <f t="shared" si="194"/>
        <v>4.9100066205826007E-3</v>
      </c>
      <c r="N1266" s="52">
        <f t="shared" si="195"/>
        <v>8.1259800139976357E-2</v>
      </c>
      <c r="O1266" s="68">
        <f t="shared" si="196"/>
        <v>1.5583692088540047</v>
      </c>
      <c r="P1266" s="44">
        <v>1.5583692088540047</v>
      </c>
      <c r="Q1266" s="41">
        <f t="shared" si="197"/>
        <v>0</v>
      </c>
      <c r="S1266" s="91">
        <f t="shared" si="198"/>
        <v>0.18772147986693344</v>
      </c>
    </row>
    <row r="1267" spans="1:19" x14ac:dyDescent="0.25">
      <c r="A1267" s="61">
        <v>36388</v>
      </c>
      <c r="B1267" s="63">
        <v>0.33333333333333398</v>
      </c>
      <c r="C1267" s="64">
        <v>228.33333333333334</v>
      </c>
      <c r="D1267" s="53">
        <v>0.15705981758796947</v>
      </c>
      <c r="E1267" s="65">
        <v>8.2407000000000004</v>
      </c>
      <c r="F1267" s="65">
        <v>17.463000000000001</v>
      </c>
      <c r="G1267" s="42">
        <v>0.94653999999999994</v>
      </c>
      <c r="H1267" s="42">
        <f t="shared" si="199"/>
        <v>5.3460000000000063E-2</v>
      </c>
      <c r="I1267" s="49">
        <f t="shared" si="190"/>
        <v>1.3064962461111378</v>
      </c>
      <c r="J1267" s="50">
        <f t="shared" si="191"/>
        <v>1.6988530313567621E-2</v>
      </c>
      <c r="K1267" s="52">
        <f t="shared" si="192"/>
        <v>1.3234847764247055</v>
      </c>
      <c r="L1267" s="49">
        <f t="shared" si="193"/>
        <v>7.8673759607258503E-2</v>
      </c>
      <c r="M1267" s="50">
        <f t="shared" si="194"/>
        <v>4.673043476322261E-4</v>
      </c>
      <c r="N1267" s="52">
        <f t="shared" si="195"/>
        <v>7.9141063954890734E-2</v>
      </c>
      <c r="O1267" s="68">
        <f t="shared" si="196"/>
        <v>1.4026258403795961</v>
      </c>
      <c r="P1267" s="44">
        <v>1.4026258403795961</v>
      </c>
      <c r="Q1267" s="41">
        <f t="shared" si="197"/>
        <v>0</v>
      </c>
      <c r="S1267" s="91">
        <f t="shared" si="198"/>
        <v>1.7669229478646565E-2</v>
      </c>
    </row>
    <row r="1268" spans="1:19" x14ac:dyDescent="0.25">
      <c r="A1268" s="61">
        <v>36388</v>
      </c>
      <c r="B1268" s="63">
        <v>0.375</v>
      </c>
      <c r="C1268" s="64">
        <v>228.375</v>
      </c>
      <c r="D1268" s="53">
        <v>0.57812909693639525</v>
      </c>
      <c r="E1268" s="65">
        <v>8.7209000000000003</v>
      </c>
      <c r="F1268" s="65">
        <v>17.622</v>
      </c>
      <c r="G1268" s="42">
        <v>0.94546999999999992</v>
      </c>
      <c r="H1268" s="42">
        <f t="shared" si="199"/>
        <v>5.4530000000000078E-2</v>
      </c>
      <c r="I1268" s="49">
        <f t="shared" si="190"/>
        <v>1.182470501671556</v>
      </c>
      <c r="J1268" s="50">
        <f t="shared" si="191"/>
        <v>5.9217428218294996E-2</v>
      </c>
      <c r="K1268" s="52">
        <f t="shared" si="192"/>
        <v>1.2416879298898509</v>
      </c>
      <c r="L1268" s="49">
        <f t="shared" si="193"/>
        <v>7.2265717120164552E-2</v>
      </c>
      <c r="M1268" s="50">
        <f t="shared" si="194"/>
        <v>1.7391654173425973E-3</v>
      </c>
      <c r="N1268" s="52">
        <f t="shared" si="195"/>
        <v>7.4004882537507144E-2</v>
      </c>
      <c r="O1268" s="68">
        <f t="shared" si="196"/>
        <v>1.3156928124273581</v>
      </c>
      <c r="P1268" s="44">
        <v>1.3156928124273581</v>
      </c>
      <c r="Q1268" s="41">
        <f t="shared" si="197"/>
        <v>0</v>
      </c>
      <c r="S1268" s="91">
        <f t="shared" si="198"/>
        <v>6.5039523405344468E-2</v>
      </c>
    </row>
    <row r="1269" spans="1:19" x14ac:dyDescent="0.25">
      <c r="A1269" s="61">
        <v>36388</v>
      </c>
      <c r="B1269" s="63">
        <v>0.41666666666666702</v>
      </c>
      <c r="C1269" s="64">
        <v>228.41666666666666</v>
      </c>
      <c r="D1269" s="53">
        <v>1.6447301910566297</v>
      </c>
      <c r="E1269" s="65">
        <v>9.2012</v>
      </c>
      <c r="F1269" s="65">
        <v>17.782</v>
      </c>
      <c r="G1269" s="42">
        <v>0.94440999999999997</v>
      </c>
      <c r="H1269" s="42">
        <f t="shared" si="199"/>
        <v>5.5590000000000028E-2</v>
      </c>
      <c r="I1269" s="49">
        <f t="shared" si="190"/>
        <v>1.1145904399744884</v>
      </c>
      <c r="J1269" s="50">
        <f t="shared" si="191"/>
        <v>0.15996486586330186</v>
      </c>
      <c r="K1269" s="52">
        <f t="shared" si="192"/>
        <v>1.2745553058377903</v>
      </c>
      <c r="L1269" s="49">
        <f t="shared" si="193"/>
        <v>6.9139767076226114E-2</v>
      </c>
      <c r="M1269" s="50">
        <f t="shared" si="194"/>
        <v>4.999842542324693E-3</v>
      </c>
      <c r="N1269" s="52">
        <f t="shared" si="195"/>
        <v>7.4139609618550803E-2</v>
      </c>
      <c r="O1269" s="68">
        <f t="shared" si="196"/>
        <v>1.348694915456341</v>
      </c>
      <c r="P1269" s="44">
        <v>1.348694915456341</v>
      </c>
      <c r="Q1269" s="41">
        <f t="shared" si="197"/>
        <v>0</v>
      </c>
      <c r="S1269" s="91">
        <f t="shared" si="198"/>
        <v>0.18503214649387084</v>
      </c>
    </row>
    <row r="1270" spans="1:19" x14ac:dyDescent="0.25">
      <c r="A1270" s="61">
        <v>36388</v>
      </c>
      <c r="B1270" s="63">
        <v>0.45833333333333398</v>
      </c>
      <c r="C1270" s="64">
        <v>228.45833333333334</v>
      </c>
      <c r="D1270" s="53">
        <v>2.7861149040397115</v>
      </c>
      <c r="E1270" s="65">
        <v>9.6800999999999995</v>
      </c>
      <c r="F1270" s="65">
        <v>17.978000000000002</v>
      </c>
      <c r="G1270" s="42">
        <v>0.94346999999999992</v>
      </c>
      <c r="H1270" s="42">
        <f t="shared" si="199"/>
        <v>5.653000000000008E-2</v>
      </c>
      <c r="I1270" s="49">
        <f t="shared" si="190"/>
        <v>1.1475646101013397</v>
      </c>
      <c r="J1270" s="50">
        <f t="shared" si="191"/>
        <v>0.25799306801402183</v>
      </c>
      <c r="K1270" s="52">
        <f t="shared" si="192"/>
        <v>1.4055576781153616</v>
      </c>
      <c r="L1270" s="49">
        <f t="shared" si="193"/>
        <v>7.2116677367117785E-2</v>
      </c>
      <c r="M1270" s="50">
        <f t="shared" si="194"/>
        <v>8.5214621750800326E-3</v>
      </c>
      <c r="N1270" s="52">
        <f t="shared" si="195"/>
        <v>8.0638139542197812E-2</v>
      </c>
      <c r="O1270" s="68">
        <f t="shared" si="196"/>
        <v>1.4861958176575594</v>
      </c>
      <c r="P1270" s="44">
        <v>1.4861958176575594</v>
      </c>
      <c r="Q1270" s="41">
        <f t="shared" si="197"/>
        <v>0</v>
      </c>
      <c r="S1270" s="91">
        <f t="shared" si="198"/>
        <v>0.31343792670446757</v>
      </c>
    </row>
    <row r="1271" spans="1:19" x14ac:dyDescent="0.25">
      <c r="A1271" s="61">
        <v>36388</v>
      </c>
      <c r="B1271" s="63">
        <v>0.5</v>
      </c>
      <c r="C1271" s="64">
        <v>228.5</v>
      </c>
      <c r="D1271" s="53">
        <v>4.5953357041650698</v>
      </c>
      <c r="E1271" s="65">
        <v>10.047000000000001</v>
      </c>
      <c r="F1271" s="65">
        <v>18.202000000000002</v>
      </c>
      <c r="G1271" s="42">
        <v>0.94257999999999997</v>
      </c>
      <c r="H1271" s="42">
        <f t="shared" si="199"/>
        <v>5.7420000000000027E-2</v>
      </c>
      <c r="I1271" s="49">
        <f t="shared" si="190"/>
        <v>1.2681422462740624</v>
      </c>
      <c r="J1271" s="50">
        <f t="shared" si="191"/>
        <v>0.41036014215258454</v>
      </c>
      <c r="K1271" s="52">
        <f t="shared" si="192"/>
        <v>1.6785023884266468</v>
      </c>
      <c r="L1271" s="49">
        <f t="shared" si="193"/>
        <v>8.0775473174153692E-2</v>
      </c>
      <c r="M1271" s="50">
        <f t="shared" si="194"/>
        <v>1.4105421944856814E-2</v>
      </c>
      <c r="N1271" s="52">
        <f t="shared" si="195"/>
        <v>9.4880895119010503E-2</v>
      </c>
      <c r="O1271" s="68">
        <f t="shared" si="196"/>
        <v>1.7733832835456573</v>
      </c>
      <c r="P1271" s="44">
        <v>1.7733832835456573</v>
      </c>
      <c r="Q1271" s="41">
        <f t="shared" si="197"/>
        <v>0</v>
      </c>
      <c r="S1271" s="91">
        <f t="shared" si="198"/>
        <v>0.5169752667185703</v>
      </c>
    </row>
    <row r="1272" spans="1:19" x14ac:dyDescent="0.25">
      <c r="A1272" s="61">
        <v>36388</v>
      </c>
      <c r="B1272" s="63">
        <v>0.54166666666666696</v>
      </c>
      <c r="C1272" s="64">
        <v>228.54166666666666</v>
      </c>
      <c r="D1272" s="53">
        <v>9.2282280841649929</v>
      </c>
      <c r="E1272" s="65">
        <v>10.308</v>
      </c>
      <c r="F1272" s="65">
        <v>18.425999999999998</v>
      </c>
      <c r="G1272" s="42">
        <v>0.94168999999999992</v>
      </c>
      <c r="H1272" s="42">
        <f t="shared" si="199"/>
        <v>5.8310000000000084E-2</v>
      </c>
      <c r="I1272" s="49">
        <f t="shared" si="190"/>
        <v>1.5155797008444547</v>
      </c>
      <c r="J1272" s="50">
        <f t="shared" si="191"/>
        <v>0.80344520746941894</v>
      </c>
      <c r="K1272" s="52">
        <f t="shared" si="192"/>
        <v>2.3190249083138736</v>
      </c>
      <c r="L1272" s="49">
        <f t="shared" si="193"/>
        <v>9.7943584870689049E-2</v>
      </c>
      <c r="M1272" s="50">
        <f t="shared" si="194"/>
        <v>2.8424888071672934E-2</v>
      </c>
      <c r="N1272" s="52">
        <f t="shared" si="195"/>
        <v>0.12636847294236198</v>
      </c>
      <c r="O1272" s="68">
        <f t="shared" si="196"/>
        <v>2.4453933812562356</v>
      </c>
      <c r="P1272" s="44">
        <v>2.4453933812562356</v>
      </c>
      <c r="Q1272" s="41">
        <f t="shared" si="197"/>
        <v>0</v>
      </c>
      <c r="S1272" s="91">
        <f t="shared" si="198"/>
        <v>1.0381756594685616</v>
      </c>
    </row>
    <row r="1273" spans="1:19" x14ac:dyDescent="0.25">
      <c r="A1273" s="61">
        <v>36388</v>
      </c>
      <c r="B1273" s="63">
        <v>0.58333333333333404</v>
      </c>
      <c r="C1273" s="64">
        <v>228.58333333333334</v>
      </c>
      <c r="D1273" s="53">
        <v>15.678675857840526</v>
      </c>
      <c r="E1273" s="65">
        <v>10.569000000000001</v>
      </c>
      <c r="F1273" s="65">
        <v>18.649000000000001</v>
      </c>
      <c r="G1273" s="42">
        <v>0.94079999999999997</v>
      </c>
      <c r="H1273" s="42">
        <f t="shared" si="199"/>
        <v>5.920000000000003E-2</v>
      </c>
      <c r="I1273" s="49">
        <f t="shared" si="190"/>
        <v>2.0929299401619574</v>
      </c>
      <c r="J1273" s="50">
        <f t="shared" si="191"/>
        <v>1.331646958552567</v>
      </c>
      <c r="K1273" s="52">
        <f t="shared" si="192"/>
        <v>3.4245768987145242</v>
      </c>
      <c r="L1273" s="49">
        <f t="shared" si="193"/>
        <v>0.13720900755521057</v>
      </c>
      <c r="M1273" s="50">
        <f t="shared" si="194"/>
        <v>4.8460028033115367E-2</v>
      </c>
      <c r="N1273" s="52">
        <f t="shared" si="195"/>
        <v>0.18566903558832593</v>
      </c>
      <c r="O1273" s="68">
        <f t="shared" si="196"/>
        <v>3.6102459343028501</v>
      </c>
      <c r="P1273" s="44">
        <v>3.6102459343028501</v>
      </c>
      <c r="Q1273" s="41">
        <f t="shared" si="197"/>
        <v>0</v>
      </c>
      <c r="S1273" s="91">
        <f t="shared" si="198"/>
        <v>1.7638510340070592</v>
      </c>
    </row>
    <row r="1274" spans="1:19" x14ac:dyDescent="0.25">
      <c r="A1274" s="61">
        <v>36388</v>
      </c>
      <c r="B1274" s="63">
        <v>0.625</v>
      </c>
      <c r="C1274" s="64">
        <v>228.625</v>
      </c>
      <c r="D1274" s="53">
        <v>10.193287559462833</v>
      </c>
      <c r="E1274" s="65">
        <v>10.831</v>
      </c>
      <c r="F1274" s="65">
        <v>18.879000000000001</v>
      </c>
      <c r="G1274" s="42">
        <v>0.94035999999999997</v>
      </c>
      <c r="H1274" s="42">
        <f t="shared" si="199"/>
        <v>5.9640000000000026E-2</v>
      </c>
      <c r="I1274" s="49">
        <f t="shared" si="190"/>
        <v>3.0955197349059191</v>
      </c>
      <c r="J1274" s="50">
        <f t="shared" si="191"/>
        <v>0.84536727448640625</v>
      </c>
      <c r="K1274" s="52">
        <f t="shared" si="192"/>
        <v>3.9408870093923252</v>
      </c>
      <c r="L1274" s="49">
        <f t="shared" si="193"/>
        <v>0.20420685567768124</v>
      </c>
      <c r="M1274" s="50">
        <f t="shared" si="194"/>
        <v>3.1363292046923542E-2</v>
      </c>
      <c r="N1274" s="52">
        <f t="shared" si="195"/>
        <v>0.23557014772460477</v>
      </c>
      <c r="O1274" s="68">
        <f t="shared" si="196"/>
        <v>4.1764571571169302</v>
      </c>
      <c r="P1274" s="44">
        <v>4.1764571571169302</v>
      </c>
      <c r="Q1274" s="41">
        <f t="shared" si="197"/>
        <v>0</v>
      </c>
      <c r="S1274" s="91">
        <f t="shared" si="198"/>
        <v>1.1467448504395688</v>
      </c>
    </row>
    <row r="1275" spans="1:19" x14ac:dyDescent="0.25">
      <c r="A1275" s="61">
        <v>36388</v>
      </c>
      <c r="B1275" s="63">
        <v>0.66666666666666696</v>
      </c>
      <c r="C1275" s="64">
        <v>228.66666666666666</v>
      </c>
      <c r="D1275" s="53">
        <v>3.8041864904650922</v>
      </c>
      <c r="E1275" s="65">
        <v>10.991</v>
      </c>
      <c r="F1275" s="65">
        <v>19.114999999999998</v>
      </c>
      <c r="G1275" s="42">
        <v>0.94025999999999998</v>
      </c>
      <c r="H1275" s="42">
        <f t="shared" si="199"/>
        <v>5.9740000000000015E-2</v>
      </c>
      <c r="I1275" s="49">
        <f t="shared" si="190"/>
        <v>3.5854390632894941</v>
      </c>
      <c r="J1275" s="50">
        <f t="shared" si="191"/>
        <v>0.31107528971797577</v>
      </c>
      <c r="K1275" s="52">
        <f t="shared" si="192"/>
        <v>3.8965143530074697</v>
      </c>
      <c r="L1275" s="49">
        <f t="shared" si="193"/>
        <v>0.23678444060632886</v>
      </c>
      <c r="M1275" s="50">
        <f t="shared" si="194"/>
        <v>1.158356379270647E-2</v>
      </c>
      <c r="N1275" s="52">
        <f t="shared" si="195"/>
        <v>0.24836800439903534</v>
      </c>
      <c r="O1275" s="68">
        <f t="shared" si="196"/>
        <v>4.1448823574065052</v>
      </c>
      <c r="P1275" s="44">
        <v>4.1448823574065052</v>
      </c>
      <c r="Q1275" s="41">
        <f t="shared" si="197"/>
        <v>0</v>
      </c>
      <c r="S1275" s="91">
        <f t="shared" si="198"/>
        <v>0.42797098017732282</v>
      </c>
    </row>
    <row r="1276" spans="1:19" x14ac:dyDescent="0.25">
      <c r="A1276" s="61">
        <v>36388</v>
      </c>
      <c r="B1276" s="63">
        <v>0.70833333333333404</v>
      </c>
      <c r="C1276" s="64">
        <v>228.70833333333334</v>
      </c>
      <c r="D1276" s="53">
        <v>3.0417695872426651</v>
      </c>
      <c r="E1276" s="65">
        <v>10.993</v>
      </c>
      <c r="F1276" s="65">
        <v>19.350000000000001</v>
      </c>
      <c r="G1276" s="42">
        <v>0.94016000000000011</v>
      </c>
      <c r="H1276" s="42">
        <f t="shared" si="199"/>
        <v>5.9839999999999893E-2</v>
      </c>
      <c r="I1276" s="49">
        <f t="shared" si="190"/>
        <v>3.5580129252045793</v>
      </c>
      <c r="J1276" s="50">
        <f t="shared" si="191"/>
        <v>0.24866139015998937</v>
      </c>
      <c r="K1276" s="52">
        <f t="shared" si="192"/>
        <v>3.8066743153645688</v>
      </c>
      <c r="L1276" s="49">
        <f t="shared" si="193"/>
        <v>0.23553726847404149</v>
      </c>
      <c r="M1276" s="50">
        <f t="shared" si="194"/>
        <v>9.167758775450353E-3</v>
      </c>
      <c r="N1276" s="52">
        <f t="shared" si="195"/>
        <v>0.24470502724949184</v>
      </c>
      <c r="O1276" s="68">
        <f t="shared" si="196"/>
        <v>4.0513793426140605</v>
      </c>
      <c r="P1276" s="44">
        <v>4.0513793426140605</v>
      </c>
      <c r="Q1276" s="41">
        <f t="shared" si="197"/>
        <v>0</v>
      </c>
      <c r="S1276" s="91">
        <f t="shared" si="198"/>
        <v>0.34219907856479981</v>
      </c>
    </row>
    <row r="1277" spans="1:19" x14ac:dyDescent="0.25">
      <c r="A1277" s="61">
        <v>36388</v>
      </c>
      <c r="B1277" s="63">
        <v>0.75</v>
      </c>
      <c r="C1277" s="64">
        <v>228.75</v>
      </c>
      <c r="D1277" s="53">
        <v>-0.65839030010308075</v>
      </c>
      <c r="E1277" s="65">
        <v>10.996</v>
      </c>
      <c r="F1277" s="65">
        <v>19.585999999999999</v>
      </c>
      <c r="G1277" s="42">
        <v>0.94006000000000001</v>
      </c>
      <c r="H1277" s="42">
        <f t="shared" si="199"/>
        <v>5.9939999999999993E-2</v>
      </c>
      <c r="I1277" s="49">
        <f t="shared" si="190"/>
        <v>3.4774652946846407</v>
      </c>
      <c r="J1277" s="50">
        <f t="shared" si="191"/>
        <v>-5.380294844662651E-2</v>
      </c>
      <c r="K1277" s="52">
        <f t="shared" si="192"/>
        <v>3.423662346238014</v>
      </c>
      <c r="L1277" s="49">
        <f t="shared" si="193"/>
        <v>0.23075224121691246</v>
      </c>
      <c r="M1277" s="50">
        <f t="shared" si="194"/>
        <v>-1.9643312373302272E-3</v>
      </c>
      <c r="N1277" s="52">
        <f t="shared" si="195"/>
        <v>0.22878790997958223</v>
      </c>
      <c r="O1277" s="68">
        <f t="shared" si="196"/>
        <v>3.6524502562175964</v>
      </c>
      <c r="P1277" s="44">
        <v>3.6524502562175964</v>
      </c>
      <c r="Q1277" s="41">
        <f t="shared" si="197"/>
        <v>0</v>
      </c>
      <c r="S1277" s="91">
        <f t="shared" si="198"/>
        <v>-7.406890876159658E-2</v>
      </c>
    </row>
    <row r="1278" spans="1:19" x14ac:dyDescent="0.25">
      <c r="A1278" s="61">
        <v>36388</v>
      </c>
      <c r="B1278" s="63">
        <v>0.79166666666666696</v>
      </c>
      <c r="C1278" s="64">
        <v>228.79166666666666</v>
      </c>
      <c r="D1278" s="53">
        <v>-1.272325012749528</v>
      </c>
      <c r="E1278" s="65">
        <v>10.997999999999999</v>
      </c>
      <c r="F1278" s="65">
        <v>19.808</v>
      </c>
      <c r="G1278" s="42">
        <v>0.94</v>
      </c>
      <c r="H1278" s="42">
        <f t="shared" si="199"/>
        <v>6.0000000000000053E-2</v>
      </c>
      <c r="I1278" s="49">
        <f t="shared" si="190"/>
        <v>3.1348998220520841</v>
      </c>
      <c r="J1278" s="50">
        <f t="shared" si="191"/>
        <v>-0.10394833796115516</v>
      </c>
      <c r="K1278" s="52">
        <f t="shared" si="192"/>
        <v>3.0309514840909291</v>
      </c>
      <c r="L1278" s="49">
        <f t="shared" si="193"/>
        <v>0.2083580835393947</v>
      </c>
      <c r="M1278" s="50">
        <f t="shared" si="194"/>
        <v>-3.7583065804795705E-3</v>
      </c>
      <c r="N1278" s="52">
        <f t="shared" si="195"/>
        <v>0.20459977695891512</v>
      </c>
      <c r="O1278" s="68">
        <f t="shared" si="196"/>
        <v>3.235551261049844</v>
      </c>
      <c r="P1278" s="44">
        <v>3.235551261049844</v>
      </c>
      <c r="Q1278" s="41">
        <f t="shared" si="197"/>
        <v>0</v>
      </c>
      <c r="S1278" s="91">
        <f t="shared" si="198"/>
        <v>-0.14313656393432192</v>
      </c>
    </row>
    <row r="1279" spans="1:19" x14ac:dyDescent="0.25">
      <c r="A1279" s="61">
        <v>36388</v>
      </c>
      <c r="B1279" s="63">
        <v>0.83333333333333404</v>
      </c>
      <c r="C1279" s="64">
        <v>228.83333333333334</v>
      </c>
      <c r="D1279" s="53">
        <v>-0.53113590803179511</v>
      </c>
      <c r="E1279" s="65">
        <v>11</v>
      </c>
      <c r="F1279" s="65">
        <v>20.004000000000001</v>
      </c>
      <c r="G1279" s="42">
        <v>0.94</v>
      </c>
      <c r="H1279" s="42">
        <f t="shared" si="199"/>
        <v>6.0000000000000053E-2</v>
      </c>
      <c r="I1279" s="49">
        <f t="shared" si="190"/>
        <v>2.7771211235906339</v>
      </c>
      <c r="J1279" s="50">
        <f t="shared" si="191"/>
        <v>-4.3386010166849204E-2</v>
      </c>
      <c r="K1279" s="52">
        <f t="shared" si="192"/>
        <v>2.7337351134237848</v>
      </c>
      <c r="L1279" s="49">
        <f t="shared" si="193"/>
        <v>0.18466694013037199</v>
      </c>
      <c r="M1279" s="50">
        <f t="shared" si="194"/>
        <v>-1.5539251540209462E-3</v>
      </c>
      <c r="N1279" s="52">
        <f t="shared" si="195"/>
        <v>0.18311301497635105</v>
      </c>
      <c r="O1279" s="68">
        <f t="shared" si="196"/>
        <v>2.9168481284001357</v>
      </c>
      <c r="P1279" s="44">
        <v>2.9168481284001357</v>
      </c>
      <c r="Q1279" s="41">
        <f t="shared" si="197"/>
        <v>0</v>
      </c>
      <c r="S1279" s="91">
        <f t="shared" si="198"/>
        <v>-5.975278965357695E-2</v>
      </c>
    </row>
    <row r="1280" spans="1:19" x14ac:dyDescent="0.25">
      <c r="A1280" s="61">
        <v>36388</v>
      </c>
      <c r="B1280" s="63">
        <v>0.875</v>
      </c>
      <c r="C1280" s="64">
        <v>228.875</v>
      </c>
      <c r="D1280" s="53">
        <v>1.0159755696145958</v>
      </c>
      <c r="E1280" s="65">
        <v>11</v>
      </c>
      <c r="F1280" s="65">
        <v>20.2</v>
      </c>
      <c r="G1280" s="42">
        <v>0.94</v>
      </c>
      <c r="H1280" s="42">
        <f t="shared" si="199"/>
        <v>6.0000000000000053E-2</v>
      </c>
      <c r="I1280" s="49">
        <f t="shared" si="190"/>
        <v>2.5035735484090154</v>
      </c>
      <c r="J1280" s="50">
        <f t="shared" si="191"/>
        <v>8.2990296317775186E-2</v>
      </c>
      <c r="K1280" s="52">
        <f t="shared" si="192"/>
        <v>2.5865638447267907</v>
      </c>
      <c r="L1280" s="49">
        <f t="shared" si="193"/>
        <v>0.16655794001164742</v>
      </c>
      <c r="M1280" s="50">
        <f t="shared" si="194"/>
        <v>2.9442699683439361E-3</v>
      </c>
      <c r="N1280" s="52">
        <f t="shared" si="195"/>
        <v>0.16950220997999135</v>
      </c>
      <c r="O1280" s="68">
        <f t="shared" si="196"/>
        <v>2.7560660547067819</v>
      </c>
      <c r="P1280" s="44">
        <v>2.7560660547067819</v>
      </c>
      <c r="Q1280" s="41">
        <f t="shared" si="197"/>
        <v>0</v>
      </c>
      <c r="S1280" s="91">
        <f t="shared" si="198"/>
        <v>0.11429725158164203</v>
      </c>
    </row>
    <row r="1281" spans="1:19" x14ac:dyDescent="0.25">
      <c r="A1281" s="61">
        <v>36388</v>
      </c>
      <c r="B1281" s="63">
        <v>0.91666666666666696</v>
      </c>
      <c r="C1281" s="64">
        <v>228.91666666666666</v>
      </c>
      <c r="D1281" s="53">
        <v>0.56039612730455468</v>
      </c>
      <c r="E1281" s="65">
        <v>11</v>
      </c>
      <c r="F1281" s="65">
        <v>20.396000000000001</v>
      </c>
      <c r="G1281" s="42">
        <v>0.94</v>
      </c>
      <c r="H1281" s="42">
        <f t="shared" si="199"/>
        <v>6.0000000000000053E-2</v>
      </c>
      <c r="I1281" s="49">
        <f t="shared" si="190"/>
        <v>2.365571935353552</v>
      </c>
      <c r="J1281" s="50">
        <f t="shared" si="191"/>
        <v>4.5776140737302344E-2</v>
      </c>
      <c r="K1281" s="52">
        <f t="shared" si="192"/>
        <v>2.4113480760908543</v>
      </c>
      <c r="L1281" s="49">
        <f t="shared" si="193"/>
        <v>0.15745184433660278</v>
      </c>
      <c r="M1281" s="50">
        <f t="shared" si="194"/>
        <v>1.6087861205029976E-3</v>
      </c>
      <c r="N1281" s="52">
        <f t="shared" si="195"/>
        <v>0.15906063045710578</v>
      </c>
      <c r="O1281" s="68">
        <f t="shared" si="196"/>
        <v>2.5704087065479602</v>
      </c>
      <c r="P1281" s="44">
        <v>2.5704087065479602</v>
      </c>
      <c r="Q1281" s="41">
        <f t="shared" si="197"/>
        <v>0</v>
      </c>
      <c r="S1281" s="91">
        <f t="shared" si="198"/>
        <v>6.3044564321762406E-2</v>
      </c>
    </row>
    <row r="1282" spans="1:19" x14ac:dyDescent="0.25">
      <c r="A1282" s="61">
        <v>36388</v>
      </c>
      <c r="B1282" s="63">
        <v>0.95833333333333404</v>
      </c>
      <c r="C1282" s="64">
        <v>228.95833333333334</v>
      </c>
      <c r="D1282" s="53">
        <v>-0.2144453544051074</v>
      </c>
      <c r="E1282" s="65">
        <v>11</v>
      </c>
      <c r="F1282" s="65">
        <v>20.571000000000002</v>
      </c>
      <c r="G1282" s="42">
        <v>0.94</v>
      </c>
      <c r="H1282" s="42">
        <f t="shared" si="199"/>
        <v>6.0000000000000053E-2</v>
      </c>
      <c r="I1282" s="49">
        <f t="shared" si="190"/>
        <v>2.2062195092218797</v>
      </c>
      <c r="J1282" s="50">
        <f t="shared" si="191"/>
        <v>-1.7517038832736222E-2</v>
      </c>
      <c r="K1282" s="52">
        <f t="shared" si="192"/>
        <v>2.1887024703891433</v>
      </c>
      <c r="L1282" s="49">
        <f t="shared" si="193"/>
        <v>0.14690665049378454</v>
      </c>
      <c r="M1282" s="50">
        <f t="shared" si="194"/>
        <v>-6.1051910884621537E-4</v>
      </c>
      <c r="N1282" s="52">
        <f t="shared" si="195"/>
        <v>0.14629613138493833</v>
      </c>
      <c r="O1282" s="68">
        <f t="shared" si="196"/>
        <v>2.3349986017740818</v>
      </c>
      <c r="P1282" s="44">
        <v>2.3349986017740818</v>
      </c>
      <c r="Q1282" s="41">
        <f t="shared" si="197"/>
        <v>0</v>
      </c>
      <c r="S1282" s="91">
        <f t="shared" si="198"/>
        <v>-2.4125102370574584E-2</v>
      </c>
    </row>
    <row r="1283" spans="1:19" x14ac:dyDescent="0.25">
      <c r="A1283" s="61">
        <v>36389</v>
      </c>
      <c r="B1283" s="63">
        <v>0</v>
      </c>
      <c r="C1283" s="64">
        <v>229</v>
      </c>
      <c r="D1283" s="53">
        <v>-0.4655984738781182</v>
      </c>
      <c r="E1283" s="65">
        <v>11</v>
      </c>
      <c r="F1283" s="65">
        <v>20.675000000000001</v>
      </c>
      <c r="G1283" s="42">
        <v>0.94</v>
      </c>
      <c r="H1283" s="42">
        <f t="shared" si="199"/>
        <v>6.0000000000000053E-2</v>
      </c>
      <c r="I1283" s="49">
        <f t="shared" si="190"/>
        <v>2.004163562050115</v>
      </c>
      <c r="J1283" s="50">
        <f t="shared" si="191"/>
        <v>-3.8032563447275458E-2</v>
      </c>
      <c r="K1283" s="52">
        <f t="shared" si="192"/>
        <v>1.9661309986028397</v>
      </c>
      <c r="L1283" s="49">
        <f t="shared" si="193"/>
        <v>0.13348488638317982</v>
      </c>
      <c r="M1283" s="50">
        <f t="shared" si="194"/>
        <v>-1.3190362261761538E-3</v>
      </c>
      <c r="N1283" s="52">
        <f t="shared" si="195"/>
        <v>0.13216585015700366</v>
      </c>
      <c r="O1283" s="68">
        <f t="shared" si="196"/>
        <v>2.0982968487598432</v>
      </c>
      <c r="P1283" s="44">
        <v>2.0982968487598432</v>
      </c>
      <c r="Q1283" s="41">
        <f t="shared" si="197"/>
        <v>0</v>
      </c>
      <c r="S1283" s="91">
        <f t="shared" si="198"/>
        <v>-5.2379828311288304E-2</v>
      </c>
    </row>
    <row r="1284" spans="1:19" x14ac:dyDescent="0.25">
      <c r="A1284" s="61">
        <v>36389</v>
      </c>
      <c r="B1284" s="63">
        <v>4.1666666666666664E-2</v>
      </c>
      <c r="C1284" s="64">
        <v>229.04166666666666</v>
      </c>
      <c r="D1284" s="53">
        <v>-0.78036210415852458</v>
      </c>
      <c r="E1284" s="65">
        <v>11</v>
      </c>
      <c r="F1284" s="65">
        <v>20.78</v>
      </c>
      <c r="G1284" s="42">
        <v>0.94</v>
      </c>
      <c r="H1284" s="42">
        <f t="shared" si="199"/>
        <v>6.0000000000000053E-2</v>
      </c>
      <c r="I1284" s="49">
        <f t="shared" si="190"/>
        <v>1.8009989742409012</v>
      </c>
      <c r="J1284" s="50">
        <f t="shared" si="191"/>
        <v>-6.374413341833185E-2</v>
      </c>
      <c r="K1284" s="52">
        <f t="shared" si="192"/>
        <v>1.7372548408225694</v>
      </c>
      <c r="L1284" s="49">
        <f t="shared" si="193"/>
        <v>0.11998267509047193</v>
      </c>
      <c r="M1284" s="50">
        <f t="shared" si="194"/>
        <v>-2.1998545388870741E-3</v>
      </c>
      <c r="N1284" s="52">
        <f t="shared" si="195"/>
        <v>0.11778282055158486</v>
      </c>
      <c r="O1284" s="68">
        <f t="shared" si="196"/>
        <v>1.8550376613741544</v>
      </c>
      <c r="P1284" s="44">
        <v>1.8550376613741542</v>
      </c>
      <c r="Q1284" s="41">
        <f t="shared" si="197"/>
        <v>0</v>
      </c>
      <c r="S1284" s="91">
        <f t="shared" si="198"/>
        <v>-8.7790736717834023E-2</v>
      </c>
    </row>
    <row r="1285" spans="1:19" x14ac:dyDescent="0.25">
      <c r="A1285" s="59">
        <v>36389</v>
      </c>
      <c r="B1285" s="63">
        <v>8.3333333333333329E-2</v>
      </c>
      <c r="C1285" s="64">
        <v>229.08333333333334</v>
      </c>
      <c r="D1285" s="53">
        <v>-0.50343957257184202</v>
      </c>
      <c r="E1285" s="65">
        <v>11</v>
      </c>
      <c r="F1285" s="65">
        <v>20.884</v>
      </c>
      <c r="G1285" s="42">
        <v>0.94</v>
      </c>
      <c r="H1285" s="42">
        <f t="shared" si="199"/>
        <v>6.0000000000000053E-2</v>
      </c>
      <c r="I1285" s="49">
        <f t="shared" si="190"/>
        <v>1.5922060442914343</v>
      </c>
      <c r="J1285" s="50">
        <f t="shared" si="191"/>
        <v>-4.112362595655767E-2</v>
      </c>
      <c r="K1285" s="52">
        <f t="shared" si="192"/>
        <v>1.5510824183348766</v>
      </c>
      <c r="L1285" s="49">
        <f t="shared" si="193"/>
        <v>0.10609829900462811</v>
      </c>
      <c r="M1285" s="50">
        <f t="shared" si="194"/>
        <v>-1.4123054177683264E-3</v>
      </c>
      <c r="N1285" s="52">
        <f t="shared" si="195"/>
        <v>0.10468599358685979</v>
      </c>
      <c r="O1285" s="68">
        <f t="shared" si="196"/>
        <v>1.6557684119217364</v>
      </c>
      <c r="P1285" s="44">
        <v>1.6557684119217362</v>
      </c>
      <c r="Q1285" s="41">
        <f t="shared" si="197"/>
        <v>0</v>
      </c>
      <c r="S1285" s="91">
        <f t="shared" si="198"/>
        <v>-5.6636951914332219E-2</v>
      </c>
    </row>
    <row r="1286" spans="1:19" x14ac:dyDescent="0.25">
      <c r="A1286" s="59">
        <v>36389</v>
      </c>
      <c r="B1286" s="63">
        <v>0.125</v>
      </c>
      <c r="C1286" s="64">
        <v>229.125</v>
      </c>
      <c r="D1286" s="53">
        <v>7.2182978873027312E-2</v>
      </c>
      <c r="E1286" s="65">
        <v>11</v>
      </c>
      <c r="F1286" s="65">
        <v>20.977</v>
      </c>
      <c r="G1286" s="42">
        <v>0.94</v>
      </c>
      <c r="H1286" s="42">
        <f t="shared" si="199"/>
        <v>6.0000000000000053E-2</v>
      </c>
      <c r="I1286" s="49">
        <f t="shared" ref="I1286:I1292" si="200">(O1285*G1286)*EXP(-1/E1286)</f>
        <v>1.4211703235478843</v>
      </c>
      <c r="J1286" s="50">
        <f t="shared" ref="J1286:J1292" si="201">(D1286*G1286)*(1-EXP(-1/E1286))</f>
        <v>5.896290211037946E-3</v>
      </c>
      <c r="K1286" s="52">
        <f t="shared" ref="K1286:K1292" si="202">SUM(I1286:J1286)</f>
        <v>1.4270666137589223</v>
      </c>
      <c r="L1286" s="49">
        <f t="shared" ref="L1286:L1287" si="203">(O1285*H1286)*EXP(-1/F1286)</f>
        <v>9.4721262663766612E-2</v>
      </c>
      <c r="M1286" s="50">
        <f t="shared" ref="M1286:M1292" si="204">(D1286*H1286)*(1-EXP(-1/F1286))</f>
        <v>2.0161930478536705E-4</v>
      </c>
      <c r="N1286" s="52">
        <f t="shared" ref="N1286:N1292" si="205">SUM(L1286:M1286)</f>
        <v>9.4922881968551975E-2</v>
      </c>
      <c r="O1286" s="68">
        <f t="shared" ref="O1286:O1292" si="206">K1286+N1286</f>
        <v>1.5219894957274742</v>
      </c>
      <c r="P1286" s="44">
        <v>1.5219894957274742</v>
      </c>
      <c r="Q1286" s="41">
        <f t="shared" ref="Q1286:Q1292" si="207">O1286-P1286</f>
        <v>0</v>
      </c>
      <c r="S1286" s="91">
        <f t="shared" ref="S1286:S1292" si="208">D1286/32000000*3600*1000</f>
        <v>8.1205851232155728E-3</v>
      </c>
    </row>
    <row r="1287" spans="1:19" x14ac:dyDescent="0.25">
      <c r="A1287" s="59">
        <v>36389</v>
      </c>
      <c r="B1287" s="63">
        <v>0.16666666666666699</v>
      </c>
      <c r="C1287" s="64">
        <v>229.16666666666666</v>
      </c>
      <c r="D1287" s="53">
        <v>0.19000245332429988</v>
      </c>
      <c r="E1287" s="65">
        <v>11</v>
      </c>
      <c r="F1287" s="65">
        <v>20.983000000000001</v>
      </c>
      <c r="G1287" s="42">
        <v>0.94</v>
      </c>
      <c r="H1287" s="42">
        <f t="shared" ref="H1287:H1292" si="209">1-G1287</f>
        <v>6.0000000000000053E-2</v>
      </c>
      <c r="I1287" s="49">
        <f t="shared" si="200"/>
        <v>1.3063459167994658</v>
      </c>
      <c r="J1287" s="50">
        <f t="shared" si="201"/>
        <v>1.5520412472584875E-2</v>
      </c>
      <c r="K1287" s="52">
        <f t="shared" si="202"/>
        <v>1.3218663292720507</v>
      </c>
      <c r="L1287" s="49">
        <f t="shared" si="203"/>
        <v>8.7069381767705387E-2</v>
      </c>
      <c r="M1287" s="50">
        <f t="shared" si="204"/>
        <v>5.305609166783398E-4</v>
      </c>
      <c r="N1287" s="52">
        <f t="shared" si="205"/>
        <v>8.759994268438373E-2</v>
      </c>
      <c r="O1287" s="68">
        <f t="shared" si="206"/>
        <v>1.4094662719564344</v>
      </c>
      <c r="P1287" s="44">
        <v>1.4094662719564344</v>
      </c>
      <c r="Q1287" s="41">
        <f t="shared" si="207"/>
        <v>0</v>
      </c>
      <c r="S1287" s="91">
        <f t="shared" si="208"/>
        <v>2.1375275998983735E-2</v>
      </c>
    </row>
    <row r="1288" spans="1:19" x14ac:dyDescent="0.25">
      <c r="A1288" s="59">
        <v>36389</v>
      </c>
      <c r="B1288" s="63">
        <v>0.20833333333333401</v>
      </c>
      <c r="C1288" s="64">
        <v>229.20833333333334</v>
      </c>
      <c r="D1288" s="53">
        <v>0.37704430650749576</v>
      </c>
      <c r="E1288" s="65">
        <v>11</v>
      </c>
      <c r="F1288" s="65">
        <v>20.989000000000001</v>
      </c>
      <c r="G1288" s="42">
        <v>0.94</v>
      </c>
      <c r="H1288" s="42">
        <f t="shared" si="209"/>
        <v>6.0000000000000053E-2</v>
      </c>
      <c r="I1288" s="49">
        <f t="shared" si="200"/>
        <v>1.2097655827491636</v>
      </c>
      <c r="J1288" s="50">
        <f t="shared" si="201"/>
        <v>3.0798987355431375E-2</v>
      </c>
      <c r="K1288" s="52">
        <f t="shared" si="202"/>
        <v>1.2405645701045949</v>
      </c>
      <c r="L1288" s="49">
        <f>(O1287*H1288)*EXP(-1/F1288)</f>
        <v>8.0633295554536646E-2</v>
      </c>
      <c r="M1288" s="50">
        <f t="shared" si="204"/>
        <v>1.0525608232524089E-3</v>
      </c>
      <c r="N1288" s="52">
        <f t="shared" si="205"/>
        <v>8.1685856377789051E-2</v>
      </c>
      <c r="O1288" s="68">
        <f t="shared" si="206"/>
        <v>1.322250426482384</v>
      </c>
      <c r="P1288" s="44">
        <v>1.322250426482384</v>
      </c>
      <c r="Q1288" s="41">
        <f t="shared" si="207"/>
        <v>0</v>
      </c>
      <c r="S1288" s="91">
        <f t="shared" si="208"/>
        <v>4.2417484482093273E-2</v>
      </c>
    </row>
    <row r="1289" spans="1:19" x14ac:dyDescent="0.25">
      <c r="A1289" s="59">
        <v>36389</v>
      </c>
      <c r="B1289" s="63">
        <v>0.25</v>
      </c>
      <c r="C1289" s="64">
        <v>229.25</v>
      </c>
      <c r="D1289" s="53">
        <v>0.55721370506615953</v>
      </c>
      <c r="E1289" s="65">
        <v>11</v>
      </c>
      <c r="F1289" s="65">
        <v>20.994</v>
      </c>
      <c r="G1289" s="42">
        <v>0.94</v>
      </c>
      <c r="H1289" s="42">
        <f t="shared" si="209"/>
        <v>6.0000000000000053E-2</v>
      </c>
      <c r="I1289" s="49">
        <f t="shared" si="200"/>
        <v>1.1349069428340561</v>
      </c>
      <c r="J1289" s="50">
        <f t="shared" si="201"/>
        <v>4.5516183537078647E-2</v>
      </c>
      <c r="K1289" s="52">
        <f t="shared" si="202"/>
        <v>1.1804231263711347</v>
      </c>
      <c r="L1289" s="49">
        <f>(O1288*H1289)*EXP(-1/F1289)</f>
        <v>7.5644675830289693E-2</v>
      </c>
      <c r="M1289" s="50">
        <f t="shared" si="204"/>
        <v>1.5551618822160149E-3</v>
      </c>
      <c r="N1289" s="52">
        <f t="shared" si="205"/>
        <v>7.7199837712505714E-2</v>
      </c>
      <c r="O1289" s="68">
        <f t="shared" si="206"/>
        <v>1.2576229640836405</v>
      </c>
      <c r="P1289" s="44">
        <v>1.2576229640836405</v>
      </c>
      <c r="Q1289" s="41">
        <f t="shared" si="207"/>
        <v>0</v>
      </c>
      <c r="S1289" s="91">
        <f t="shared" si="208"/>
        <v>6.2686541819942945E-2</v>
      </c>
    </row>
    <row r="1290" spans="1:19" x14ac:dyDescent="0.25">
      <c r="A1290" s="59">
        <v>36389</v>
      </c>
      <c r="B1290" s="63">
        <v>0.29166666666666702</v>
      </c>
      <c r="C1290" s="64">
        <v>229.29166666666666</v>
      </c>
      <c r="D1290" s="53">
        <v>0.810382994306583</v>
      </c>
      <c r="E1290" s="65">
        <v>11</v>
      </c>
      <c r="F1290" s="65">
        <v>21</v>
      </c>
      <c r="G1290" s="42">
        <v>0.94</v>
      </c>
      <c r="H1290" s="42">
        <f t="shared" si="209"/>
        <v>6.0000000000000053E-2</v>
      </c>
      <c r="I1290" s="49">
        <f t="shared" si="200"/>
        <v>1.0794362435587264</v>
      </c>
      <c r="J1290" s="50">
        <f t="shared" si="201"/>
        <v>6.6196399637740905E-2</v>
      </c>
      <c r="K1290" s="52">
        <f t="shared" si="202"/>
        <v>1.1456326431964672</v>
      </c>
      <c r="L1290" s="49">
        <f>(O1289*H1290)*EXP(-1/F1290)</f>
        <v>7.1948379994944189E-2</v>
      </c>
      <c r="M1290" s="50">
        <f t="shared" si="204"/>
        <v>2.2611166191852856E-3</v>
      </c>
      <c r="N1290" s="52">
        <f t="shared" si="205"/>
        <v>7.4209496614129469E-2</v>
      </c>
      <c r="O1290" s="68">
        <f t="shared" si="206"/>
        <v>1.2198421398105967</v>
      </c>
      <c r="P1290" s="44">
        <v>1.2198421398105967</v>
      </c>
      <c r="Q1290" s="41">
        <f t="shared" si="207"/>
        <v>0</v>
      </c>
      <c r="S1290" s="91">
        <f t="shared" si="208"/>
        <v>9.1168086859490585E-2</v>
      </c>
    </row>
    <row r="1291" spans="1:19" x14ac:dyDescent="0.25">
      <c r="A1291" s="59">
        <v>36389</v>
      </c>
      <c r="B1291" s="63">
        <v>0.33333333333333398</v>
      </c>
      <c r="C1291" s="64">
        <v>229.33333333333334</v>
      </c>
      <c r="D1291" s="53">
        <v>1.1461451721938076</v>
      </c>
      <c r="E1291" s="65">
        <v>11</v>
      </c>
      <c r="F1291" s="65">
        <v>21.006</v>
      </c>
      <c r="G1291" s="42">
        <v>0.94</v>
      </c>
      <c r="H1291" s="42">
        <f t="shared" si="209"/>
        <v>6.0000000000000053E-2</v>
      </c>
      <c r="I1291" s="49">
        <f t="shared" si="200"/>
        <v>1.0470084077156028</v>
      </c>
      <c r="J1291" s="50">
        <f t="shared" si="201"/>
        <v>9.3623242830173911E-2</v>
      </c>
      <c r="K1291" s="52">
        <f t="shared" si="202"/>
        <v>1.1406316505457768</v>
      </c>
      <c r="L1291" s="49">
        <f>(O1290*H1291)*EXP(-1/F1291)</f>
        <v>6.9787895158727381E-2</v>
      </c>
      <c r="M1291" s="50">
        <f t="shared" si="204"/>
        <v>3.1970625722205102E-3</v>
      </c>
      <c r="N1291" s="52">
        <f t="shared" si="205"/>
        <v>7.2984957730947889E-2</v>
      </c>
      <c r="O1291" s="68">
        <f t="shared" si="206"/>
        <v>1.2136166082767246</v>
      </c>
      <c r="P1291" s="44">
        <v>1.2136166082767246</v>
      </c>
      <c r="Q1291" s="41">
        <f t="shared" si="207"/>
        <v>0</v>
      </c>
      <c r="S1291" s="91">
        <f t="shared" si="208"/>
        <v>0.12894133187180334</v>
      </c>
    </row>
    <row r="1292" spans="1:19" x14ac:dyDescent="0.25">
      <c r="A1292" s="59">
        <v>36389</v>
      </c>
      <c r="B1292" s="63">
        <v>0.375</v>
      </c>
      <c r="C1292" s="64">
        <v>229.375</v>
      </c>
      <c r="D1292" s="53">
        <v>2.1139839452856499</v>
      </c>
      <c r="E1292" s="65">
        <v>11</v>
      </c>
      <c r="F1292" s="65">
        <v>21.010999999999999</v>
      </c>
      <c r="G1292" s="42">
        <v>0.94</v>
      </c>
      <c r="H1292" s="42">
        <f t="shared" si="209"/>
        <v>6.0000000000000053E-2</v>
      </c>
      <c r="I1292" s="49">
        <f t="shared" si="200"/>
        <v>1.0416649426509554</v>
      </c>
      <c r="J1292" s="50">
        <f t="shared" si="201"/>
        <v>0.17268146919795296</v>
      </c>
      <c r="K1292" s="52">
        <f t="shared" si="202"/>
        <v>1.2143464118489085</v>
      </c>
      <c r="L1292" s="49">
        <f>(O1291*H1292)*EXP(-1/F1292)</f>
        <v>6.9432515368156783E-2</v>
      </c>
      <c r="M1292" s="50">
        <f t="shared" si="204"/>
        <v>5.8953863352431326E-3</v>
      </c>
      <c r="N1292" s="52">
        <f t="shared" si="205"/>
        <v>7.532790170339991E-2</v>
      </c>
      <c r="O1292" s="68">
        <f t="shared" si="206"/>
        <v>1.2896743135523083</v>
      </c>
      <c r="P1292" s="44">
        <v>1.2896743135523083</v>
      </c>
      <c r="Q1292" s="41">
        <f t="shared" si="207"/>
        <v>0</v>
      </c>
      <c r="S1292" s="91">
        <f t="shared" si="208"/>
        <v>0.23782319384463566</v>
      </c>
    </row>
    <row r="1293" spans="1:19" x14ac:dyDescent="0.25">
      <c r="O1293" s="79"/>
    </row>
    <row r="1294" spans="1:19" x14ac:dyDescent="0.25">
      <c r="N1294" s="99" t="s">
        <v>62</v>
      </c>
      <c r="O1294" s="113">
        <f>(SUM(O5:O1292))*3600*(COUNT(O5:O1292))</f>
        <v>40092384887.700096</v>
      </c>
      <c r="P1294" s="113">
        <f>(SUM(P5:P1292))*3600*(COUNT(P5:P1292))</f>
        <v>40092532186.926765</v>
      </c>
      <c r="Q1294" s="101">
        <f>(SUM(Q5:Q1292))*3600*(COUNT(Q5:Q1292))</f>
        <v>-147299.226685178</v>
      </c>
    </row>
    <row r="1295" spans="1:19" x14ac:dyDescent="0.25">
      <c r="N1295" s="102" t="s">
        <v>58</v>
      </c>
      <c r="O1295" s="103">
        <f>MIN(O5:O1292)</f>
        <v>1.0104897685611485</v>
      </c>
      <c r="P1295" s="103">
        <f>MIN(P5:P1292)</f>
        <v>1.010489768561162</v>
      </c>
      <c r="Q1295" s="104">
        <f>MIN(Q5:Q1292)</f>
        <v>-4.4216550273521449E-3</v>
      </c>
    </row>
    <row r="1296" spans="1:19" x14ac:dyDescent="0.25">
      <c r="N1296" s="102" t="s">
        <v>59</v>
      </c>
      <c r="O1296" s="103">
        <f>MAX(O5:O1292)</f>
        <v>42.976882773342595</v>
      </c>
      <c r="P1296" s="103">
        <f>MAX(P5:P1292)</f>
        <v>42.976882773342595</v>
      </c>
      <c r="Q1296" s="104">
        <f>MAX(Q5:Q1292)</f>
        <v>0</v>
      </c>
    </row>
    <row r="1297" spans="14:17" x14ac:dyDescent="0.25">
      <c r="N1297" s="102" t="s">
        <v>60</v>
      </c>
      <c r="O1297" s="103">
        <f>AVERAGE(O5:O1292)</f>
        <v>6.7131702938234765</v>
      </c>
      <c r="P1297" s="103">
        <f>AVERAGE(P5:P1292)</f>
        <v>6.7131949579784163</v>
      </c>
      <c r="Q1297" s="104">
        <f>AVERAGE(Q5:Q1292)</f>
        <v>-2.4664154942538078E-5</v>
      </c>
    </row>
    <row r="1298" spans="14:17" x14ac:dyDescent="0.25">
      <c r="N1298" s="102" t="s">
        <v>61</v>
      </c>
      <c r="O1298" s="103">
        <f>STDEV(O5:O1292)</f>
        <v>6.6563505389585709</v>
      </c>
      <c r="P1298" s="103">
        <f>STDEV(P5:P1292)</f>
        <v>6.65634252964675</v>
      </c>
      <c r="Q1298" s="104">
        <f>STDEV(Q5:Q1292)</f>
        <v>1.6593249956878183E-4</v>
      </c>
    </row>
    <row r="1299" spans="14:17" x14ac:dyDescent="0.25">
      <c r="N1299" s="105"/>
      <c r="O1299" s="106" t="s">
        <v>55</v>
      </c>
      <c r="P1299" s="111">
        <f>SUMPRODUCT(O5:O1292-P5:P1292)/(COUNT(P5:P1292)-1-1)</f>
        <v>-2.4702512881742689E-5</v>
      </c>
      <c r="Q1299" s="107"/>
    </row>
    <row r="1300" spans="14:17" x14ac:dyDescent="0.25">
      <c r="N1300" s="105"/>
      <c r="O1300" s="106" t="s">
        <v>56</v>
      </c>
      <c r="P1300" s="111">
        <f>SQRT((SUMPRODUCT((O5:O1292-P5:P1292)^2))/(COUNT(P5:P1292)-1-1))</f>
        <v>1.6782214180009668E-4</v>
      </c>
      <c r="Q1300" s="107"/>
    </row>
    <row r="1301" spans="14:17" x14ac:dyDescent="0.25">
      <c r="N1301" s="108"/>
      <c r="O1301" s="109" t="s">
        <v>57</v>
      </c>
      <c r="P1301" s="112">
        <f>1-SUMPRODUCT((O5:O1292-P5:P1292)^2)/SUMPRODUCT((P5:P1292-(AVERAGE(O5:O1292)))^2)</f>
        <v>0.99999999936483053</v>
      </c>
      <c r="Q1301" s="110"/>
    </row>
  </sheetData>
  <mergeCells count="4">
    <mergeCell ref="E2:F2"/>
    <mergeCell ref="G2:H2"/>
    <mergeCell ref="I2:K2"/>
    <mergeCell ref="L2:N2"/>
  </mergeCells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U1292"/>
  <sheetViews>
    <sheetView workbookViewId="0">
      <pane ySplit="3" topLeftCell="A4" activePane="bottomLeft" state="frozenSplit"/>
      <selection activeCell="B1" sqref="B1"/>
      <selection pane="bottomLeft" activeCell="T44" sqref="T44"/>
    </sheetView>
  </sheetViews>
  <sheetFormatPr defaultColWidth="11" defaultRowHeight="15.75" x14ac:dyDescent="0.25"/>
  <cols>
    <col min="2" max="3" width="8.625" customWidth="1"/>
    <col min="4" max="4" width="12.375" customWidth="1"/>
    <col min="5" max="6" width="8.375" customWidth="1"/>
    <col min="7" max="8" width="12.375" customWidth="1"/>
    <col min="9" max="9" width="10.625" customWidth="1"/>
    <col min="10" max="10" width="11.625" customWidth="1"/>
    <col min="11" max="12" width="10.625" customWidth="1"/>
    <col min="13" max="13" width="11.625" customWidth="1"/>
    <col min="14" max="14" width="10.625" customWidth="1"/>
    <col min="15" max="15" width="13.375" customWidth="1"/>
    <col min="16" max="16" width="17.375" style="44" customWidth="1"/>
    <col min="17" max="17" width="12.875" bestFit="1" customWidth="1"/>
    <col min="18" max="19" width="12.875" customWidth="1"/>
    <col min="21" max="21" width="12.875" bestFit="1" customWidth="1"/>
  </cols>
  <sheetData>
    <row r="1" spans="1:21" x14ac:dyDescent="0.25">
      <c r="A1" s="74" t="s">
        <v>52</v>
      </c>
      <c r="N1" s="46"/>
    </row>
    <row r="2" spans="1:21" s="40" customFormat="1" ht="12.75" x14ac:dyDescent="0.2">
      <c r="D2" s="88" t="s">
        <v>23</v>
      </c>
      <c r="E2" s="115" t="s">
        <v>26</v>
      </c>
      <c r="F2" s="115"/>
      <c r="G2" s="115" t="s">
        <v>27</v>
      </c>
      <c r="H2" s="115"/>
      <c r="I2" s="116" t="s">
        <v>20</v>
      </c>
      <c r="J2" s="117"/>
      <c r="K2" s="118"/>
      <c r="L2" s="116" t="s">
        <v>21</v>
      </c>
      <c r="M2" s="117"/>
      <c r="N2" s="118"/>
      <c r="O2" s="85" t="s">
        <v>22</v>
      </c>
      <c r="P2" s="87" t="s">
        <v>38</v>
      </c>
    </row>
    <row r="3" spans="1:21" s="66" customFormat="1" ht="12.75" x14ac:dyDescent="0.2">
      <c r="A3" s="55" t="s">
        <v>32</v>
      </c>
      <c r="B3" s="55" t="s">
        <v>33</v>
      </c>
      <c r="C3" s="55" t="s">
        <v>34</v>
      </c>
      <c r="D3" s="54" t="s">
        <v>24</v>
      </c>
      <c r="E3" s="55" t="s">
        <v>18</v>
      </c>
      <c r="F3" s="55" t="s">
        <v>19</v>
      </c>
      <c r="G3" s="55">
        <v>1</v>
      </c>
      <c r="H3" s="55">
        <v>2</v>
      </c>
      <c r="I3" s="56" t="s">
        <v>28</v>
      </c>
      <c r="J3" s="55" t="s">
        <v>29</v>
      </c>
      <c r="K3" s="54" t="s">
        <v>30</v>
      </c>
      <c r="L3" s="56" t="s">
        <v>28</v>
      </c>
      <c r="M3" s="55" t="s">
        <v>29</v>
      </c>
      <c r="N3" s="54" t="s">
        <v>30</v>
      </c>
      <c r="O3" s="55" t="s">
        <v>53</v>
      </c>
      <c r="P3" s="55" t="s">
        <v>54</v>
      </c>
      <c r="Q3" s="55" t="s">
        <v>63</v>
      </c>
      <c r="R3" s="55"/>
      <c r="S3" s="55" t="s">
        <v>64</v>
      </c>
    </row>
    <row r="4" spans="1:21" x14ac:dyDescent="0.25">
      <c r="A4" s="95"/>
      <c r="B4" s="97"/>
      <c r="C4" s="40"/>
      <c r="D4" s="88"/>
      <c r="E4" s="87"/>
      <c r="F4" s="87"/>
      <c r="G4" s="87"/>
      <c r="H4" s="87"/>
      <c r="I4" s="86"/>
      <c r="J4" s="87"/>
      <c r="K4" s="88"/>
      <c r="L4" s="86"/>
      <c r="M4" s="87"/>
      <c r="N4" s="88"/>
      <c r="O4" s="70"/>
      <c r="P4" s="71">
        <v>2.5252600702269854</v>
      </c>
    </row>
    <row r="5" spans="1:21" x14ac:dyDescent="0.25">
      <c r="A5" s="95">
        <v>36704</v>
      </c>
      <c r="B5" s="97">
        <v>0.54166666666666696</v>
      </c>
      <c r="C5" s="64">
        <v>179.54166666666666</v>
      </c>
      <c r="D5" s="53">
        <v>8.2321802781523079</v>
      </c>
      <c r="E5" s="65">
        <v>44</v>
      </c>
      <c r="F5" s="65">
        <v>125</v>
      </c>
      <c r="G5" s="42">
        <v>0.85</v>
      </c>
      <c r="H5" s="42">
        <f>1-G5</f>
        <v>0.15000000000000002</v>
      </c>
      <c r="I5" s="49">
        <f>(P4*G5)*EXP(-1/E5)</f>
        <v>2.0982378077912864</v>
      </c>
      <c r="J5" s="50">
        <f>(D5*G5)*(1-EXP(-1/E5))</f>
        <v>0.15723720092728258</v>
      </c>
      <c r="K5" s="52">
        <f>SUM(I5:J5)</f>
        <v>2.2554750087185691</v>
      </c>
      <c r="L5" s="49">
        <f>(P4*H5)*EXP(-1/F5)</f>
        <v>0.37577078743932701</v>
      </c>
      <c r="M5" s="50">
        <f>(D5*H5)*(1-EXP(-1/F5))</f>
        <v>9.8392070299480935E-3</v>
      </c>
      <c r="N5" s="52">
        <f>SUM(L5:M5)</f>
        <v>0.38560999446927513</v>
      </c>
      <c r="O5" s="68">
        <f>K5+N5</f>
        <v>2.6410850031878441</v>
      </c>
      <c r="P5" s="44">
        <v>2.6410850031878441</v>
      </c>
      <c r="Q5" s="41">
        <f>O5-P5</f>
        <v>0</v>
      </c>
      <c r="R5" s="41"/>
      <c r="S5" s="44">
        <f>D5/32000000*3600*1000</f>
        <v>0.92612028129213453</v>
      </c>
    </row>
    <row r="6" spans="1:21" x14ac:dyDescent="0.25">
      <c r="A6" s="95">
        <v>36704</v>
      </c>
      <c r="B6" s="97">
        <v>0.58333333333333304</v>
      </c>
      <c r="C6" s="64">
        <v>179.58333333333334</v>
      </c>
      <c r="D6" s="53">
        <v>7.1418759653053927</v>
      </c>
      <c r="E6" s="65">
        <v>44</v>
      </c>
      <c r="F6" s="65">
        <v>125</v>
      </c>
      <c r="G6" s="42">
        <v>0.85</v>
      </c>
      <c r="H6" s="42">
        <f t="shared" ref="H6:H69" si="0">1-G6</f>
        <v>0.15000000000000002</v>
      </c>
      <c r="I6" s="49">
        <f t="shared" ref="I6:I69" si="1">(O5*G6)*EXP(-1/E6)</f>
        <v>2.1944767086033994</v>
      </c>
      <c r="J6" s="50">
        <f t="shared" ref="J6:J69" si="2">(D6*G6)*(1-EXP(-1/E6))</f>
        <v>0.13641204981075822</v>
      </c>
      <c r="K6" s="52">
        <f t="shared" ref="K6:K69" si="3">SUM(I6:J6)</f>
        <v>2.3308887584141575</v>
      </c>
      <c r="L6" s="49">
        <f t="shared" ref="L6:L69" si="4">(O5*H6)*EXP(-1/F6)</f>
        <v>0.39300609194398228</v>
      </c>
      <c r="M6" s="50">
        <f t="shared" ref="M6:M69" si="5">(D6*H6)*(1-EXP(-1/F6))</f>
        <v>8.536061387205451E-3</v>
      </c>
      <c r="N6" s="52">
        <f t="shared" ref="N6:N69" si="6">SUM(L6:M6)</f>
        <v>0.40154215333118776</v>
      </c>
      <c r="O6" s="68">
        <f t="shared" ref="O6:O69" si="7">K6+N6</f>
        <v>2.7324309117453454</v>
      </c>
      <c r="P6" s="44">
        <v>2.7324309117453454</v>
      </c>
      <c r="Q6" s="41">
        <f t="shared" ref="Q6:Q69" si="8">O6-P6</f>
        <v>0</v>
      </c>
      <c r="R6" s="41"/>
      <c r="S6" s="44">
        <f t="shared" ref="S6:S69" si="9">D6/32000000*3600*1000</f>
        <v>0.80346104609685665</v>
      </c>
      <c r="T6" s="41"/>
      <c r="U6" s="41"/>
    </row>
    <row r="7" spans="1:21" x14ac:dyDescent="0.25">
      <c r="A7" s="95">
        <v>36704</v>
      </c>
      <c r="B7" s="97">
        <v>0.625</v>
      </c>
      <c r="C7" s="64">
        <v>179.625</v>
      </c>
      <c r="D7" s="53">
        <v>5.7799664250565685</v>
      </c>
      <c r="E7" s="65">
        <v>44</v>
      </c>
      <c r="F7" s="65">
        <v>125</v>
      </c>
      <c r="G7" s="42">
        <v>0.85</v>
      </c>
      <c r="H7" s="42">
        <f t="shared" si="0"/>
        <v>0.15000000000000002</v>
      </c>
      <c r="I7" s="49">
        <f t="shared" si="1"/>
        <v>2.2703759956440281</v>
      </c>
      <c r="J7" s="50">
        <f t="shared" si="2"/>
        <v>0.11039915446719911</v>
      </c>
      <c r="K7" s="52">
        <f t="shared" si="3"/>
        <v>2.3807751501112273</v>
      </c>
      <c r="L7" s="49">
        <f t="shared" si="4"/>
        <v>0.4065988004308066</v>
      </c>
      <c r="M7" s="50">
        <f t="shared" si="5"/>
        <v>6.9082897070671199E-3</v>
      </c>
      <c r="N7" s="52">
        <f t="shared" si="6"/>
        <v>0.41350709013787373</v>
      </c>
      <c r="O7" s="68">
        <f t="shared" si="7"/>
        <v>2.794282240249101</v>
      </c>
      <c r="P7" s="44">
        <v>2.794282240249101</v>
      </c>
      <c r="Q7" s="41">
        <f t="shared" si="8"/>
        <v>0</v>
      </c>
      <c r="R7" s="41"/>
      <c r="S7" s="44">
        <f t="shared" si="9"/>
        <v>0.65024622281886402</v>
      </c>
      <c r="T7" s="41"/>
      <c r="U7" s="41"/>
    </row>
    <row r="8" spans="1:21" x14ac:dyDescent="0.25">
      <c r="A8" s="95">
        <v>36704</v>
      </c>
      <c r="B8" s="97">
        <v>0.66666666666666696</v>
      </c>
      <c r="C8" s="64">
        <v>179.66666666666666</v>
      </c>
      <c r="D8" s="53">
        <v>6.5391429353186963</v>
      </c>
      <c r="E8" s="65">
        <v>44</v>
      </c>
      <c r="F8" s="65">
        <v>125</v>
      </c>
      <c r="G8" s="42">
        <v>0.85</v>
      </c>
      <c r="H8" s="42">
        <f t="shared" si="0"/>
        <v>0.15000000000000002</v>
      </c>
      <c r="I8" s="49">
        <f t="shared" si="1"/>
        <v>2.3217682452815209</v>
      </c>
      <c r="J8" s="50">
        <f t="shared" si="2"/>
        <v>0.12489966167792699</v>
      </c>
      <c r="K8" s="52">
        <f t="shared" si="3"/>
        <v>2.4466679069594477</v>
      </c>
      <c r="L8" s="49">
        <f t="shared" si="4"/>
        <v>0.41580257420842615</v>
      </c>
      <c r="M8" s="50">
        <f t="shared" si="5"/>
        <v>7.8156671701878795E-3</v>
      </c>
      <c r="N8" s="52">
        <f t="shared" si="6"/>
        <v>0.42361824137861404</v>
      </c>
      <c r="O8" s="68">
        <f t="shared" si="7"/>
        <v>2.8702861483380619</v>
      </c>
      <c r="P8" s="44">
        <v>2.8702861483380619</v>
      </c>
      <c r="Q8" s="41">
        <f t="shared" si="8"/>
        <v>0</v>
      </c>
      <c r="R8" s="41"/>
      <c r="S8" s="44">
        <f t="shared" si="9"/>
        <v>0.73565358022335336</v>
      </c>
      <c r="T8" s="41"/>
      <c r="U8" s="41"/>
    </row>
    <row r="9" spans="1:21" x14ac:dyDescent="0.25">
      <c r="A9" s="95">
        <v>36704</v>
      </c>
      <c r="B9" s="97">
        <v>0.70833333333333304</v>
      </c>
      <c r="C9" s="64">
        <v>179.70833333333334</v>
      </c>
      <c r="D9" s="53">
        <v>6.1648877002106701</v>
      </c>
      <c r="E9" s="65">
        <v>44</v>
      </c>
      <c r="F9" s="65">
        <v>125</v>
      </c>
      <c r="G9" s="42">
        <v>0.85</v>
      </c>
      <c r="H9" s="42">
        <f t="shared" si="0"/>
        <v>0.15000000000000002</v>
      </c>
      <c r="I9" s="49">
        <f t="shared" si="1"/>
        <v>2.3849198688993676</v>
      </c>
      <c r="J9" s="50">
        <f t="shared" si="2"/>
        <v>0.11775127041189216</v>
      </c>
      <c r="K9" s="52">
        <f t="shared" si="3"/>
        <v>2.5026711393112597</v>
      </c>
      <c r="L9" s="49">
        <f t="shared" si="4"/>
        <v>0.42711231957991491</v>
      </c>
      <c r="M9" s="50">
        <f t="shared" si="5"/>
        <v>7.3683525322853841E-3</v>
      </c>
      <c r="N9" s="52">
        <f t="shared" si="6"/>
        <v>0.43448067211220032</v>
      </c>
      <c r="O9" s="68">
        <f t="shared" si="7"/>
        <v>2.93715181142346</v>
      </c>
      <c r="P9" s="44">
        <v>2.93715181142346</v>
      </c>
      <c r="Q9" s="41">
        <f t="shared" si="8"/>
        <v>0</v>
      </c>
      <c r="R9" s="41"/>
      <c r="S9" s="44">
        <f t="shared" si="9"/>
        <v>0.6935498662737003</v>
      </c>
      <c r="T9" s="41"/>
      <c r="U9" s="41"/>
    </row>
    <row r="10" spans="1:21" x14ac:dyDescent="0.25">
      <c r="A10" s="95">
        <v>36704</v>
      </c>
      <c r="B10" s="97">
        <v>0.75</v>
      </c>
      <c r="C10" s="64">
        <v>179.75</v>
      </c>
      <c r="D10" s="53">
        <v>3.8562971881407488</v>
      </c>
      <c r="E10" s="65">
        <v>44</v>
      </c>
      <c r="F10" s="65">
        <v>125</v>
      </c>
      <c r="G10" s="42">
        <v>0.85</v>
      </c>
      <c r="H10" s="42">
        <f t="shared" si="0"/>
        <v>0.15000000000000002</v>
      </c>
      <c r="I10" s="49">
        <f t="shared" si="1"/>
        <v>2.4404785275828691</v>
      </c>
      <c r="J10" s="50">
        <f t="shared" si="2"/>
        <v>7.3656474387013324E-2</v>
      </c>
      <c r="K10" s="52">
        <f t="shared" si="3"/>
        <v>2.5141350019698825</v>
      </c>
      <c r="L10" s="49">
        <f t="shared" si="4"/>
        <v>0.43706225034803348</v>
      </c>
      <c r="M10" s="50">
        <f t="shared" si="5"/>
        <v>4.6090956613063514E-3</v>
      </c>
      <c r="N10" s="52">
        <f t="shared" si="6"/>
        <v>0.44167134600933983</v>
      </c>
      <c r="O10" s="68">
        <f t="shared" si="7"/>
        <v>2.9558063479792223</v>
      </c>
      <c r="P10" s="44">
        <v>2.9558063479792223</v>
      </c>
      <c r="Q10" s="41">
        <f t="shared" si="8"/>
        <v>0</v>
      </c>
      <c r="R10" s="41"/>
      <c r="S10" s="44">
        <f t="shared" si="9"/>
        <v>0.43383343366583427</v>
      </c>
      <c r="T10" s="41"/>
      <c r="U10" s="41"/>
    </row>
    <row r="11" spans="1:21" x14ac:dyDescent="0.25">
      <c r="A11" s="95">
        <v>36704</v>
      </c>
      <c r="B11" s="97">
        <v>0.79166666666666696</v>
      </c>
      <c r="C11" s="64">
        <v>179.79166666666666</v>
      </c>
      <c r="D11" s="53">
        <v>2.6484288907340638</v>
      </c>
      <c r="E11" s="65">
        <v>44</v>
      </c>
      <c r="F11" s="65">
        <v>125</v>
      </c>
      <c r="G11" s="42">
        <v>0.85</v>
      </c>
      <c r="H11" s="42">
        <f t="shared" si="0"/>
        <v>0.15000000000000002</v>
      </c>
      <c r="I11" s="49">
        <f t="shared" si="1"/>
        <v>2.4559785762113684</v>
      </c>
      <c r="J11" s="50">
        <f t="shared" si="2"/>
        <v>5.0585814640035934E-2</v>
      </c>
      <c r="K11" s="52">
        <f t="shared" si="3"/>
        <v>2.5065643908514041</v>
      </c>
      <c r="L11" s="49">
        <f t="shared" si="4"/>
        <v>0.43983813469100513</v>
      </c>
      <c r="M11" s="50">
        <f t="shared" si="5"/>
        <v>3.1654360424036997E-3</v>
      </c>
      <c r="N11" s="52">
        <f t="shared" si="6"/>
        <v>0.44300357073340885</v>
      </c>
      <c r="O11" s="68">
        <f t="shared" si="7"/>
        <v>2.9495679615848132</v>
      </c>
      <c r="P11" s="44">
        <v>2.9495679615848132</v>
      </c>
      <c r="Q11" s="41">
        <f t="shared" si="8"/>
        <v>0</v>
      </c>
      <c r="R11" s="41"/>
      <c r="S11" s="44">
        <f t="shared" si="9"/>
        <v>0.29794825020758214</v>
      </c>
      <c r="T11" s="41"/>
      <c r="U11" s="41"/>
    </row>
    <row r="12" spans="1:21" x14ac:dyDescent="0.25">
      <c r="A12" s="95">
        <v>36704</v>
      </c>
      <c r="B12" s="97">
        <v>0.83333333333333304</v>
      </c>
      <c r="C12" s="64">
        <v>179.83333333333334</v>
      </c>
      <c r="D12" s="53">
        <v>1.4275673249508241</v>
      </c>
      <c r="E12" s="65">
        <v>44</v>
      </c>
      <c r="F12" s="65">
        <v>125</v>
      </c>
      <c r="G12" s="42">
        <v>0.85</v>
      </c>
      <c r="H12" s="42">
        <f t="shared" si="0"/>
        <v>0.15000000000000002</v>
      </c>
      <c r="I12" s="49">
        <f t="shared" si="1"/>
        <v>2.4507951028944266</v>
      </c>
      <c r="J12" s="50">
        <f t="shared" si="2"/>
        <v>2.7266979430253319E-2</v>
      </c>
      <c r="K12" s="52">
        <f t="shared" si="3"/>
        <v>2.4780620823246799</v>
      </c>
      <c r="L12" s="49">
        <f t="shared" si="4"/>
        <v>0.43890983293095426</v>
      </c>
      <c r="M12" s="50">
        <f t="shared" si="5"/>
        <v>1.7062467031556505E-3</v>
      </c>
      <c r="N12" s="52">
        <f t="shared" si="6"/>
        <v>0.44061607963410993</v>
      </c>
      <c r="O12" s="68">
        <f t="shared" si="7"/>
        <v>2.9186781619587898</v>
      </c>
      <c r="P12" s="44">
        <v>2.9186781619587898</v>
      </c>
      <c r="Q12" s="41">
        <f t="shared" si="8"/>
        <v>0</v>
      </c>
      <c r="R12" s="41"/>
      <c r="S12" s="44">
        <f t="shared" si="9"/>
        <v>0.16060132405696773</v>
      </c>
      <c r="T12" s="41"/>
      <c r="U12" s="41"/>
    </row>
    <row r="13" spans="1:21" x14ac:dyDescent="0.25">
      <c r="A13" s="95">
        <v>36704</v>
      </c>
      <c r="B13" s="97">
        <v>0.875</v>
      </c>
      <c r="C13" s="64">
        <v>179.875</v>
      </c>
      <c r="D13" s="53">
        <v>-5.2165058480463239E-2</v>
      </c>
      <c r="E13" s="65">
        <v>44</v>
      </c>
      <c r="F13" s="65">
        <v>125</v>
      </c>
      <c r="G13" s="42">
        <v>0.85</v>
      </c>
      <c r="H13" s="42">
        <f t="shared" si="0"/>
        <v>0.15000000000000002</v>
      </c>
      <c r="I13" s="49">
        <f t="shared" si="1"/>
        <v>2.42512877798216</v>
      </c>
      <c r="J13" s="50">
        <f t="shared" si="2"/>
        <v>-9.9636882387578452E-4</v>
      </c>
      <c r="K13" s="52">
        <f t="shared" si="3"/>
        <v>2.4241324091582843</v>
      </c>
      <c r="L13" s="49">
        <f t="shared" si="4"/>
        <v>0.43431328287016369</v>
      </c>
      <c r="M13" s="50">
        <f t="shared" si="5"/>
        <v>-6.2348344275306349E-5</v>
      </c>
      <c r="N13" s="52">
        <f t="shared" si="6"/>
        <v>0.43425093452588837</v>
      </c>
      <c r="O13" s="68">
        <f t="shared" si="7"/>
        <v>2.8583833436841726</v>
      </c>
      <c r="P13" s="44">
        <v>2.8583833436841726</v>
      </c>
      <c r="Q13" s="41">
        <f t="shared" si="8"/>
        <v>0</v>
      </c>
      <c r="R13" s="41"/>
      <c r="S13" s="44">
        <f t="shared" si="9"/>
        <v>-5.8685690790521135E-3</v>
      </c>
      <c r="T13" s="41"/>
      <c r="U13" s="41"/>
    </row>
    <row r="14" spans="1:21" x14ac:dyDescent="0.25">
      <c r="A14" s="95">
        <v>36704</v>
      </c>
      <c r="B14" s="97">
        <v>0.91666666666666696</v>
      </c>
      <c r="C14" s="64">
        <v>179.91666666666666</v>
      </c>
      <c r="D14" s="53">
        <v>-1.1419762626560104</v>
      </c>
      <c r="E14" s="65">
        <v>44</v>
      </c>
      <c r="F14" s="65">
        <v>125</v>
      </c>
      <c r="G14" s="42">
        <v>0.85</v>
      </c>
      <c r="H14" s="42">
        <f t="shared" si="0"/>
        <v>0.15000000000000002</v>
      </c>
      <c r="I14" s="49">
        <f t="shared" si="1"/>
        <v>2.3750298322104735</v>
      </c>
      <c r="J14" s="50">
        <f t="shared" si="2"/>
        <v>-2.1812101411575545E-2</v>
      </c>
      <c r="K14" s="52">
        <f t="shared" si="3"/>
        <v>2.3532177307988977</v>
      </c>
      <c r="L14" s="49">
        <f t="shared" si="4"/>
        <v>0.42534112526600548</v>
      </c>
      <c r="M14" s="50">
        <f t="shared" si="5"/>
        <v>-1.364904617234742E-3</v>
      </c>
      <c r="N14" s="52">
        <f t="shared" si="6"/>
        <v>0.42397622064877072</v>
      </c>
      <c r="O14" s="68">
        <f t="shared" si="7"/>
        <v>2.7771939514476687</v>
      </c>
      <c r="P14" s="44">
        <v>2.7771939514476687</v>
      </c>
      <c r="Q14" s="41">
        <f t="shared" si="8"/>
        <v>0</v>
      </c>
      <c r="R14" s="41"/>
      <c r="S14" s="44">
        <f t="shared" si="9"/>
        <v>-0.12847232954880117</v>
      </c>
      <c r="T14" s="41"/>
      <c r="U14" s="41"/>
    </row>
    <row r="15" spans="1:21" x14ac:dyDescent="0.25">
      <c r="A15" s="96">
        <v>36704</v>
      </c>
      <c r="B15" s="98">
        <v>0.95833333333333304</v>
      </c>
      <c r="C15" s="64">
        <v>179.95833333333334</v>
      </c>
      <c r="D15" s="53">
        <v>-1.0453350990623897</v>
      </c>
      <c r="E15" s="65">
        <v>44</v>
      </c>
      <c r="F15" s="65">
        <v>125</v>
      </c>
      <c r="G15" s="42">
        <v>0.85</v>
      </c>
      <c r="H15" s="42">
        <f t="shared" si="0"/>
        <v>0.15000000000000002</v>
      </c>
      <c r="I15" s="49">
        <f t="shared" si="1"/>
        <v>2.307569591425485</v>
      </c>
      <c r="J15" s="50">
        <f t="shared" si="2"/>
        <v>-1.9966225161981661E-2</v>
      </c>
      <c r="K15" s="52">
        <f t="shared" si="3"/>
        <v>2.2876033662635034</v>
      </c>
      <c r="L15" s="49">
        <f t="shared" si="4"/>
        <v>0.41325975502928014</v>
      </c>
      <c r="M15" s="50">
        <f t="shared" si="5"/>
        <v>-1.2493978639708135E-3</v>
      </c>
      <c r="N15" s="52">
        <f t="shared" si="6"/>
        <v>0.41201035716530932</v>
      </c>
      <c r="O15" s="68">
        <f t="shared" si="7"/>
        <v>2.6996137234288127</v>
      </c>
      <c r="P15" s="44">
        <v>2.6996137234288127</v>
      </c>
      <c r="Q15" s="41">
        <f t="shared" si="8"/>
        <v>0</v>
      </c>
      <c r="R15" s="41"/>
      <c r="S15" s="44">
        <f t="shared" si="9"/>
        <v>-0.11760019864451886</v>
      </c>
      <c r="T15" s="41"/>
      <c r="U15" s="41"/>
    </row>
    <row r="16" spans="1:21" x14ac:dyDescent="0.25">
      <c r="A16" s="95">
        <v>36705</v>
      </c>
      <c r="B16" s="97">
        <v>0</v>
      </c>
      <c r="C16" s="64">
        <v>180</v>
      </c>
      <c r="D16" s="53">
        <v>-0.44130304652863106</v>
      </c>
      <c r="E16" s="65">
        <v>44</v>
      </c>
      <c r="F16" s="65">
        <v>125</v>
      </c>
      <c r="G16" s="42">
        <v>0.85</v>
      </c>
      <c r="H16" s="42">
        <f t="shared" si="0"/>
        <v>0.15000000000000002</v>
      </c>
      <c r="I16" s="49">
        <f t="shared" si="1"/>
        <v>2.2431082040676276</v>
      </c>
      <c r="J16" s="50">
        <f t="shared" si="2"/>
        <v>-8.4290252949147677E-3</v>
      </c>
      <c r="K16" s="52">
        <f t="shared" si="3"/>
        <v>2.2346791787727129</v>
      </c>
      <c r="L16" s="49">
        <f t="shared" si="4"/>
        <v>0.40171544570602391</v>
      </c>
      <c r="M16" s="50">
        <f t="shared" si="5"/>
        <v>-5.2745103861070737E-4</v>
      </c>
      <c r="N16" s="52">
        <f t="shared" si="6"/>
        <v>0.40118799466741323</v>
      </c>
      <c r="O16" s="68">
        <f t="shared" si="7"/>
        <v>2.635867173440126</v>
      </c>
      <c r="P16" s="44">
        <v>2.635867173440126</v>
      </c>
      <c r="Q16" s="41">
        <f t="shared" si="8"/>
        <v>0</v>
      </c>
      <c r="R16" s="41"/>
      <c r="S16" s="44">
        <f t="shared" si="9"/>
        <v>-4.9646592734470994E-2</v>
      </c>
      <c r="T16" s="41"/>
      <c r="U16" s="41"/>
    </row>
    <row r="17" spans="1:21" x14ac:dyDescent="0.25">
      <c r="A17" s="95">
        <v>36705</v>
      </c>
      <c r="B17" s="97">
        <v>4.1666666666666664E-2</v>
      </c>
      <c r="C17" s="64">
        <v>180.04166666666666</v>
      </c>
      <c r="D17" s="53">
        <v>-0.63144740832850321</v>
      </c>
      <c r="E17" s="65">
        <v>44</v>
      </c>
      <c r="F17" s="65">
        <v>125</v>
      </c>
      <c r="G17" s="42">
        <v>0.85</v>
      </c>
      <c r="H17" s="42">
        <f t="shared" si="0"/>
        <v>0.15000000000000002</v>
      </c>
      <c r="I17" s="49">
        <f t="shared" si="1"/>
        <v>2.1901412154871216</v>
      </c>
      <c r="J17" s="50">
        <f t="shared" si="2"/>
        <v>-1.2060841680285143E-2</v>
      </c>
      <c r="K17" s="52">
        <f t="shared" si="3"/>
        <v>2.1780803738068366</v>
      </c>
      <c r="L17" s="49">
        <f t="shared" si="4"/>
        <v>0.39222965389859388</v>
      </c>
      <c r="M17" s="50">
        <f t="shared" si="5"/>
        <v>-7.5471400882182714E-4</v>
      </c>
      <c r="N17" s="52">
        <f t="shared" si="6"/>
        <v>0.39147493988977206</v>
      </c>
      <c r="O17" s="68">
        <f t="shared" si="7"/>
        <v>2.5695553136966085</v>
      </c>
      <c r="P17" s="44">
        <v>2.5695553136966085</v>
      </c>
      <c r="Q17" s="41">
        <f t="shared" si="8"/>
        <v>0</v>
      </c>
      <c r="R17" s="41"/>
      <c r="S17" s="44">
        <f t="shared" si="9"/>
        <v>-7.1037833436956618E-2</v>
      </c>
      <c r="T17" s="41"/>
      <c r="U17" s="41"/>
    </row>
    <row r="18" spans="1:21" x14ac:dyDescent="0.25">
      <c r="A18" s="95">
        <v>36705</v>
      </c>
      <c r="B18" s="97">
        <v>8.3333333333333301E-2</v>
      </c>
      <c r="C18" s="64">
        <v>180.08333333333334</v>
      </c>
      <c r="D18" s="53">
        <v>-0.56267220483384517</v>
      </c>
      <c r="E18" s="65">
        <v>44</v>
      </c>
      <c r="F18" s="65">
        <v>125</v>
      </c>
      <c r="G18" s="42">
        <v>0.85</v>
      </c>
      <c r="H18" s="42">
        <f t="shared" si="0"/>
        <v>0.15000000000000002</v>
      </c>
      <c r="I18" s="49">
        <f t="shared" si="1"/>
        <v>2.1350427118283308</v>
      </c>
      <c r="J18" s="50">
        <f t="shared" si="2"/>
        <v>-1.0747213926116052E-2</v>
      </c>
      <c r="K18" s="52">
        <f t="shared" si="3"/>
        <v>2.1242954979022146</v>
      </c>
      <c r="L18" s="49">
        <f t="shared" si="4"/>
        <v>0.38236213171892863</v>
      </c>
      <c r="M18" s="50">
        <f t="shared" si="5"/>
        <v>-6.7251300704023929E-4</v>
      </c>
      <c r="N18" s="52">
        <f t="shared" si="6"/>
        <v>0.38168961871188839</v>
      </c>
      <c r="O18" s="68">
        <f t="shared" si="7"/>
        <v>2.5059851166141032</v>
      </c>
      <c r="P18" s="44">
        <v>2.5059851166141032</v>
      </c>
      <c r="Q18" s="41">
        <f t="shared" si="8"/>
        <v>0</v>
      </c>
      <c r="R18" s="41"/>
      <c r="S18" s="44">
        <f t="shared" si="9"/>
        <v>-6.3300623043807583E-2</v>
      </c>
      <c r="T18" s="41"/>
      <c r="U18" s="41"/>
    </row>
    <row r="19" spans="1:21" x14ac:dyDescent="0.25">
      <c r="A19" s="95">
        <v>36705</v>
      </c>
      <c r="B19" s="97">
        <v>0.125</v>
      </c>
      <c r="C19" s="64">
        <v>180.125</v>
      </c>
      <c r="D19" s="53">
        <v>-0.28496689381631735</v>
      </c>
      <c r="E19" s="65">
        <v>44.250999999999998</v>
      </c>
      <c r="F19" s="65">
        <v>125</v>
      </c>
      <c r="G19" s="42">
        <v>0.85</v>
      </c>
      <c r="H19" s="42">
        <f t="shared" si="0"/>
        <v>0.15000000000000002</v>
      </c>
      <c r="I19" s="49">
        <f t="shared" si="1"/>
        <v>2.0824906984095239</v>
      </c>
      <c r="J19" s="50">
        <f t="shared" si="2"/>
        <v>-5.4124302732958436E-3</v>
      </c>
      <c r="K19" s="52">
        <f t="shared" si="3"/>
        <v>2.0770782681362281</v>
      </c>
      <c r="L19" s="49">
        <f t="shared" si="4"/>
        <v>0.37290258206817956</v>
      </c>
      <c r="M19" s="50">
        <f t="shared" si="5"/>
        <v>-3.4059607178200648E-4</v>
      </c>
      <c r="N19" s="52">
        <f t="shared" si="6"/>
        <v>0.37256198599639756</v>
      </c>
      <c r="O19" s="68">
        <f t="shared" si="7"/>
        <v>2.4496402541326256</v>
      </c>
      <c r="P19" s="44">
        <v>2.4496402541326256</v>
      </c>
      <c r="Q19" s="41">
        <f t="shared" si="8"/>
        <v>0</v>
      </c>
      <c r="R19" s="41"/>
      <c r="S19" s="44">
        <f t="shared" si="9"/>
        <v>-3.20587755543357E-2</v>
      </c>
      <c r="T19" s="41"/>
      <c r="U19" s="41"/>
    </row>
    <row r="20" spans="1:21" x14ac:dyDescent="0.25">
      <c r="A20" s="95">
        <v>36705</v>
      </c>
      <c r="B20" s="97">
        <v>0.16666666666666699</v>
      </c>
      <c r="C20" s="64">
        <v>180.16666666666666</v>
      </c>
      <c r="D20" s="53">
        <v>0.18878044000825384</v>
      </c>
      <c r="E20" s="65">
        <v>44.606000000000002</v>
      </c>
      <c r="F20" s="65">
        <v>125</v>
      </c>
      <c r="G20" s="42">
        <v>0.85</v>
      </c>
      <c r="H20" s="42">
        <f t="shared" si="0"/>
        <v>0.15000000000000002</v>
      </c>
      <c r="I20" s="49">
        <f t="shared" si="1"/>
        <v>2.0360338830285878</v>
      </c>
      <c r="J20" s="50">
        <f t="shared" si="2"/>
        <v>3.5573255938185491E-3</v>
      </c>
      <c r="K20" s="52">
        <f t="shared" si="3"/>
        <v>2.0395912086224062</v>
      </c>
      <c r="L20" s="49">
        <f t="shared" si="4"/>
        <v>0.36451819679536995</v>
      </c>
      <c r="M20" s="50">
        <f t="shared" si="5"/>
        <v>2.2563279346243925E-4</v>
      </c>
      <c r="N20" s="52">
        <f t="shared" si="6"/>
        <v>0.36474382958883239</v>
      </c>
      <c r="O20" s="68">
        <f t="shared" si="7"/>
        <v>2.4043350382112387</v>
      </c>
      <c r="P20" s="44">
        <v>2.4043350382112387</v>
      </c>
      <c r="Q20" s="41">
        <f t="shared" si="8"/>
        <v>0</v>
      </c>
      <c r="R20" s="41"/>
      <c r="S20" s="44">
        <f t="shared" si="9"/>
        <v>2.1237799500928557E-2</v>
      </c>
      <c r="T20" s="41"/>
      <c r="U20" s="41"/>
    </row>
    <row r="21" spans="1:21" x14ac:dyDescent="0.25">
      <c r="A21" s="95">
        <v>36705</v>
      </c>
      <c r="B21" s="97">
        <v>0.20833333333333301</v>
      </c>
      <c r="C21" s="64">
        <v>180.20833333333334</v>
      </c>
      <c r="D21" s="53">
        <v>1.072901275676116</v>
      </c>
      <c r="E21" s="65">
        <v>44.96</v>
      </c>
      <c r="F21" s="65">
        <v>125</v>
      </c>
      <c r="G21" s="42">
        <v>0.85</v>
      </c>
      <c r="H21" s="42">
        <f t="shared" si="0"/>
        <v>0.15000000000000002</v>
      </c>
      <c r="I21" s="49">
        <f t="shared" si="1"/>
        <v>1.9987309447924642</v>
      </c>
      <c r="J21" s="50">
        <f t="shared" si="2"/>
        <v>2.0060028670919852E-2</v>
      </c>
      <c r="K21" s="52">
        <f t="shared" si="3"/>
        <v>2.0187909734633842</v>
      </c>
      <c r="L21" s="49">
        <f t="shared" si="4"/>
        <v>0.35777656377997991</v>
      </c>
      <c r="M21" s="50">
        <f t="shared" si="5"/>
        <v>1.2823453104020331E-3</v>
      </c>
      <c r="N21" s="52">
        <f t="shared" si="6"/>
        <v>0.35905890909038196</v>
      </c>
      <c r="O21" s="68">
        <f t="shared" si="7"/>
        <v>2.3778498825537664</v>
      </c>
      <c r="P21" s="44">
        <v>2.3778498825537659</v>
      </c>
      <c r="Q21" s="41">
        <f t="shared" si="8"/>
        <v>0</v>
      </c>
      <c r="R21" s="41"/>
      <c r="S21" s="44">
        <f t="shared" si="9"/>
        <v>0.12070139351356307</v>
      </c>
      <c r="T21" s="41"/>
      <c r="U21" s="41"/>
    </row>
    <row r="22" spans="1:21" x14ac:dyDescent="0.25">
      <c r="A22" s="95">
        <v>36705</v>
      </c>
      <c r="B22" s="97">
        <v>0.25</v>
      </c>
      <c r="C22" s="64">
        <v>180.25</v>
      </c>
      <c r="D22" s="53">
        <v>1.2775160608374811</v>
      </c>
      <c r="E22" s="65">
        <v>45.424999999999997</v>
      </c>
      <c r="F22" s="65">
        <v>125</v>
      </c>
      <c r="G22" s="42">
        <v>0.85002</v>
      </c>
      <c r="H22" s="42">
        <f t="shared" si="0"/>
        <v>0.14998</v>
      </c>
      <c r="I22" s="49">
        <f t="shared" si="1"/>
        <v>1.9772103932893939</v>
      </c>
      <c r="J22" s="50">
        <f t="shared" si="2"/>
        <v>2.3644438237387991E-2</v>
      </c>
      <c r="K22" s="52">
        <f t="shared" si="3"/>
        <v>2.000854831526782</v>
      </c>
      <c r="L22" s="49">
        <f t="shared" si="4"/>
        <v>0.3537882677682902</v>
      </c>
      <c r="M22" s="50">
        <f t="shared" si="5"/>
        <v>1.5266999283309816E-3</v>
      </c>
      <c r="N22" s="52">
        <f t="shared" si="6"/>
        <v>0.35531496769662119</v>
      </c>
      <c r="O22" s="68">
        <f t="shared" si="7"/>
        <v>2.3561697992234034</v>
      </c>
      <c r="P22" s="44">
        <v>2.3561697992234025</v>
      </c>
      <c r="Q22" s="41">
        <f t="shared" si="8"/>
        <v>0</v>
      </c>
      <c r="R22" s="41"/>
      <c r="S22" s="44">
        <f t="shared" si="9"/>
        <v>0.14372055684421664</v>
      </c>
      <c r="T22" s="41"/>
      <c r="U22" s="41"/>
    </row>
    <row r="23" spans="1:21" x14ac:dyDescent="0.25">
      <c r="A23" s="95">
        <v>36705</v>
      </c>
      <c r="B23" s="97">
        <v>0.29166666666666702</v>
      </c>
      <c r="C23" s="64">
        <v>180.29166666666666</v>
      </c>
      <c r="D23" s="53">
        <v>1.2272986877999075</v>
      </c>
      <c r="E23" s="65">
        <v>47.531999999999996</v>
      </c>
      <c r="F23" s="65">
        <v>125</v>
      </c>
      <c r="G23" s="42">
        <v>0.85036</v>
      </c>
      <c r="H23" s="42">
        <f t="shared" si="0"/>
        <v>0.14964</v>
      </c>
      <c r="I23" s="49">
        <f t="shared" si="1"/>
        <v>1.9618803706497678</v>
      </c>
      <c r="J23" s="50">
        <f t="shared" si="2"/>
        <v>2.1727340522142858E-2</v>
      </c>
      <c r="K23" s="52">
        <f t="shared" si="3"/>
        <v>1.9836077111719106</v>
      </c>
      <c r="L23" s="49">
        <f t="shared" si="4"/>
        <v>0.34976788321118907</v>
      </c>
      <c r="M23" s="50">
        <f t="shared" si="5"/>
        <v>1.4633625503456937E-3</v>
      </c>
      <c r="N23" s="52">
        <f t="shared" si="6"/>
        <v>0.35123124576153475</v>
      </c>
      <c r="O23" s="68">
        <f t="shared" si="7"/>
        <v>2.3348389569334453</v>
      </c>
      <c r="P23" s="44">
        <v>2.3348389569334445</v>
      </c>
      <c r="Q23" s="41">
        <f t="shared" si="8"/>
        <v>0</v>
      </c>
      <c r="R23" s="41"/>
      <c r="S23" s="44">
        <f t="shared" si="9"/>
        <v>0.1380711023774896</v>
      </c>
      <c r="T23" s="41"/>
      <c r="U23" s="41"/>
    </row>
    <row r="24" spans="1:21" x14ac:dyDescent="0.25">
      <c r="A24" s="95">
        <v>36705</v>
      </c>
      <c r="B24" s="97">
        <v>0.33333333333333298</v>
      </c>
      <c r="C24" s="64">
        <v>180.33333333333334</v>
      </c>
      <c r="D24" s="53">
        <v>1.8702471384221016</v>
      </c>
      <c r="E24" s="65">
        <v>49.634</v>
      </c>
      <c r="F24" s="65">
        <v>125</v>
      </c>
      <c r="G24" s="42">
        <v>0.85069000000000006</v>
      </c>
      <c r="H24" s="42">
        <f t="shared" si="0"/>
        <v>0.14930999999999994</v>
      </c>
      <c r="I24" s="49">
        <f t="shared" si="1"/>
        <v>1.9466071730274175</v>
      </c>
      <c r="J24" s="50">
        <f t="shared" si="2"/>
        <v>3.1733898326600354E-2</v>
      </c>
      <c r="K24" s="52">
        <f t="shared" si="3"/>
        <v>1.9783410713540179</v>
      </c>
      <c r="L24" s="49">
        <f t="shared" si="4"/>
        <v>0.34583701220714241</v>
      </c>
      <c r="M24" s="50">
        <f t="shared" si="5"/>
        <v>2.225060692156099E-3</v>
      </c>
      <c r="N24" s="52">
        <f t="shared" si="6"/>
        <v>0.34806207289929852</v>
      </c>
      <c r="O24" s="68">
        <f t="shared" si="7"/>
        <v>2.3264031442533164</v>
      </c>
      <c r="P24" s="44">
        <v>2.3264031442533155</v>
      </c>
      <c r="Q24" s="41">
        <f t="shared" si="8"/>
        <v>0</v>
      </c>
      <c r="R24" s="41"/>
      <c r="S24" s="44">
        <f t="shared" si="9"/>
        <v>0.21040280307248641</v>
      </c>
      <c r="T24" s="41"/>
      <c r="U24" s="41"/>
    </row>
    <row r="25" spans="1:21" x14ac:dyDescent="0.25">
      <c r="A25" s="95">
        <v>36705</v>
      </c>
      <c r="B25" s="97">
        <v>0.375</v>
      </c>
      <c r="C25" s="64">
        <v>180.375</v>
      </c>
      <c r="D25" s="53">
        <v>1.3703892373025597</v>
      </c>
      <c r="E25" s="65">
        <v>51.741</v>
      </c>
      <c r="F25" s="65">
        <v>125</v>
      </c>
      <c r="G25" s="42">
        <v>0.85102</v>
      </c>
      <c r="H25" s="42">
        <f t="shared" si="0"/>
        <v>0.14898</v>
      </c>
      <c r="I25" s="49">
        <f t="shared" si="1"/>
        <v>1.9419190365951924</v>
      </c>
      <c r="J25" s="50">
        <f t="shared" si="2"/>
        <v>2.2323322588022478E-2</v>
      </c>
      <c r="K25" s="52">
        <f t="shared" si="3"/>
        <v>1.9642423591832148</v>
      </c>
      <c r="L25" s="49">
        <f t="shared" si="4"/>
        <v>0.34382590139229235</v>
      </c>
      <c r="M25" s="50">
        <f t="shared" si="5"/>
        <v>1.6267689566681568E-3</v>
      </c>
      <c r="N25" s="52">
        <f t="shared" si="6"/>
        <v>0.34545267034896049</v>
      </c>
      <c r="O25" s="68">
        <f t="shared" si="7"/>
        <v>2.3096950295321754</v>
      </c>
      <c r="P25" s="44">
        <v>2.3096950295321745</v>
      </c>
      <c r="Q25" s="41">
        <f t="shared" si="8"/>
        <v>0</v>
      </c>
      <c r="R25" s="41"/>
      <c r="S25" s="44">
        <f t="shared" si="9"/>
        <v>0.15416878919653795</v>
      </c>
      <c r="T25" s="41"/>
      <c r="U25" s="41"/>
    </row>
    <row r="26" spans="1:21" x14ac:dyDescent="0.25">
      <c r="A26" s="95">
        <v>36705</v>
      </c>
      <c r="B26" s="97">
        <v>0.41666666666666702</v>
      </c>
      <c r="C26" s="64">
        <v>180.41666666666666</v>
      </c>
      <c r="D26" s="53">
        <v>3.8058754172768894</v>
      </c>
      <c r="E26" s="65">
        <v>54.194000000000003</v>
      </c>
      <c r="F26" s="65">
        <v>125</v>
      </c>
      <c r="G26" s="42">
        <v>0.85675000000000001</v>
      </c>
      <c r="H26" s="42">
        <f t="shared" si="0"/>
        <v>0.14324999999999999</v>
      </c>
      <c r="I26" s="49">
        <f t="shared" si="1"/>
        <v>1.9426521917061523</v>
      </c>
      <c r="J26" s="50">
        <f t="shared" si="2"/>
        <v>5.9615169760561922E-2</v>
      </c>
      <c r="K26" s="52">
        <f t="shared" si="3"/>
        <v>2.0022673614667141</v>
      </c>
      <c r="L26" s="49">
        <f t="shared" si="4"/>
        <v>0.3282274619413208</v>
      </c>
      <c r="M26" s="50">
        <f t="shared" si="5"/>
        <v>4.344133525410237E-3</v>
      </c>
      <c r="N26" s="52">
        <f t="shared" si="6"/>
        <v>0.33257159546673104</v>
      </c>
      <c r="O26" s="68">
        <f t="shared" si="7"/>
        <v>2.3348389569334453</v>
      </c>
      <c r="P26" s="44">
        <v>2.3348389569334445</v>
      </c>
      <c r="Q26" s="41">
        <f t="shared" si="8"/>
        <v>0</v>
      </c>
      <c r="R26" s="41"/>
      <c r="S26" s="44">
        <f t="shared" si="9"/>
        <v>0.42816098444365003</v>
      </c>
      <c r="T26" s="41"/>
      <c r="U26" s="41"/>
    </row>
    <row r="27" spans="1:21" x14ac:dyDescent="0.25">
      <c r="A27" s="95">
        <v>36705</v>
      </c>
      <c r="B27" s="97">
        <v>0.45833333333333298</v>
      </c>
      <c r="C27" s="64">
        <v>180.45833333333334</v>
      </c>
      <c r="D27" s="53">
        <v>3.6569707882273303</v>
      </c>
      <c r="E27" s="65">
        <v>57.121000000000002</v>
      </c>
      <c r="F27" s="65">
        <v>125.01</v>
      </c>
      <c r="G27" s="42">
        <v>0.86995999999999996</v>
      </c>
      <c r="H27" s="42">
        <f t="shared" si="0"/>
        <v>0.13004000000000004</v>
      </c>
      <c r="I27" s="49">
        <f t="shared" si="1"/>
        <v>1.9959660681814422</v>
      </c>
      <c r="J27" s="50">
        <f t="shared" si="2"/>
        <v>5.5211429164033043E-2</v>
      </c>
      <c r="K27" s="52">
        <f t="shared" si="3"/>
        <v>2.0511774973454751</v>
      </c>
      <c r="L27" s="49">
        <f t="shared" si="4"/>
        <v>0.30120336111189111</v>
      </c>
      <c r="M27" s="50">
        <f t="shared" si="5"/>
        <v>3.7889407660371978E-3</v>
      </c>
      <c r="N27" s="52">
        <f t="shared" si="6"/>
        <v>0.30499230187792831</v>
      </c>
      <c r="O27" s="68">
        <f t="shared" si="7"/>
        <v>2.3561697992234034</v>
      </c>
      <c r="P27" s="44">
        <v>2.3561697992234025</v>
      </c>
      <c r="Q27" s="41">
        <f t="shared" si="8"/>
        <v>0</v>
      </c>
      <c r="R27" s="41"/>
      <c r="S27" s="44">
        <f t="shared" si="9"/>
        <v>0.41140921367557465</v>
      </c>
      <c r="T27" s="41"/>
      <c r="U27" s="41"/>
    </row>
    <row r="28" spans="1:21" x14ac:dyDescent="0.25">
      <c r="A28" s="95">
        <v>36705</v>
      </c>
      <c r="B28" s="97">
        <v>0.5</v>
      </c>
      <c r="C28" s="64">
        <v>180.5</v>
      </c>
      <c r="D28" s="53">
        <v>4.3188182778722366</v>
      </c>
      <c r="E28" s="65">
        <v>60.055</v>
      </c>
      <c r="F28" s="65">
        <v>125.01</v>
      </c>
      <c r="G28" s="42">
        <v>0.88319999999999999</v>
      </c>
      <c r="H28" s="42">
        <f t="shared" si="0"/>
        <v>0.11680000000000001</v>
      </c>
      <c r="I28" s="49">
        <f t="shared" si="1"/>
        <v>2.0466050104093876</v>
      </c>
      <c r="J28" s="50">
        <f t="shared" si="2"/>
        <v>6.2988900981863077E-2</v>
      </c>
      <c r="K28" s="52">
        <f t="shared" si="3"/>
        <v>2.1095939113912507</v>
      </c>
      <c r="L28" s="49">
        <f t="shared" si="4"/>
        <v>0.2730079851833237</v>
      </c>
      <c r="M28" s="50">
        <f t="shared" si="5"/>
        <v>4.019084500701175E-3</v>
      </c>
      <c r="N28" s="52">
        <f t="shared" si="6"/>
        <v>0.27702706968402485</v>
      </c>
      <c r="O28" s="68">
        <f t="shared" si="7"/>
        <v>2.3866209810752754</v>
      </c>
      <c r="P28" s="44">
        <v>2.386620981075275</v>
      </c>
      <c r="Q28" s="41">
        <f t="shared" si="8"/>
        <v>0</v>
      </c>
      <c r="R28" s="41"/>
      <c r="S28" s="44">
        <f t="shared" si="9"/>
        <v>0.4858670562606266</v>
      </c>
      <c r="T28" s="41"/>
      <c r="U28" s="41"/>
    </row>
    <row r="29" spans="1:21" x14ac:dyDescent="0.25">
      <c r="A29" s="95">
        <v>36705</v>
      </c>
      <c r="B29" s="97">
        <v>0.54166666666666696</v>
      </c>
      <c r="C29" s="64">
        <v>180.54166666666666</v>
      </c>
      <c r="D29" s="53">
        <v>3.2741714900002488</v>
      </c>
      <c r="E29" s="65">
        <v>62.988999999999997</v>
      </c>
      <c r="F29" s="65">
        <v>125.02</v>
      </c>
      <c r="G29" s="42">
        <v>0.89644999999999997</v>
      </c>
      <c r="H29" s="42">
        <f t="shared" si="0"/>
        <v>0.10355000000000003</v>
      </c>
      <c r="I29" s="49">
        <f t="shared" si="1"/>
        <v>2.1057885442611548</v>
      </c>
      <c r="J29" s="50">
        <f t="shared" si="2"/>
        <v>4.62295810541868E-2</v>
      </c>
      <c r="K29" s="52">
        <f t="shared" si="3"/>
        <v>2.1520181253153416</v>
      </c>
      <c r="L29" s="49">
        <f t="shared" si="4"/>
        <v>0.24516572679192342</v>
      </c>
      <c r="M29" s="50">
        <f t="shared" si="5"/>
        <v>2.7010727960828248E-3</v>
      </c>
      <c r="N29" s="52">
        <f t="shared" si="6"/>
        <v>0.24786679958800625</v>
      </c>
      <c r="O29" s="68">
        <f t="shared" si="7"/>
        <v>2.3998849249033478</v>
      </c>
      <c r="P29" s="44">
        <v>2.3998849249033474</v>
      </c>
      <c r="Q29" s="41">
        <f t="shared" si="8"/>
        <v>0</v>
      </c>
      <c r="R29" s="41"/>
      <c r="S29" s="44">
        <f t="shared" si="9"/>
        <v>0.36834429262502799</v>
      </c>
      <c r="T29" s="41"/>
      <c r="U29" s="41"/>
    </row>
    <row r="30" spans="1:21" x14ac:dyDescent="0.25">
      <c r="A30" s="95">
        <v>36705</v>
      </c>
      <c r="B30" s="97">
        <v>0.58333333333333304</v>
      </c>
      <c r="C30" s="64">
        <v>180.58333333333334</v>
      </c>
      <c r="D30" s="53">
        <v>3.6320330569434534</v>
      </c>
      <c r="E30" s="65">
        <v>65.593000000000004</v>
      </c>
      <c r="F30" s="65">
        <v>125.03</v>
      </c>
      <c r="G30" s="42">
        <v>0.91449000000000003</v>
      </c>
      <c r="H30" s="42">
        <f t="shared" si="0"/>
        <v>8.5509999999999975E-2</v>
      </c>
      <c r="I30" s="49">
        <f t="shared" si="1"/>
        <v>2.161465605891657</v>
      </c>
      <c r="J30" s="50">
        <f t="shared" si="2"/>
        <v>5.0253340983057622E-2</v>
      </c>
      <c r="K30" s="52">
        <f t="shared" si="3"/>
        <v>2.2117189468747145</v>
      </c>
      <c r="L30" s="49">
        <f t="shared" si="4"/>
        <v>0.20357938680379473</v>
      </c>
      <c r="M30" s="50">
        <f t="shared" si="5"/>
        <v>2.4740978068845307E-3</v>
      </c>
      <c r="N30" s="52">
        <f t="shared" si="6"/>
        <v>0.20605348461067927</v>
      </c>
      <c r="O30" s="68">
        <f t="shared" si="7"/>
        <v>2.4177724314853939</v>
      </c>
      <c r="P30" s="44">
        <v>2.4177724314853934</v>
      </c>
      <c r="Q30" s="41">
        <f t="shared" si="8"/>
        <v>0</v>
      </c>
      <c r="R30" s="41"/>
      <c r="S30" s="44">
        <f t="shared" si="9"/>
        <v>0.4086037189061385</v>
      </c>
      <c r="T30" s="41"/>
      <c r="U30" s="41"/>
    </row>
    <row r="31" spans="1:21" x14ac:dyDescent="0.25">
      <c r="A31" s="95">
        <v>36705</v>
      </c>
      <c r="B31" s="97">
        <v>0.625</v>
      </c>
      <c r="C31" s="64">
        <v>180.625</v>
      </c>
      <c r="D31" s="53">
        <v>4.0224236308964434</v>
      </c>
      <c r="E31" s="65">
        <v>68.106999999999999</v>
      </c>
      <c r="F31" s="65">
        <v>125.04</v>
      </c>
      <c r="G31" s="42">
        <v>0.93401000000000001</v>
      </c>
      <c r="H31" s="42">
        <f t="shared" si="0"/>
        <v>6.5989999999999993E-2</v>
      </c>
      <c r="I31" s="49">
        <f t="shared" si="1"/>
        <v>2.2253088626651696</v>
      </c>
      <c r="J31" s="50">
        <f t="shared" si="2"/>
        <v>5.4759964629917307E-2</v>
      </c>
      <c r="K31" s="52">
        <f t="shared" si="3"/>
        <v>2.2800688272950871</v>
      </c>
      <c r="L31" s="49">
        <f t="shared" si="4"/>
        <v>0.15827790936704433</v>
      </c>
      <c r="M31" s="50">
        <f t="shared" si="5"/>
        <v>2.1143725208985207E-3</v>
      </c>
      <c r="N31" s="52">
        <f t="shared" si="6"/>
        <v>0.16039228188794286</v>
      </c>
      <c r="O31" s="68">
        <f t="shared" si="7"/>
        <v>2.4404611091830297</v>
      </c>
      <c r="P31" s="44">
        <v>2.4404611091830293</v>
      </c>
      <c r="Q31" s="41">
        <f t="shared" si="8"/>
        <v>0</v>
      </c>
      <c r="R31" s="41"/>
      <c r="S31" s="44">
        <f t="shared" si="9"/>
        <v>0.45252265847584988</v>
      </c>
      <c r="T31" s="41"/>
      <c r="U31" s="41"/>
    </row>
    <row r="32" spans="1:21" x14ac:dyDescent="0.25">
      <c r="A32" s="95">
        <v>36705</v>
      </c>
      <c r="B32" s="97">
        <v>0.66666666666666696</v>
      </c>
      <c r="C32" s="64">
        <v>180.66666666666666</v>
      </c>
      <c r="D32" s="53">
        <v>2.773051633668334</v>
      </c>
      <c r="E32" s="65">
        <v>70.620999999999995</v>
      </c>
      <c r="F32" s="65">
        <v>125.05</v>
      </c>
      <c r="G32" s="42">
        <v>0.95352999999999999</v>
      </c>
      <c r="H32" s="42">
        <f t="shared" si="0"/>
        <v>4.6470000000000011E-2</v>
      </c>
      <c r="I32" s="49">
        <f t="shared" si="1"/>
        <v>2.2943337932264192</v>
      </c>
      <c r="J32" s="50">
        <f t="shared" si="2"/>
        <v>3.717810567824377E-2</v>
      </c>
      <c r="K32" s="52">
        <f t="shared" si="3"/>
        <v>2.331511898904663</v>
      </c>
      <c r="L32" s="49">
        <f t="shared" si="4"/>
        <v>0.11250494119818283</v>
      </c>
      <c r="M32" s="50">
        <f t="shared" si="5"/>
        <v>1.0263880958356071E-3</v>
      </c>
      <c r="N32" s="52">
        <f t="shared" si="6"/>
        <v>0.11353132929401843</v>
      </c>
      <c r="O32" s="68">
        <f t="shared" si="7"/>
        <v>2.4450432281986814</v>
      </c>
      <c r="P32" s="44">
        <v>2.4450432281986809</v>
      </c>
      <c r="Q32" s="41">
        <f t="shared" si="8"/>
        <v>0</v>
      </c>
      <c r="R32" s="41"/>
      <c r="S32" s="44">
        <f t="shared" si="9"/>
        <v>0.31196830878768755</v>
      </c>
      <c r="T32" s="41"/>
      <c r="U32" s="41"/>
    </row>
    <row r="33" spans="1:21" x14ac:dyDescent="0.25">
      <c r="A33" s="95">
        <v>36705</v>
      </c>
      <c r="B33" s="97">
        <v>0.70833333333333304</v>
      </c>
      <c r="C33" s="64">
        <v>180.70833333333334</v>
      </c>
      <c r="D33" s="53">
        <v>2.4450432281986916</v>
      </c>
      <c r="E33" s="65">
        <v>72.923000000000002</v>
      </c>
      <c r="F33" s="65">
        <v>125.07</v>
      </c>
      <c r="G33" s="42">
        <v>0.97156000000000009</v>
      </c>
      <c r="H33" s="42">
        <f t="shared" si="0"/>
        <v>2.843999999999991E-2</v>
      </c>
      <c r="I33" s="49">
        <f t="shared" si="1"/>
        <v>2.3431529957457045</v>
      </c>
      <c r="J33" s="50">
        <f t="shared" si="2"/>
        <v>3.235320304300663E-2</v>
      </c>
      <c r="K33" s="52">
        <f t="shared" si="3"/>
        <v>2.3755061987887109</v>
      </c>
      <c r="L33" s="49">
        <f t="shared" si="4"/>
        <v>6.8983261309004659E-2</v>
      </c>
      <c r="M33" s="50">
        <f t="shared" si="5"/>
        <v>5.5376810096562882E-4</v>
      </c>
      <c r="N33" s="52">
        <f t="shared" si="6"/>
        <v>6.9537029409970294E-2</v>
      </c>
      <c r="O33" s="68">
        <f t="shared" si="7"/>
        <v>2.4450432281986814</v>
      </c>
      <c r="P33" s="44">
        <v>2.4450432281986809</v>
      </c>
      <c r="Q33" s="41">
        <f t="shared" si="8"/>
        <v>0</v>
      </c>
      <c r="R33" s="41"/>
      <c r="S33" s="44">
        <f t="shared" si="9"/>
        <v>0.27506736317235281</v>
      </c>
      <c r="T33" s="41"/>
      <c r="U33" s="41"/>
    </row>
    <row r="34" spans="1:21" x14ac:dyDescent="0.25">
      <c r="A34" s="95">
        <v>36705</v>
      </c>
      <c r="B34" s="97">
        <v>0.75</v>
      </c>
      <c r="C34" s="64">
        <v>180.75</v>
      </c>
      <c r="D34" s="53">
        <v>2.4450432281986902</v>
      </c>
      <c r="E34" s="65">
        <v>73.798000000000002</v>
      </c>
      <c r="F34" s="65">
        <v>125.08</v>
      </c>
      <c r="G34" s="42">
        <v>0.97965000000000002</v>
      </c>
      <c r="H34" s="42">
        <f t="shared" si="0"/>
        <v>2.0349999999999979E-2</v>
      </c>
      <c r="I34" s="49">
        <f t="shared" si="1"/>
        <v>2.3630481776225074</v>
      </c>
      <c r="J34" s="50">
        <f t="shared" si="2"/>
        <v>3.2238420882330844E-2</v>
      </c>
      <c r="K34" s="52">
        <f t="shared" si="3"/>
        <v>2.3952865985048382</v>
      </c>
      <c r="L34" s="49">
        <f t="shared" si="4"/>
        <v>4.9360417194070853E-2</v>
      </c>
      <c r="M34" s="50">
        <f t="shared" si="5"/>
        <v>3.9621249977226286E-4</v>
      </c>
      <c r="N34" s="52">
        <f t="shared" si="6"/>
        <v>4.9756629693843119E-2</v>
      </c>
      <c r="O34" s="68">
        <f t="shared" si="7"/>
        <v>2.4450432281986814</v>
      </c>
      <c r="P34" s="44">
        <v>2.4450432281986809</v>
      </c>
      <c r="Q34" s="41">
        <f t="shared" si="8"/>
        <v>0</v>
      </c>
      <c r="R34" s="41"/>
      <c r="S34" s="44">
        <f t="shared" si="9"/>
        <v>0.27506736317235264</v>
      </c>
      <c r="T34" s="41"/>
      <c r="U34" s="41"/>
    </row>
    <row r="35" spans="1:21" x14ac:dyDescent="0.25">
      <c r="A35" s="95">
        <v>36705</v>
      </c>
      <c r="B35" s="97">
        <v>0.79166666666666696</v>
      </c>
      <c r="C35" s="64">
        <v>180.79166666666666</v>
      </c>
      <c r="D35" s="53">
        <v>1.4099210921695391</v>
      </c>
      <c r="E35" s="65">
        <v>74.673000000000002</v>
      </c>
      <c r="F35" s="65">
        <v>125.1</v>
      </c>
      <c r="G35" s="42">
        <v>0.98773</v>
      </c>
      <c r="H35" s="42">
        <f t="shared" si="0"/>
        <v>1.2270000000000003E-2</v>
      </c>
      <c r="I35" s="49">
        <f t="shared" si="1"/>
        <v>2.3829165624476367</v>
      </c>
      <c r="J35" s="50">
        <f t="shared" si="2"/>
        <v>1.8525277515212289E-2</v>
      </c>
      <c r="K35" s="52">
        <f t="shared" si="3"/>
        <v>2.4014418399628492</v>
      </c>
      <c r="L35" s="49">
        <f t="shared" si="4"/>
        <v>2.9761822756343207E-2</v>
      </c>
      <c r="M35" s="50">
        <f t="shared" si="5"/>
        <v>1.3773598766263269E-4</v>
      </c>
      <c r="N35" s="52">
        <f t="shared" si="6"/>
        <v>2.9899558744005839E-2</v>
      </c>
      <c r="O35" s="68">
        <f t="shared" si="7"/>
        <v>2.4313413987068548</v>
      </c>
      <c r="P35" s="44">
        <v>2.4313413987068544</v>
      </c>
      <c r="Q35" s="41">
        <f t="shared" si="8"/>
        <v>0</v>
      </c>
      <c r="R35" s="41"/>
      <c r="S35" s="44">
        <f t="shared" si="9"/>
        <v>0.15861612286907315</v>
      </c>
      <c r="T35" s="41"/>
      <c r="U35" s="41"/>
    </row>
    <row r="36" spans="1:21" x14ac:dyDescent="0.25">
      <c r="A36" s="95">
        <v>36705</v>
      </c>
      <c r="B36" s="97">
        <v>0.83333333333333304</v>
      </c>
      <c r="C36" s="64">
        <v>180.83333333333334</v>
      </c>
      <c r="D36" s="53">
        <v>1.7411695076188196</v>
      </c>
      <c r="E36" s="65">
        <v>75.545000000000002</v>
      </c>
      <c r="F36" s="65">
        <v>125.12</v>
      </c>
      <c r="G36" s="42">
        <v>0.99580000000000002</v>
      </c>
      <c r="H36" s="42">
        <f t="shared" si="0"/>
        <v>4.1999999999999815E-3</v>
      </c>
      <c r="I36" s="49">
        <f t="shared" si="1"/>
        <v>2.3892921075903208</v>
      </c>
      <c r="J36" s="50">
        <f t="shared" si="2"/>
        <v>2.2800071603771215E-2</v>
      </c>
      <c r="K36" s="52">
        <f t="shared" si="3"/>
        <v>2.4120921791940919</v>
      </c>
      <c r="L36" s="49">
        <f t="shared" si="4"/>
        <v>1.0130344432333113E-2</v>
      </c>
      <c r="M36" s="50">
        <f t="shared" si="5"/>
        <v>5.8214242634664315E-5</v>
      </c>
      <c r="N36" s="52">
        <f t="shared" si="6"/>
        <v>1.0188558674967778E-2</v>
      </c>
      <c r="O36" s="68">
        <f t="shared" si="7"/>
        <v>2.4222807378690598</v>
      </c>
      <c r="P36" s="44">
        <v>2.4222807378690594</v>
      </c>
      <c r="Q36" s="41">
        <f t="shared" si="8"/>
        <v>0</v>
      </c>
      <c r="R36" s="41"/>
      <c r="S36" s="44">
        <f t="shared" si="9"/>
        <v>0.19588156960711722</v>
      </c>
      <c r="T36" s="41"/>
      <c r="U36" s="41"/>
    </row>
    <row r="37" spans="1:21" x14ac:dyDescent="0.25">
      <c r="A37" s="95">
        <v>36705</v>
      </c>
      <c r="B37" s="97">
        <v>0.875</v>
      </c>
      <c r="C37" s="64">
        <v>180.875</v>
      </c>
      <c r="D37" s="53">
        <v>1.3909611264272319</v>
      </c>
      <c r="E37" s="65">
        <v>76</v>
      </c>
      <c r="F37" s="65">
        <v>125.15</v>
      </c>
      <c r="G37" s="42">
        <v>1</v>
      </c>
      <c r="H37" s="42">
        <f t="shared" si="0"/>
        <v>0</v>
      </c>
      <c r="I37" s="49">
        <f t="shared" si="1"/>
        <v>2.3906173912104016</v>
      </c>
      <c r="J37" s="50">
        <f t="shared" si="2"/>
        <v>1.8182237775431709E-2</v>
      </c>
      <c r="K37" s="52">
        <f t="shared" si="3"/>
        <v>2.4087996289858333</v>
      </c>
      <c r="L37" s="49">
        <f t="shared" si="4"/>
        <v>0</v>
      </c>
      <c r="M37" s="50">
        <f t="shared" si="5"/>
        <v>0</v>
      </c>
      <c r="N37" s="52">
        <f t="shared" si="6"/>
        <v>0</v>
      </c>
      <c r="O37" s="68">
        <f t="shared" si="7"/>
        <v>2.4087996289858333</v>
      </c>
      <c r="P37" s="44">
        <v>2.4087996289858329</v>
      </c>
      <c r="Q37" s="41">
        <f t="shared" si="8"/>
        <v>0</v>
      </c>
      <c r="S37" s="44">
        <f t="shared" si="9"/>
        <v>0.15648312672306358</v>
      </c>
    </row>
    <row r="38" spans="1:21" x14ac:dyDescent="0.25">
      <c r="A38" s="95">
        <v>36705</v>
      </c>
      <c r="B38" s="97">
        <v>0.91666666666666696</v>
      </c>
      <c r="C38" s="64">
        <v>180.91666666666666</v>
      </c>
      <c r="D38" s="53">
        <v>-0.6255438829369967</v>
      </c>
      <c r="E38" s="65">
        <v>76</v>
      </c>
      <c r="F38" s="65">
        <v>125.17</v>
      </c>
      <c r="G38" s="42">
        <v>1</v>
      </c>
      <c r="H38" s="42">
        <f t="shared" si="0"/>
        <v>0</v>
      </c>
      <c r="I38" s="49">
        <f t="shared" si="1"/>
        <v>2.3773125034468987</v>
      </c>
      <c r="J38" s="50">
        <f t="shared" si="2"/>
        <v>-8.1769270200537925E-3</v>
      </c>
      <c r="K38" s="52">
        <f t="shared" si="3"/>
        <v>2.3691355764268449</v>
      </c>
      <c r="L38" s="49">
        <f t="shared" si="4"/>
        <v>0</v>
      </c>
      <c r="M38" s="50">
        <f t="shared" si="5"/>
        <v>0</v>
      </c>
      <c r="N38" s="52">
        <f t="shared" si="6"/>
        <v>0</v>
      </c>
      <c r="O38" s="68">
        <f t="shared" si="7"/>
        <v>2.3691355764268449</v>
      </c>
      <c r="P38" s="44">
        <v>2.3691355764268445</v>
      </c>
      <c r="Q38" s="41">
        <f t="shared" si="8"/>
        <v>0</v>
      </c>
      <c r="S38" s="44">
        <f t="shared" si="9"/>
        <v>-7.0373686830412119E-2</v>
      </c>
    </row>
    <row r="39" spans="1:21" x14ac:dyDescent="0.25">
      <c r="A39" s="96">
        <v>36705</v>
      </c>
      <c r="B39" s="98">
        <v>0.95833333333333304</v>
      </c>
      <c r="C39" s="64">
        <v>180.95833333333334</v>
      </c>
      <c r="D39" s="53">
        <v>-0.57779190341327358</v>
      </c>
      <c r="E39" s="65">
        <v>76</v>
      </c>
      <c r="F39" s="65">
        <v>125.19</v>
      </c>
      <c r="G39" s="42">
        <v>1</v>
      </c>
      <c r="H39" s="42">
        <f t="shared" si="0"/>
        <v>0</v>
      </c>
      <c r="I39" s="49">
        <f t="shared" si="1"/>
        <v>2.3381669278036652</v>
      </c>
      <c r="J39" s="50">
        <f t="shared" si="2"/>
        <v>-7.5527270841591054E-3</v>
      </c>
      <c r="K39" s="52">
        <f t="shared" si="3"/>
        <v>2.3306142007195061</v>
      </c>
      <c r="L39" s="49">
        <f t="shared" si="4"/>
        <v>0</v>
      </c>
      <c r="M39" s="50">
        <f t="shared" si="5"/>
        <v>0</v>
      </c>
      <c r="N39" s="52">
        <f t="shared" si="6"/>
        <v>0</v>
      </c>
      <c r="O39" s="68">
        <f t="shared" si="7"/>
        <v>2.3306142007195061</v>
      </c>
      <c r="P39" s="44">
        <v>2.3306142007195056</v>
      </c>
      <c r="Q39" s="41">
        <f t="shared" si="8"/>
        <v>0</v>
      </c>
      <c r="S39" s="44">
        <f t="shared" si="9"/>
        <v>-6.5001589133993287E-2</v>
      </c>
    </row>
    <row r="40" spans="1:21" x14ac:dyDescent="0.25">
      <c r="A40" s="95">
        <v>36706</v>
      </c>
      <c r="B40" s="97">
        <v>0</v>
      </c>
      <c r="C40" s="64">
        <v>181</v>
      </c>
      <c r="D40" s="53">
        <v>-0.84428524923694492</v>
      </c>
      <c r="E40" s="65">
        <v>76</v>
      </c>
      <c r="F40" s="65">
        <v>125.22</v>
      </c>
      <c r="G40" s="42">
        <v>1</v>
      </c>
      <c r="H40" s="42">
        <f t="shared" si="0"/>
        <v>0</v>
      </c>
      <c r="I40" s="49">
        <f t="shared" si="1"/>
        <v>2.300149092273863</v>
      </c>
      <c r="J40" s="50">
        <f t="shared" si="2"/>
        <v>-1.1036250302224992E-2</v>
      </c>
      <c r="K40" s="52">
        <f t="shared" si="3"/>
        <v>2.289112841971638</v>
      </c>
      <c r="L40" s="49">
        <f t="shared" si="4"/>
        <v>0</v>
      </c>
      <c r="M40" s="50">
        <f t="shared" si="5"/>
        <v>0</v>
      </c>
      <c r="N40" s="52">
        <f t="shared" si="6"/>
        <v>0</v>
      </c>
      <c r="O40" s="68">
        <f t="shared" si="7"/>
        <v>2.289112841971638</v>
      </c>
      <c r="P40" s="44">
        <v>2.2891128419716376</v>
      </c>
      <c r="Q40" s="41">
        <f t="shared" si="8"/>
        <v>0</v>
      </c>
      <c r="S40" s="44">
        <f t="shared" si="9"/>
        <v>-9.4982090539156308E-2</v>
      </c>
    </row>
    <row r="41" spans="1:21" x14ac:dyDescent="0.25">
      <c r="A41" s="95">
        <v>36706</v>
      </c>
      <c r="B41" s="97">
        <v>4.1666666666666664E-2</v>
      </c>
      <c r="C41" s="64">
        <v>181.04166666666666</v>
      </c>
      <c r="D41" s="53">
        <v>-0.4814516726348102</v>
      </c>
      <c r="E41" s="65">
        <v>76</v>
      </c>
      <c r="F41" s="65">
        <v>125.25</v>
      </c>
      <c r="G41" s="42">
        <v>1</v>
      </c>
      <c r="H41" s="42">
        <f t="shared" si="0"/>
        <v>0</v>
      </c>
      <c r="I41" s="49">
        <f t="shared" si="1"/>
        <v>2.259190227171878</v>
      </c>
      <c r="J41" s="50">
        <f t="shared" si="2"/>
        <v>-6.2933957124382545E-3</v>
      </c>
      <c r="K41" s="52">
        <f t="shared" si="3"/>
        <v>2.2528968314594398</v>
      </c>
      <c r="L41" s="49">
        <f t="shared" si="4"/>
        <v>0</v>
      </c>
      <c r="M41" s="50">
        <f t="shared" si="5"/>
        <v>0</v>
      </c>
      <c r="N41" s="52">
        <f t="shared" si="6"/>
        <v>0</v>
      </c>
      <c r="O41" s="68">
        <f t="shared" si="7"/>
        <v>2.2528968314594398</v>
      </c>
      <c r="P41" s="44">
        <v>2.2528968314594393</v>
      </c>
      <c r="Q41" s="41">
        <f t="shared" si="8"/>
        <v>0</v>
      </c>
      <c r="S41" s="44">
        <f t="shared" si="9"/>
        <v>-5.416331317141615E-2</v>
      </c>
    </row>
    <row r="42" spans="1:21" x14ac:dyDescent="0.25">
      <c r="A42" s="95">
        <v>36706</v>
      </c>
      <c r="B42" s="97">
        <v>8.3333333333333301E-2</v>
      </c>
      <c r="C42" s="64">
        <v>181.08333333333334</v>
      </c>
      <c r="D42" s="53">
        <v>0.15331415140618032</v>
      </c>
      <c r="E42" s="65">
        <v>76</v>
      </c>
      <c r="F42" s="65">
        <v>125.28</v>
      </c>
      <c r="G42" s="42">
        <v>1</v>
      </c>
      <c r="H42" s="42">
        <f t="shared" si="0"/>
        <v>0</v>
      </c>
      <c r="I42" s="49">
        <f t="shared" si="1"/>
        <v>2.2234476217764003</v>
      </c>
      <c r="J42" s="50">
        <f t="shared" si="2"/>
        <v>2.004077829526274E-3</v>
      </c>
      <c r="K42" s="52">
        <f t="shared" si="3"/>
        <v>2.2254516996059266</v>
      </c>
      <c r="L42" s="49">
        <f t="shared" si="4"/>
        <v>0</v>
      </c>
      <c r="M42" s="50">
        <f t="shared" si="5"/>
        <v>0</v>
      </c>
      <c r="N42" s="52">
        <f t="shared" si="6"/>
        <v>0</v>
      </c>
      <c r="O42" s="68">
        <f t="shared" si="7"/>
        <v>2.2254516996059266</v>
      </c>
      <c r="P42" s="44">
        <v>2.2254516996059261</v>
      </c>
      <c r="Q42" s="41">
        <f t="shared" si="8"/>
        <v>0</v>
      </c>
      <c r="S42" s="44">
        <f t="shared" si="9"/>
        <v>1.7247842033195286E-2</v>
      </c>
    </row>
    <row r="43" spans="1:21" x14ac:dyDescent="0.25">
      <c r="A43" s="95">
        <v>36706</v>
      </c>
      <c r="B43" s="97">
        <v>0.125</v>
      </c>
      <c r="C43" s="64">
        <v>181.125</v>
      </c>
      <c r="D43" s="53">
        <v>-0.11634062577436587</v>
      </c>
      <c r="E43" s="65">
        <v>76</v>
      </c>
      <c r="F43" s="65">
        <v>125.31</v>
      </c>
      <c r="G43" s="42">
        <v>1</v>
      </c>
      <c r="H43" s="42">
        <f t="shared" si="0"/>
        <v>0</v>
      </c>
      <c r="I43" s="49">
        <f t="shared" si="1"/>
        <v>2.1963612446743017</v>
      </c>
      <c r="J43" s="50">
        <f t="shared" si="2"/>
        <v>-1.5207706963065171E-3</v>
      </c>
      <c r="K43" s="52">
        <f t="shared" si="3"/>
        <v>2.1948404739779952</v>
      </c>
      <c r="L43" s="49">
        <f t="shared" si="4"/>
        <v>0</v>
      </c>
      <c r="M43" s="50">
        <f t="shared" si="5"/>
        <v>0</v>
      </c>
      <c r="N43" s="52">
        <f t="shared" si="6"/>
        <v>0</v>
      </c>
      <c r="O43" s="68">
        <f t="shared" si="7"/>
        <v>2.1948404739779952</v>
      </c>
      <c r="P43" s="44">
        <v>2.1948404739779948</v>
      </c>
      <c r="Q43" s="41">
        <f t="shared" si="8"/>
        <v>0</v>
      </c>
      <c r="S43" s="44">
        <f t="shared" si="9"/>
        <v>-1.3088320399616162E-2</v>
      </c>
    </row>
    <row r="44" spans="1:21" x14ac:dyDescent="0.25">
      <c r="A44" s="95">
        <v>36706</v>
      </c>
      <c r="B44" s="97">
        <v>0.16666666666666699</v>
      </c>
      <c r="C44" s="64">
        <v>181.16666666666666</v>
      </c>
      <c r="D44" s="53">
        <v>0.48206102644288717</v>
      </c>
      <c r="E44" s="65">
        <v>75.819000000000003</v>
      </c>
      <c r="F44" s="65">
        <v>125.34</v>
      </c>
      <c r="G44" s="42">
        <v>1</v>
      </c>
      <c r="H44" s="42">
        <f t="shared" si="0"/>
        <v>0</v>
      </c>
      <c r="I44" s="49">
        <f t="shared" si="1"/>
        <v>2.1660821193676387</v>
      </c>
      <c r="J44" s="50">
        <f t="shared" si="2"/>
        <v>6.3163050374912544E-3</v>
      </c>
      <c r="K44" s="52">
        <f t="shared" si="3"/>
        <v>2.17239842440513</v>
      </c>
      <c r="L44" s="49">
        <f t="shared" si="4"/>
        <v>0</v>
      </c>
      <c r="M44" s="50">
        <f t="shared" si="5"/>
        <v>0</v>
      </c>
      <c r="N44" s="52">
        <f t="shared" si="6"/>
        <v>0</v>
      </c>
      <c r="O44" s="68">
        <f t="shared" si="7"/>
        <v>2.17239842440513</v>
      </c>
      <c r="P44" s="44">
        <v>2.1723984244051295</v>
      </c>
      <c r="Q44" s="41">
        <f t="shared" si="8"/>
        <v>0</v>
      </c>
      <c r="S44" s="44">
        <f t="shared" si="9"/>
        <v>5.4231865474824809E-2</v>
      </c>
    </row>
    <row r="45" spans="1:21" x14ac:dyDescent="0.25">
      <c r="A45" s="95">
        <v>36706</v>
      </c>
      <c r="B45" s="97">
        <v>0.20833333333333301</v>
      </c>
      <c r="C45" s="64">
        <v>181.20833333333334</v>
      </c>
      <c r="D45" s="53">
        <v>0.51356065444681465</v>
      </c>
      <c r="E45" s="65">
        <v>74.87</v>
      </c>
      <c r="F45" s="65">
        <v>125.37</v>
      </c>
      <c r="G45" s="42">
        <v>1</v>
      </c>
      <c r="H45" s="42">
        <f t="shared" si="0"/>
        <v>0</v>
      </c>
      <c r="I45" s="49">
        <f t="shared" si="1"/>
        <v>2.1435757317730522</v>
      </c>
      <c r="J45" s="50">
        <f t="shared" si="2"/>
        <v>6.8137597250848003E-3</v>
      </c>
      <c r="K45" s="52">
        <f t="shared" si="3"/>
        <v>2.150389491498137</v>
      </c>
      <c r="L45" s="49">
        <f t="shared" si="4"/>
        <v>0</v>
      </c>
      <c r="M45" s="50">
        <f t="shared" si="5"/>
        <v>0</v>
      </c>
      <c r="N45" s="52">
        <f t="shared" si="6"/>
        <v>0</v>
      </c>
      <c r="O45" s="68">
        <f t="shared" si="7"/>
        <v>2.150389491498137</v>
      </c>
      <c r="P45" s="44">
        <v>2.1503894914981365</v>
      </c>
      <c r="Q45" s="41">
        <f t="shared" si="8"/>
        <v>0</v>
      </c>
      <c r="S45" s="44">
        <f t="shared" si="9"/>
        <v>5.7775573625266655E-2</v>
      </c>
    </row>
    <row r="46" spans="1:21" x14ac:dyDescent="0.25">
      <c r="A46" s="95">
        <v>36706</v>
      </c>
      <c r="B46" s="97">
        <v>0.25</v>
      </c>
      <c r="C46" s="64">
        <v>181.25</v>
      </c>
      <c r="D46" s="53">
        <v>1.3433280527027904</v>
      </c>
      <c r="E46" s="65">
        <v>73.918999999999997</v>
      </c>
      <c r="F46" s="65">
        <v>125.41</v>
      </c>
      <c r="G46" s="42">
        <v>1</v>
      </c>
      <c r="H46" s="42">
        <f t="shared" si="0"/>
        <v>0</v>
      </c>
      <c r="I46" s="49">
        <f t="shared" si="1"/>
        <v>2.1214942239424728</v>
      </c>
      <c r="J46" s="50">
        <f t="shared" si="2"/>
        <v>1.8050601368421848E-2</v>
      </c>
      <c r="K46" s="52">
        <f t="shared" si="3"/>
        <v>2.1395448253108946</v>
      </c>
      <c r="L46" s="49">
        <f t="shared" si="4"/>
        <v>0</v>
      </c>
      <c r="M46" s="50">
        <f t="shared" si="5"/>
        <v>0</v>
      </c>
      <c r="N46" s="52">
        <f t="shared" si="6"/>
        <v>0</v>
      </c>
      <c r="O46" s="68">
        <f t="shared" si="7"/>
        <v>2.1395448253108946</v>
      </c>
      <c r="P46" s="44">
        <v>2.1395448253108942</v>
      </c>
      <c r="Q46" s="41">
        <f t="shared" si="8"/>
        <v>0</v>
      </c>
      <c r="S46" s="44">
        <f t="shared" si="9"/>
        <v>0.15112440592906393</v>
      </c>
    </row>
    <row r="47" spans="1:21" x14ac:dyDescent="0.25">
      <c r="A47" s="95">
        <v>36706</v>
      </c>
      <c r="B47" s="97">
        <v>0.29166666666666702</v>
      </c>
      <c r="C47" s="64">
        <v>181.29166666666666</v>
      </c>
      <c r="D47" s="53">
        <v>3.7408429291277687</v>
      </c>
      <c r="E47" s="65">
        <v>72.968000000000004</v>
      </c>
      <c r="F47" s="65">
        <v>125.44</v>
      </c>
      <c r="G47" s="42">
        <v>1</v>
      </c>
      <c r="H47" s="42">
        <f t="shared" si="0"/>
        <v>0</v>
      </c>
      <c r="I47" s="49">
        <f t="shared" si="1"/>
        <v>2.1104231455740119</v>
      </c>
      <c r="J47" s="50">
        <f t="shared" si="2"/>
        <v>5.0917199041254246E-2</v>
      </c>
      <c r="K47" s="52">
        <f t="shared" si="3"/>
        <v>2.1613403446152661</v>
      </c>
      <c r="L47" s="49">
        <f t="shared" si="4"/>
        <v>0</v>
      </c>
      <c r="M47" s="50">
        <f t="shared" si="5"/>
        <v>0</v>
      </c>
      <c r="N47" s="52">
        <f t="shared" si="6"/>
        <v>0</v>
      </c>
      <c r="O47" s="68">
        <f t="shared" si="7"/>
        <v>2.1613403446152661</v>
      </c>
      <c r="P47" s="44">
        <v>2.1613403446152661</v>
      </c>
      <c r="Q47" s="41">
        <f t="shared" si="8"/>
        <v>0</v>
      </c>
      <c r="S47" s="44">
        <f t="shared" si="9"/>
        <v>0.42084482952687396</v>
      </c>
    </row>
    <row r="48" spans="1:21" x14ac:dyDescent="0.25">
      <c r="A48" s="95">
        <v>36706</v>
      </c>
      <c r="B48" s="97">
        <v>0.33333333333333298</v>
      </c>
      <c r="C48" s="64">
        <v>181.33333333333334</v>
      </c>
      <c r="D48" s="53">
        <v>4.5414971067654006</v>
      </c>
      <c r="E48" s="65">
        <v>70.548000000000002</v>
      </c>
      <c r="F48" s="65">
        <v>125.48</v>
      </c>
      <c r="G48" s="42">
        <v>1</v>
      </c>
      <c r="H48" s="42">
        <f t="shared" si="0"/>
        <v>0</v>
      </c>
      <c r="I48" s="49">
        <f t="shared" si="1"/>
        <v>2.1309200032777111</v>
      </c>
      <c r="J48" s="50">
        <f t="shared" si="2"/>
        <v>6.3920470700283616E-2</v>
      </c>
      <c r="K48" s="52">
        <f t="shared" si="3"/>
        <v>2.1948404739779948</v>
      </c>
      <c r="L48" s="49">
        <f t="shared" si="4"/>
        <v>0</v>
      </c>
      <c r="M48" s="50">
        <f t="shared" si="5"/>
        <v>0</v>
      </c>
      <c r="N48" s="52">
        <f t="shared" si="6"/>
        <v>0</v>
      </c>
      <c r="O48" s="68">
        <f t="shared" si="7"/>
        <v>2.1948404739779948</v>
      </c>
      <c r="P48" s="44">
        <v>2.1948404739779948</v>
      </c>
      <c r="Q48" s="41">
        <f t="shared" si="8"/>
        <v>0</v>
      </c>
      <c r="S48" s="44">
        <f t="shared" si="9"/>
        <v>0.51091842451110769</v>
      </c>
    </row>
    <row r="49" spans="1:19" x14ac:dyDescent="0.25">
      <c r="A49" s="95">
        <v>36706</v>
      </c>
      <c r="B49" s="97">
        <v>0.375</v>
      </c>
      <c r="C49" s="64">
        <v>181.375</v>
      </c>
      <c r="D49" s="53">
        <v>4.7817777539958133</v>
      </c>
      <c r="E49" s="65">
        <v>66.885999999999996</v>
      </c>
      <c r="F49" s="65">
        <v>125.52</v>
      </c>
      <c r="G49" s="42">
        <v>1</v>
      </c>
      <c r="H49" s="42">
        <f t="shared" si="0"/>
        <v>0</v>
      </c>
      <c r="I49" s="49">
        <f t="shared" si="1"/>
        <v>2.1622699119260287</v>
      </c>
      <c r="J49" s="50">
        <f t="shared" si="2"/>
        <v>7.0959685180652432E-2</v>
      </c>
      <c r="K49" s="52">
        <f t="shared" si="3"/>
        <v>2.2332295971066811</v>
      </c>
      <c r="L49" s="49">
        <f t="shared" si="4"/>
        <v>0</v>
      </c>
      <c r="M49" s="50">
        <f t="shared" si="5"/>
        <v>0</v>
      </c>
      <c r="N49" s="52">
        <f t="shared" si="6"/>
        <v>0</v>
      </c>
      <c r="O49" s="68">
        <f t="shared" si="7"/>
        <v>2.2332295971066811</v>
      </c>
      <c r="P49" s="44">
        <v>2.2332295971066811</v>
      </c>
      <c r="Q49" s="41">
        <f t="shared" si="8"/>
        <v>0</v>
      </c>
      <c r="S49" s="44">
        <f t="shared" si="9"/>
        <v>0.53794999732452897</v>
      </c>
    </row>
    <row r="50" spans="1:19" x14ac:dyDescent="0.25">
      <c r="A50" s="95">
        <v>36706</v>
      </c>
      <c r="B50" s="97">
        <v>0.41666666666666702</v>
      </c>
      <c r="C50" s="64">
        <v>181.41666666666666</v>
      </c>
      <c r="D50" s="53">
        <v>6.3164950682817738</v>
      </c>
      <c r="E50" s="65">
        <v>63.223999999999997</v>
      </c>
      <c r="F50" s="65">
        <v>125.56</v>
      </c>
      <c r="G50" s="42">
        <v>1</v>
      </c>
      <c r="H50" s="42">
        <f t="shared" si="0"/>
        <v>0</v>
      </c>
      <c r="I50" s="49">
        <f t="shared" si="1"/>
        <v>2.1981849764580099</v>
      </c>
      <c r="J50" s="50">
        <f t="shared" si="2"/>
        <v>9.91206518953196E-2</v>
      </c>
      <c r="K50" s="52">
        <f t="shared" si="3"/>
        <v>2.2973056283533295</v>
      </c>
      <c r="L50" s="49">
        <f t="shared" si="4"/>
        <v>0</v>
      </c>
      <c r="M50" s="50">
        <f t="shared" si="5"/>
        <v>0</v>
      </c>
      <c r="N50" s="52">
        <f t="shared" si="6"/>
        <v>0</v>
      </c>
      <c r="O50" s="68">
        <f t="shared" si="7"/>
        <v>2.2973056283533295</v>
      </c>
      <c r="P50" s="44">
        <v>2.2973056283533295</v>
      </c>
      <c r="Q50" s="41">
        <f t="shared" si="8"/>
        <v>0</v>
      </c>
      <c r="S50" s="44">
        <f t="shared" si="9"/>
        <v>0.71060569518169958</v>
      </c>
    </row>
    <row r="51" spans="1:19" x14ac:dyDescent="0.25">
      <c r="A51" s="95">
        <v>36706</v>
      </c>
      <c r="B51" s="97">
        <v>0.45833333333333298</v>
      </c>
      <c r="C51" s="64">
        <v>181.45833333333334</v>
      </c>
      <c r="D51" s="53">
        <v>7.6627824368213595</v>
      </c>
      <c r="E51" s="65">
        <v>59.572000000000003</v>
      </c>
      <c r="F51" s="65">
        <v>125.6</v>
      </c>
      <c r="G51" s="42">
        <v>1</v>
      </c>
      <c r="H51" s="42">
        <f t="shared" si="0"/>
        <v>0</v>
      </c>
      <c r="I51" s="49">
        <f t="shared" si="1"/>
        <v>2.2590639827678607</v>
      </c>
      <c r="J51" s="50">
        <f t="shared" si="2"/>
        <v>0.12755699830741429</v>
      </c>
      <c r="K51" s="52">
        <f t="shared" si="3"/>
        <v>2.386620981075275</v>
      </c>
      <c r="L51" s="49">
        <f t="shared" si="4"/>
        <v>0</v>
      </c>
      <c r="M51" s="50">
        <f t="shared" si="5"/>
        <v>0</v>
      </c>
      <c r="N51" s="52">
        <f t="shared" si="6"/>
        <v>0</v>
      </c>
      <c r="O51" s="68">
        <f t="shared" si="7"/>
        <v>2.386620981075275</v>
      </c>
      <c r="P51" s="44">
        <v>2.386620981075275</v>
      </c>
      <c r="Q51" s="41">
        <f t="shared" si="8"/>
        <v>0</v>
      </c>
      <c r="S51" s="44">
        <f t="shared" si="9"/>
        <v>0.8620630241424031</v>
      </c>
    </row>
    <row r="52" spans="1:19" x14ac:dyDescent="0.25">
      <c r="A52" s="95">
        <v>36706</v>
      </c>
      <c r="B52" s="97">
        <v>0.5</v>
      </c>
      <c r="C52" s="64">
        <v>181.5</v>
      </c>
      <c r="D52" s="53">
        <v>9.6279811424348161</v>
      </c>
      <c r="E52" s="65">
        <v>55.646000000000001</v>
      </c>
      <c r="F52" s="65">
        <v>125.64</v>
      </c>
      <c r="G52" s="42">
        <v>1</v>
      </c>
      <c r="H52" s="42">
        <f t="shared" si="0"/>
        <v>0</v>
      </c>
      <c r="I52" s="49">
        <f t="shared" si="1"/>
        <v>2.3441147059063092</v>
      </c>
      <c r="J52" s="50">
        <f t="shared" si="2"/>
        <v>0.1714765850996427</v>
      </c>
      <c r="K52" s="52">
        <f t="shared" si="3"/>
        <v>2.5155912910059519</v>
      </c>
      <c r="L52" s="49">
        <f t="shared" si="4"/>
        <v>0</v>
      </c>
      <c r="M52" s="50">
        <f t="shared" si="5"/>
        <v>0</v>
      </c>
      <c r="N52" s="52">
        <f t="shared" si="6"/>
        <v>0</v>
      </c>
      <c r="O52" s="68">
        <f t="shared" si="7"/>
        <v>2.5155912910059519</v>
      </c>
      <c r="P52" s="44">
        <v>2.5155912910059519</v>
      </c>
      <c r="Q52" s="41">
        <f t="shared" si="8"/>
        <v>0</v>
      </c>
      <c r="S52" s="44">
        <f t="shared" si="9"/>
        <v>1.0831478785239168</v>
      </c>
    </row>
    <row r="53" spans="1:19" x14ac:dyDescent="0.25">
      <c r="A53" s="95">
        <v>36706</v>
      </c>
      <c r="B53" s="97">
        <v>0.54166666666666696</v>
      </c>
      <c r="C53" s="64">
        <v>181.54166666666666</v>
      </c>
      <c r="D53" s="53">
        <v>9.6127610656155404</v>
      </c>
      <c r="E53" s="65">
        <v>51.691000000000003</v>
      </c>
      <c r="F53" s="65">
        <v>125.68</v>
      </c>
      <c r="G53" s="42">
        <v>1</v>
      </c>
      <c r="H53" s="42">
        <f t="shared" si="0"/>
        <v>0</v>
      </c>
      <c r="I53" s="49">
        <f t="shared" si="1"/>
        <v>2.4673930654687415</v>
      </c>
      <c r="J53" s="50">
        <f t="shared" si="2"/>
        <v>0.18417857762998446</v>
      </c>
      <c r="K53" s="52">
        <f t="shared" si="3"/>
        <v>2.6515716430987259</v>
      </c>
      <c r="L53" s="49">
        <f t="shared" si="4"/>
        <v>0</v>
      </c>
      <c r="M53" s="50">
        <f t="shared" si="5"/>
        <v>0</v>
      </c>
      <c r="N53" s="52">
        <f t="shared" si="6"/>
        <v>0</v>
      </c>
      <c r="O53" s="68">
        <f t="shared" si="7"/>
        <v>2.6515716430987259</v>
      </c>
      <c r="P53" s="44">
        <v>2.6515716430987259</v>
      </c>
      <c r="Q53" s="41">
        <f t="shared" si="8"/>
        <v>0</v>
      </c>
      <c r="S53" s="44">
        <f t="shared" si="9"/>
        <v>1.0814356198817483</v>
      </c>
    </row>
    <row r="54" spans="1:19" x14ac:dyDescent="0.25">
      <c r="A54" s="95">
        <v>36706</v>
      </c>
      <c r="B54" s="97">
        <v>0.58333333333333304</v>
      </c>
      <c r="C54" s="64">
        <v>181.58333333333334</v>
      </c>
      <c r="D54" s="53">
        <v>10.648902910011635</v>
      </c>
      <c r="E54" s="65">
        <v>47.746000000000002</v>
      </c>
      <c r="F54" s="65">
        <v>125.72</v>
      </c>
      <c r="G54" s="42">
        <v>1</v>
      </c>
      <c r="H54" s="42">
        <f t="shared" si="0"/>
        <v>0</v>
      </c>
      <c r="I54" s="49">
        <f t="shared" si="1"/>
        <v>2.596614222296262</v>
      </c>
      <c r="J54" s="50">
        <f t="shared" si="2"/>
        <v>0.22071296464241952</v>
      </c>
      <c r="K54" s="52">
        <f t="shared" si="3"/>
        <v>2.8173271869386816</v>
      </c>
      <c r="L54" s="49">
        <f t="shared" si="4"/>
        <v>0</v>
      </c>
      <c r="M54" s="50">
        <f t="shared" si="5"/>
        <v>0</v>
      </c>
      <c r="N54" s="52">
        <f t="shared" si="6"/>
        <v>0</v>
      </c>
      <c r="O54" s="68">
        <f t="shared" si="7"/>
        <v>2.8173271869386816</v>
      </c>
      <c r="P54" s="44">
        <v>2.8173271869386816</v>
      </c>
      <c r="Q54" s="41">
        <f t="shared" si="8"/>
        <v>0</v>
      </c>
      <c r="S54" s="44">
        <f t="shared" si="9"/>
        <v>1.1980015773763091</v>
      </c>
    </row>
    <row r="55" spans="1:19" x14ac:dyDescent="0.25">
      <c r="A55" s="95">
        <v>36706</v>
      </c>
      <c r="B55" s="97">
        <v>0.625</v>
      </c>
      <c r="C55" s="64">
        <v>181.625</v>
      </c>
      <c r="D55" s="53">
        <v>9.8793964195262074</v>
      </c>
      <c r="E55" s="65">
        <v>44.389000000000003</v>
      </c>
      <c r="F55" s="65">
        <v>125.77</v>
      </c>
      <c r="G55" s="42">
        <v>1</v>
      </c>
      <c r="H55" s="42">
        <f t="shared" si="0"/>
        <v>0</v>
      </c>
      <c r="I55" s="49">
        <f t="shared" si="1"/>
        <v>2.7545677276732157</v>
      </c>
      <c r="J55" s="50">
        <f t="shared" si="2"/>
        <v>0.22007581513184693</v>
      </c>
      <c r="K55" s="52">
        <f t="shared" si="3"/>
        <v>2.9746435428050626</v>
      </c>
      <c r="L55" s="49">
        <f t="shared" si="4"/>
        <v>0</v>
      </c>
      <c r="M55" s="50">
        <f t="shared" si="5"/>
        <v>0</v>
      </c>
      <c r="N55" s="52">
        <f t="shared" si="6"/>
        <v>0</v>
      </c>
      <c r="O55" s="68">
        <f t="shared" si="7"/>
        <v>2.9746435428050626</v>
      </c>
      <c r="P55" s="44">
        <v>2.9746435428050626</v>
      </c>
      <c r="Q55" s="41">
        <f t="shared" si="8"/>
        <v>0</v>
      </c>
      <c r="S55" s="44">
        <f t="shared" si="9"/>
        <v>1.1114320971966984</v>
      </c>
    </row>
    <row r="56" spans="1:19" x14ac:dyDescent="0.25">
      <c r="A56" s="95">
        <v>36706</v>
      </c>
      <c r="B56" s="97">
        <v>0.66666666666666696</v>
      </c>
      <c r="C56" s="64">
        <v>181.66666666666666</v>
      </c>
      <c r="D56" s="53">
        <v>9.4992920331058794</v>
      </c>
      <c r="E56" s="65">
        <v>42.798999999999999</v>
      </c>
      <c r="F56" s="65">
        <v>125.81</v>
      </c>
      <c r="G56" s="42">
        <v>1</v>
      </c>
      <c r="H56" s="42">
        <f t="shared" si="0"/>
        <v>0</v>
      </c>
      <c r="I56" s="49">
        <f t="shared" si="1"/>
        <v>2.9059465801701632</v>
      </c>
      <c r="J56" s="50">
        <f t="shared" si="2"/>
        <v>0.21937838953332237</v>
      </c>
      <c r="K56" s="52">
        <f t="shared" si="3"/>
        <v>3.1253249697034855</v>
      </c>
      <c r="L56" s="49">
        <f t="shared" si="4"/>
        <v>0</v>
      </c>
      <c r="M56" s="50">
        <f t="shared" si="5"/>
        <v>0</v>
      </c>
      <c r="N56" s="52">
        <f t="shared" si="6"/>
        <v>0</v>
      </c>
      <c r="O56" s="68">
        <f t="shared" si="7"/>
        <v>3.1253249697034855</v>
      </c>
      <c r="P56" s="44">
        <v>3.1253249697034855</v>
      </c>
      <c r="Q56" s="41">
        <f t="shared" si="8"/>
        <v>0</v>
      </c>
      <c r="S56" s="44">
        <f t="shared" si="9"/>
        <v>1.0686703537244115</v>
      </c>
    </row>
    <row r="57" spans="1:19" x14ac:dyDescent="0.25">
      <c r="A57" s="95">
        <v>36706</v>
      </c>
      <c r="B57" s="97">
        <v>0.70833333333333304</v>
      </c>
      <c r="C57" s="64">
        <v>181.70833333333334</v>
      </c>
      <c r="D57" s="53">
        <v>9.2892849240917617</v>
      </c>
      <c r="E57" s="65">
        <v>41.213000000000001</v>
      </c>
      <c r="F57" s="65">
        <v>125.85</v>
      </c>
      <c r="G57" s="42">
        <v>1</v>
      </c>
      <c r="H57" s="42">
        <f t="shared" si="0"/>
        <v>0</v>
      </c>
      <c r="I57" s="49">
        <f t="shared" si="1"/>
        <v>3.0504041181691584</v>
      </c>
      <c r="J57" s="50">
        <f t="shared" si="2"/>
        <v>0.22268440671114309</v>
      </c>
      <c r="K57" s="52">
        <f t="shared" si="3"/>
        <v>3.2730885248803014</v>
      </c>
      <c r="L57" s="49">
        <f t="shared" si="4"/>
        <v>0</v>
      </c>
      <c r="M57" s="50">
        <f t="shared" si="5"/>
        <v>0</v>
      </c>
      <c r="N57" s="52">
        <f t="shared" si="6"/>
        <v>0</v>
      </c>
      <c r="O57" s="68">
        <f t="shared" si="7"/>
        <v>3.2730885248803014</v>
      </c>
      <c r="P57" s="44">
        <v>3.2730885248803014</v>
      </c>
      <c r="Q57" s="41">
        <f t="shared" si="8"/>
        <v>0</v>
      </c>
      <c r="S57" s="44">
        <f t="shared" si="9"/>
        <v>1.045044553960323</v>
      </c>
    </row>
    <row r="58" spans="1:19" x14ac:dyDescent="0.25">
      <c r="A58" s="95">
        <v>36706</v>
      </c>
      <c r="B58" s="97">
        <v>0.75</v>
      </c>
      <c r="C58" s="64">
        <v>181.75</v>
      </c>
      <c r="D58" s="53">
        <v>4.1535899224792461</v>
      </c>
      <c r="E58" s="65">
        <v>39.622999999999998</v>
      </c>
      <c r="F58" s="65">
        <v>125.9</v>
      </c>
      <c r="G58" s="42">
        <v>1</v>
      </c>
      <c r="H58" s="42">
        <f t="shared" si="0"/>
        <v>0</v>
      </c>
      <c r="I58" s="49">
        <f t="shared" si="1"/>
        <v>3.1915164348594742</v>
      </c>
      <c r="J58" s="50">
        <f t="shared" si="2"/>
        <v>0.1035159936832044</v>
      </c>
      <c r="K58" s="52">
        <f t="shared" si="3"/>
        <v>3.2950324285426786</v>
      </c>
      <c r="L58" s="49">
        <f t="shared" si="4"/>
        <v>0</v>
      </c>
      <c r="M58" s="50">
        <f t="shared" si="5"/>
        <v>0</v>
      </c>
      <c r="N58" s="52">
        <f t="shared" si="6"/>
        <v>0</v>
      </c>
      <c r="O58" s="68">
        <f t="shared" si="7"/>
        <v>3.2950324285426786</v>
      </c>
      <c r="P58" s="44">
        <v>3.2950324285426786</v>
      </c>
      <c r="Q58" s="41">
        <f t="shared" si="8"/>
        <v>0</v>
      </c>
      <c r="S58" s="44">
        <f t="shared" si="9"/>
        <v>0.46727886627891518</v>
      </c>
    </row>
    <row r="59" spans="1:19" x14ac:dyDescent="0.25">
      <c r="A59" s="95">
        <v>36706</v>
      </c>
      <c r="B59" s="97">
        <v>0.79166666666666696</v>
      </c>
      <c r="C59" s="64">
        <v>181.79166666666666</v>
      </c>
      <c r="D59" s="53">
        <v>-0.12218482260014774</v>
      </c>
      <c r="E59" s="65">
        <v>39</v>
      </c>
      <c r="F59" s="65">
        <v>125.95</v>
      </c>
      <c r="G59" s="42">
        <v>1</v>
      </c>
      <c r="H59" s="42">
        <f t="shared" si="0"/>
        <v>0</v>
      </c>
      <c r="I59" s="49">
        <f t="shared" si="1"/>
        <v>3.2116183982796835</v>
      </c>
      <c r="J59" s="50">
        <f t="shared" si="2"/>
        <v>-3.0931193276768632E-3</v>
      </c>
      <c r="K59" s="52">
        <f t="shared" si="3"/>
        <v>3.2085252789520067</v>
      </c>
      <c r="L59" s="49">
        <f t="shared" si="4"/>
        <v>0</v>
      </c>
      <c r="M59" s="50">
        <f t="shared" si="5"/>
        <v>0</v>
      </c>
      <c r="N59" s="52">
        <f t="shared" si="6"/>
        <v>0</v>
      </c>
      <c r="O59" s="68">
        <f t="shared" si="7"/>
        <v>3.2085252789520067</v>
      </c>
      <c r="P59" s="44">
        <v>3.2085252789520067</v>
      </c>
      <c r="Q59" s="41">
        <f t="shared" si="8"/>
        <v>0</v>
      </c>
      <c r="S59" s="44">
        <f t="shared" si="9"/>
        <v>-1.3745792542516622E-2</v>
      </c>
    </row>
    <row r="60" spans="1:19" x14ac:dyDescent="0.25">
      <c r="A60" s="95">
        <v>36706</v>
      </c>
      <c r="B60" s="97">
        <v>0.83333333333333304</v>
      </c>
      <c r="C60" s="64">
        <v>181.83333333333334</v>
      </c>
      <c r="D60" s="53">
        <v>-0.61348328690182019</v>
      </c>
      <c r="E60" s="65">
        <v>39</v>
      </c>
      <c r="F60" s="65">
        <v>125.99</v>
      </c>
      <c r="G60" s="42">
        <v>1</v>
      </c>
      <c r="H60" s="42">
        <f t="shared" si="0"/>
        <v>0</v>
      </c>
      <c r="I60" s="49">
        <f t="shared" si="1"/>
        <v>3.1273011846457615</v>
      </c>
      <c r="J60" s="50">
        <f t="shared" si="2"/>
        <v>-1.5530382346526039E-2</v>
      </c>
      <c r="K60" s="52">
        <f t="shared" si="3"/>
        <v>3.1117708022992354</v>
      </c>
      <c r="L60" s="49">
        <f t="shared" si="4"/>
        <v>0</v>
      </c>
      <c r="M60" s="50">
        <f t="shared" si="5"/>
        <v>0</v>
      </c>
      <c r="N60" s="52">
        <f t="shared" si="6"/>
        <v>0</v>
      </c>
      <c r="O60" s="68">
        <f t="shared" si="7"/>
        <v>3.1117708022992354</v>
      </c>
      <c r="P60" s="44">
        <v>3.1117708022992354</v>
      </c>
      <c r="Q60" s="41">
        <f t="shared" si="8"/>
        <v>0</v>
      </c>
      <c r="S60" s="44">
        <f t="shared" si="9"/>
        <v>-6.901686977645477E-2</v>
      </c>
    </row>
    <row r="61" spans="1:19" x14ac:dyDescent="0.25">
      <c r="A61" s="95">
        <v>36706</v>
      </c>
      <c r="B61" s="97">
        <v>0.875</v>
      </c>
      <c r="C61" s="64">
        <v>181.875</v>
      </c>
      <c r="D61" s="53">
        <v>-0.54033556111857795</v>
      </c>
      <c r="E61" s="65">
        <v>39</v>
      </c>
      <c r="F61" s="65">
        <v>126.04</v>
      </c>
      <c r="G61" s="42">
        <v>1</v>
      </c>
      <c r="H61" s="42">
        <f t="shared" si="0"/>
        <v>0</v>
      </c>
      <c r="I61" s="49">
        <f t="shared" si="1"/>
        <v>3.0329960559185776</v>
      </c>
      <c r="J61" s="50">
        <f t="shared" si="2"/>
        <v>-1.3678641356270838E-2</v>
      </c>
      <c r="K61" s="52">
        <f t="shared" si="3"/>
        <v>3.0193174145623067</v>
      </c>
      <c r="L61" s="49">
        <f t="shared" si="4"/>
        <v>0</v>
      </c>
      <c r="M61" s="50">
        <f t="shared" si="5"/>
        <v>0</v>
      </c>
      <c r="N61" s="52">
        <f t="shared" si="6"/>
        <v>0</v>
      </c>
      <c r="O61" s="68">
        <f t="shared" si="7"/>
        <v>3.0193174145623067</v>
      </c>
      <c r="P61" s="44">
        <v>3.0193174145623067</v>
      </c>
      <c r="Q61" s="41">
        <f t="shared" si="8"/>
        <v>0</v>
      </c>
      <c r="S61" s="44">
        <f t="shared" si="9"/>
        <v>-6.0787750625840013E-2</v>
      </c>
    </row>
    <row r="62" spans="1:19" x14ac:dyDescent="0.25">
      <c r="A62" s="95">
        <v>36706</v>
      </c>
      <c r="B62" s="97">
        <v>0.91666666666666696</v>
      </c>
      <c r="C62" s="64">
        <v>181.91666666666666</v>
      </c>
      <c r="D62" s="53">
        <v>0.2640649862917035</v>
      </c>
      <c r="E62" s="65">
        <v>39</v>
      </c>
      <c r="F62" s="65">
        <v>126.09</v>
      </c>
      <c r="G62" s="42">
        <v>1</v>
      </c>
      <c r="H62" s="42">
        <f t="shared" si="0"/>
        <v>0</v>
      </c>
      <c r="I62" s="49">
        <f t="shared" si="1"/>
        <v>2.9428831336701831</v>
      </c>
      <c r="J62" s="50">
        <f t="shared" si="2"/>
        <v>6.6848279146300982E-3</v>
      </c>
      <c r="K62" s="52">
        <f t="shared" si="3"/>
        <v>2.9495679615848132</v>
      </c>
      <c r="L62" s="49">
        <f t="shared" si="4"/>
        <v>0</v>
      </c>
      <c r="M62" s="50">
        <f t="shared" si="5"/>
        <v>0</v>
      </c>
      <c r="N62" s="52">
        <f t="shared" si="6"/>
        <v>0</v>
      </c>
      <c r="O62" s="68">
        <f t="shared" si="7"/>
        <v>2.9495679615848132</v>
      </c>
      <c r="P62" s="44">
        <v>2.9495679615848132</v>
      </c>
      <c r="Q62" s="41">
        <f t="shared" si="8"/>
        <v>0</v>
      </c>
      <c r="S62" s="44">
        <f t="shared" si="9"/>
        <v>2.9707310957816643E-2</v>
      </c>
    </row>
    <row r="63" spans="1:19" x14ac:dyDescent="0.25">
      <c r="A63" s="96">
        <v>36706</v>
      </c>
      <c r="B63" s="98">
        <v>0.95833333333333304</v>
      </c>
      <c r="C63" s="64">
        <v>181.95833333333334</v>
      </c>
      <c r="D63" s="53">
        <v>5.4007899820151244E-2</v>
      </c>
      <c r="E63" s="65">
        <v>39</v>
      </c>
      <c r="F63" s="65">
        <v>126.13</v>
      </c>
      <c r="G63" s="42">
        <v>1</v>
      </c>
      <c r="H63" s="42">
        <f t="shared" si="0"/>
        <v>0</v>
      </c>
      <c r="I63" s="49">
        <f t="shared" si="1"/>
        <v>2.8748993941136236</v>
      </c>
      <c r="J63" s="50">
        <f t="shared" si="2"/>
        <v>1.3672146443886035E-3</v>
      </c>
      <c r="K63" s="52">
        <f t="shared" si="3"/>
        <v>2.8762666087580122</v>
      </c>
      <c r="L63" s="49">
        <f t="shared" si="4"/>
        <v>0</v>
      </c>
      <c r="M63" s="50">
        <f t="shared" si="5"/>
        <v>0</v>
      </c>
      <c r="N63" s="52">
        <f t="shared" si="6"/>
        <v>0</v>
      </c>
      <c r="O63" s="68">
        <f t="shared" si="7"/>
        <v>2.8762666087580122</v>
      </c>
      <c r="P63" s="44">
        <v>2.8762666087580122</v>
      </c>
      <c r="Q63" s="41">
        <f t="shared" si="8"/>
        <v>0</v>
      </c>
      <c r="S63" s="44">
        <f t="shared" si="9"/>
        <v>6.0758887297670148E-3</v>
      </c>
    </row>
    <row r="64" spans="1:19" x14ac:dyDescent="0.25">
      <c r="A64" s="95">
        <v>36707</v>
      </c>
      <c r="B64" s="97">
        <v>0</v>
      </c>
      <c r="C64" s="64">
        <v>182</v>
      </c>
      <c r="D64" s="53">
        <v>9.1392829811311527E-2</v>
      </c>
      <c r="E64" s="65">
        <v>39</v>
      </c>
      <c r="F64" s="65">
        <v>126.18</v>
      </c>
      <c r="G64" s="42">
        <v>1</v>
      </c>
      <c r="H64" s="42">
        <f t="shared" si="0"/>
        <v>0</v>
      </c>
      <c r="I64" s="49">
        <f t="shared" si="1"/>
        <v>2.8034536713589424</v>
      </c>
      <c r="J64" s="50">
        <f t="shared" si="2"/>
        <v>2.3136173731295173E-3</v>
      </c>
      <c r="K64" s="52">
        <f t="shared" si="3"/>
        <v>2.8057672887320719</v>
      </c>
      <c r="L64" s="49">
        <f t="shared" si="4"/>
        <v>0</v>
      </c>
      <c r="M64" s="50">
        <f t="shared" si="5"/>
        <v>0</v>
      </c>
      <c r="N64" s="52">
        <f t="shared" si="6"/>
        <v>0</v>
      </c>
      <c r="O64" s="68">
        <f t="shared" si="7"/>
        <v>2.8057672887320719</v>
      </c>
      <c r="P64" s="44">
        <v>2.8057672887320719</v>
      </c>
      <c r="Q64" s="41">
        <f t="shared" si="8"/>
        <v>0</v>
      </c>
      <c r="S64" s="44">
        <f t="shared" si="9"/>
        <v>1.0281693353772546E-2</v>
      </c>
    </row>
    <row r="65" spans="1:19" x14ac:dyDescent="0.25">
      <c r="A65" s="95">
        <v>36707</v>
      </c>
      <c r="B65" s="97">
        <v>4.1666666666666664E-2</v>
      </c>
      <c r="C65" s="64">
        <v>182.04166666666666</v>
      </c>
      <c r="D65" s="53">
        <v>-0.30899266233523692</v>
      </c>
      <c r="E65" s="65">
        <v>39</v>
      </c>
      <c r="F65" s="65">
        <v>126.23</v>
      </c>
      <c r="G65" s="42">
        <v>1</v>
      </c>
      <c r="H65" s="42">
        <f t="shared" si="0"/>
        <v>0</v>
      </c>
      <c r="I65" s="49">
        <f t="shared" si="1"/>
        <v>2.7347390477029756</v>
      </c>
      <c r="J65" s="50">
        <f t="shared" si="2"/>
        <v>-7.8221759105643329E-3</v>
      </c>
      <c r="K65" s="52">
        <f t="shared" si="3"/>
        <v>2.7269168717924113</v>
      </c>
      <c r="L65" s="49">
        <f t="shared" si="4"/>
        <v>0</v>
      </c>
      <c r="M65" s="50">
        <f t="shared" si="5"/>
        <v>0</v>
      </c>
      <c r="N65" s="52">
        <f t="shared" si="6"/>
        <v>0</v>
      </c>
      <c r="O65" s="68">
        <f t="shared" si="7"/>
        <v>2.7269168717924113</v>
      </c>
      <c r="P65" s="44">
        <v>2.7269168717924113</v>
      </c>
      <c r="Q65" s="41">
        <f t="shared" si="8"/>
        <v>0</v>
      </c>
      <c r="S65" s="44">
        <f t="shared" si="9"/>
        <v>-3.4761674512714155E-2</v>
      </c>
    </row>
    <row r="66" spans="1:19" x14ac:dyDescent="0.25">
      <c r="A66" s="95">
        <v>36707</v>
      </c>
      <c r="B66" s="97">
        <v>8.3333333333333301E-2</v>
      </c>
      <c r="C66" s="64">
        <v>182.08333333333334</v>
      </c>
      <c r="D66" s="53">
        <v>-0.45683936210208947</v>
      </c>
      <c r="E66" s="65">
        <v>39</v>
      </c>
      <c r="F66" s="65">
        <v>126.28</v>
      </c>
      <c r="G66" s="42">
        <v>1</v>
      </c>
      <c r="H66" s="42">
        <f t="shared" si="0"/>
        <v>0</v>
      </c>
      <c r="I66" s="49">
        <f t="shared" si="1"/>
        <v>2.6578847358722903</v>
      </c>
      <c r="J66" s="50">
        <f t="shared" si="2"/>
        <v>-1.1564927873127129E-2</v>
      </c>
      <c r="K66" s="52">
        <f t="shared" si="3"/>
        <v>2.6463198079991632</v>
      </c>
      <c r="L66" s="49">
        <f t="shared" si="4"/>
        <v>0</v>
      </c>
      <c r="M66" s="50">
        <f t="shared" si="5"/>
        <v>0</v>
      </c>
      <c r="N66" s="52">
        <f t="shared" si="6"/>
        <v>0</v>
      </c>
      <c r="O66" s="68">
        <f t="shared" si="7"/>
        <v>2.6463198079991632</v>
      </c>
      <c r="P66" s="44">
        <v>2.6463198079991632</v>
      </c>
      <c r="Q66" s="41">
        <f t="shared" si="8"/>
        <v>0</v>
      </c>
      <c r="S66" s="44">
        <f t="shared" si="9"/>
        <v>-5.1394428236485067E-2</v>
      </c>
    </row>
    <row r="67" spans="1:19" x14ac:dyDescent="0.25">
      <c r="A67" s="95">
        <v>36707</v>
      </c>
      <c r="B67" s="97">
        <v>0.125</v>
      </c>
      <c r="C67" s="64">
        <v>182.125</v>
      </c>
      <c r="D67" s="53">
        <v>-0.58299458459460696</v>
      </c>
      <c r="E67" s="65">
        <v>39</v>
      </c>
      <c r="F67" s="65">
        <v>126.33</v>
      </c>
      <c r="G67" s="42">
        <v>1</v>
      </c>
      <c r="H67" s="42">
        <f t="shared" si="0"/>
        <v>0</v>
      </c>
      <c r="I67" s="49">
        <f t="shared" si="1"/>
        <v>2.579327993703838</v>
      </c>
      <c r="J67" s="50">
        <f t="shared" si="2"/>
        <v>-1.4758558216692476E-2</v>
      </c>
      <c r="K67" s="52">
        <f t="shared" si="3"/>
        <v>2.5645694354871456</v>
      </c>
      <c r="L67" s="49">
        <f t="shared" si="4"/>
        <v>0</v>
      </c>
      <c r="M67" s="50">
        <f t="shared" si="5"/>
        <v>0</v>
      </c>
      <c r="N67" s="52">
        <f t="shared" si="6"/>
        <v>0</v>
      </c>
      <c r="O67" s="68">
        <f t="shared" si="7"/>
        <v>2.5645694354871456</v>
      </c>
      <c r="P67" s="44">
        <v>2.5645694354871456</v>
      </c>
      <c r="Q67" s="41">
        <f t="shared" si="8"/>
        <v>0</v>
      </c>
      <c r="S67" s="44">
        <f t="shared" si="9"/>
        <v>-6.5586890766893294E-2</v>
      </c>
    </row>
    <row r="68" spans="1:19" x14ac:dyDescent="0.25">
      <c r="A68" s="95">
        <v>36707</v>
      </c>
      <c r="B68" s="97">
        <v>0.16666666666666699</v>
      </c>
      <c r="C68" s="64">
        <v>182.16666666666666</v>
      </c>
      <c r="D68" s="53">
        <v>-0.50121004088694376</v>
      </c>
      <c r="E68" s="65">
        <v>39</v>
      </c>
      <c r="F68" s="65">
        <v>126.38</v>
      </c>
      <c r="G68" s="42">
        <v>1</v>
      </c>
      <c r="H68" s="42">
        <f t="shared" si="0"/>
        <v>0</v>
      </c>
      <c r="I68" s="49">
        <f t="shared" si="1"/>
        <v>2.499647138926353</v>
      </c>
      <c r="J68" s="50">
        <f t="shared" si="2"/>
        <v>-1.2688175435393578E-2</v>
      </c>
      <c r="K68" s="52">
        <f t="shared" si="3"/>
        <v>2.4869589634909595</v>
      </c>
      <c r="L68" s="49">
        <f t="shared" si="4"/>
        <v>0</v>
      </c>
      <c r="M68" s="50">
        <f t="shared" si="5"/>
        <v>0</v>
      </c>
      <c r="N68" s="52">
        <f t="shared" si="6"/>
        <v>0</v>
      </c>
      <c r="O68" s="68">
        <f t="shared" si="7"/>
        <v>2.4869589634909595</v>
      </c>
      <c r="P68" s="44">
        <v>2.4869589634909595</v>
      </c>
      <c r="Q68" s="41">
        <f t="shared" si="8"/>
        <v>0</v>
      </c>
      <c r="S68" s="44">
        <f t="shared" si="9"/>
        <v>-5.6386129599781169E-2</v>
      </c>
    </row>
    <row r="69" spans="1:19" x14ac:dyDescent="0.25">
      <c r="A69" s="95">
        <v>36707</v>
      </c>
      <c r="B69" s="97">
        <v>0.20833333333333301</v>
      </c>
      <c r="C69" s="64">
        <v>182.20833333333334</v>
      </c>
      <c r="D69" s="53">
        <v>-6.7969148396541793E-2</v>
      </c>
      <c r="E69" s="65">
        <v>39</v>
      </c>
      <c r="F69" s="65">
        <v>126.43</v>
      </c>
      <c r="G69" s="42">
        <v>1</v>
      </c>
      <c r="H69" s="42">
        <f t="shared" si="0"/>
        <v>0</v>
      </c>
      <c r="I69" s="49">
        <f t="shared" si="1"/>
        <v>2.4240013827259013</v>
      </c>
      <c r="J69" s="50">
        <f t="shared" si="2"/>
        <v>-1.7206448568418684E-3</v>
      </c>
      <c r="K69" s="52">
        <f t="shared" si="3"/>
        <v>2.4222807378690594</v>
      </c>
      <c r="L69" s="49">
        <f t="shared" si="4"/>
        <v>0</v>
      </c>
      <c r="M69" s="50">
        <f t="shared" si="5"/>
        <v>0</v>
      </c>
      <c r="N69" s="52">
        <f t="shared" si="6"/>
        <v>0</v>
      </c>
      <c r="O69" s="68">
        <f t="shared" si="7"/>
        <v>2.4222807378690594</v>
      </c>
      <c r="P69" s="44">
        <v>2.4222807378690594</v>
      </c>
      <c r="Q69" s="41">
        <f t="shared" si="8"/>
        <v>0</v>
      </c>
      <c r="S69" s="44">
        <f t="shared" si="9"/>
        <v>-7.6465291946109524E-3</v>
      </c>
    </row>
    <row r="70" spans="1:19" x14ac:dyDescent="0.25">
      <c r="A70" s="95">
        <v>36707</v>
      </c>
      <c r="B70" s="97">
        <v>0.25</v>
      </c>
      <c r="C70" s="64">
        <v>182.25</v>
      </c>
      <c r="D70" s="53">
        <v>1.3522375689158999</v>
      </c>
      <c r="E70" s="65">
        <v>39.378</v>
      </c>
      <c r="F70" s="65">
        <v>126.48</v>
      </c>
      <c r="G70" s="42">
        <v>1</v>
      </c>
      <c r="H70" s="42">
        <f t="shared" ref="H70:H134" si="10">1-G70</f>
        <v>0</v>
      </c>
      <c r="I70" s="49">
        <f t="shared" ref="I70:I133" si="11">(O69*G70)*EXP(-1/E70)</f>
        <v>2.3615416787193859</v>
      </c>
      <c r="J70" s="50">
        <f t="shared" ref="J70:J133" si="12">(D70*G70)*(1-EXP(-1/E70))</f>
        <v>3.3907563396243123E-2</v>
      </c>
      <c r="K70" s="52">
        <f t="shared" ref="K70:K133" si="13">SUM(I70:J70)</f>
        <v>2.395449242115629</v>
      </c>
      <c r="L70" s="49">
        <f t="shared" ref="L70:L133" si="14">(O69*H70)*EXP(-1/F70)</f>
        <v>0</v>
      </c>
      <c r="M70" s="50">
        <f t="shared" ref="M70:M133" si="15">(D70*H70)*(1-EXP(-1/F70))</f>
        <v>0</v>
      </c>
      <c r="N70" s="52">
        <f t="shared" ref="N70:N133" si="16">SUM(L70:M70)</f>
        <v>0</v>
      </c>
      <c r="O70" s="68">
        <f t="shared" ref="O70:O133" si="17">K70+N70</f>
        <v>2.395449242115629</v>
      </c>
      <c r="P70" s="44">
        <v>2.395449242115629</v>
      </c>
      <c r="Q70" s="41">
        <f t="shared" ref="Q70:Q133" si="18">O70-P70</f>
        <v>0</v>
      </c>
      <c r="S70" s="44">
        <f t="shared" ref="S70:S133" si="19">D70/32000000*3600*1000</f>
        <v>0.15212672650303874</v>
      </c>
    </row>
    <row r="71" spans="1:19" x14ac:dyDescent="0.25">
      <c r="A71" s="95">
        <v>36707</v>
      </c>
      <c r="B71" s="97">
        <v>0.29166666666666702</v>
      </c>
      <c r="C71" s="64">
        <v>182.29166666666666</v>
      </c>
      <c r="D71" s="53">
        <v>1.1558833408100235</v>
      </c>
      <c r="E71" s="65">
        <v>39.941000000000003</v>
      </c>
      <c r="F71" s="65">
        <v>126.52</v>
      </c>
      <c r="G71" s="42">
        <v>1</v>
      </c>
      <c r="H71" s="42">
        <f t="shared" si="10"/>
        <v>0</v>
      </c>
      <c r="I71" s="49">
        <f t="shared" si="11"/>
        <v>2.3362191126671594</v>
      </c>
      <c r="J71" s="50">
        <f t="shared" si="12"/>
        <v>2.8580492836091761E-2</v>
      </c>
      <c r="K71" s="52">
        <f t="shared" si="13"/>
        <v>2.3647996055032512</v>
      </c>
      <c r="L71" s="49">
        <f t="shared" si="14"/>
        <v>0</v>
      </c>
      <c r="M71" s="50">
        <f t="shared" si="15"/>
        <v>0</v>
      </c>
      <c r="N71" s="52">
        <f t="shared" si="16"/>
        <v>0</v>
      </c>
      <c r="O71" s="68">
        <f t="shared" si="17"/>
        <v>2.3647996055032512</v>
      </c>
      <c r="P71" s="44">
        <v>2.3647996055032512</v>
      </c>
      <c r="Q71" s="41">
        <f t="shared" si="18"/>
        <v>0</v>
      </c>
      <c r="S71" s="44">
        <f t="shared" si="19"/>
        <v>0.13003687584112764</v>
      </c>
    </row>
    <row r="72" spans="1:19" x14ac:dyDescent="0.25">
      <c r="A72" s="95">
        <v>36707</v>
      </c>
      <c r="B72" s="97">
        <v>0.33333333333333298</v>
      </c>
      <c r="C72" s="64">
        <v>182.33333333333334</v>
      </c>
      <c r="D72" s="53">
        <v>1.659376665491082</v>
      </c>
      <c r="E72" s="65">
        <v>40.502000000000002</v>
      </c>
      <c r="F72" s="65">
        <v>126.57</v>
      </c>
      <c r="G72" s="42">
        <v>1</v>
      </c>
      <c r="H72" s="42">
        <f t="shared" si="10"/>
        <v>0</v>
      </c>
      <c r="I72" s="49">
        <f t="shared" si="11"/>
        <v>2.3071272737823731</v>
      </c>
      <c r="J72" s="50">
        <f t="shared" si="12"/>
        <v>4.0468596696048742E-2</v>
      </c>
      <c r="K72" s="52">
        <f t="shared" si="13"/>
        <v>2.3475958704784219</v>
      </c>
      <c r="L72" s="49">
        <f t="shared" si="14"/>
        <v>0</v>
      </c>
      <c r="M72" s="50">
        <f t="shared" si="15"/>
        <v>0</v>
      </c>
      <c r="N72" s="52">
        <f t="shared" si="16"/>
        <v>0</v>
      </c>
      <c r="O72" s="68">
        <f t="shared" si="17"/>
        <v>2.3475958704784219</v>
      </c>
      <c r="P72" s="44">
        <v>2.3475958704784219</v>
      </c>
      <c r="Q72" s="41">
        <f t="shared" si="18"/>
        <v>0</v>
      </c>
      <c r="S72" s="44">
        <f t="shared" si="19"/>
        <v>0.18667987486774673</v>
      </c>
    </row>
    <row r="73" spans="1:19" x14ac:dyDescent="0.25">
      <c r="A73" s="95">
        <v>36707</v>
      </c>
      <c r="B73" s="97">
        <v>0.375</v>
      </c>
      <c r="C73" s="64">
        <v>182.375</v>
      </c>
      <c r="D73" s="53">
        <v>2.3475958704784277</v>
      </c>
      <c r="E73" s="65">
        <v>41.13</v>
      </c>
      <c r="F73" s="65">
        <v>126.62</v>
      </c>
      <c r="G73" s="42">
        <v>1</v>
      </c>
      <c r="H73" s="42">
        <f t="shared" si="10"/>
        <v>0</v>
      </c>
      <c r="I73" s="49">
        <f t="shared" si="11"/>
        <v>2.2912066890779297</v>
      </c>
      <c r="J73" s="50">
        <f t="shared" si="12"/>
        <v>5.6389181400492205E-2</v>
      </c>
      <c r="K73" s="52">
        <f t="shared" si="13"/>
        <v>2.3475958704784219</v>
      </c>
      <c r="L73" s="49">
        <f t="shared" si="14"/>
        <v>0</v>
      </c>
      <c r="M73" s="50">
        <f t="shared" si="15"/>
        <v>0</v>
      </c>
      <c r="N73" s="52">
        <f t="shared" si="16"/>
        <v>0</v>
      </c>
      <c r="O73" s="68">
        <f t="shared" si="17"/>
        <v>2.3475958704784219</v>
      </c>
      <c r="P73" s="44">
        <v>2.3475958704784219</v>
      </c>
      <c r="Q73" s="41">
        <f t="shared" si="18"/>
        <v>0</v>
      </c>
      <c r="S73" s="44">
        <f t="shared" si="19"/>
        <v>0.26410453542882312</v>
      </c>
    </row>
    <row r="74" spans="1:19" x14ac:dyDescent="0.25">
      <c r="A74" s="95">
        <v>36707</v>
      </c>
      <c r="B74" s="97">
        <v>0.41666666666666702</v>
      </c>
      <c r="C74" s="64">
        <v>182.41666666666666</v>
      </c>
      <c r="D74" s="53">
        <v>3.5044519858300807</v>
      </c>
      <c r="E74" s="65">
        <v>44.182000000000002</v>
      </c>
      <c r="F74" s="65">
        <v>126.67</v>
      </c>
      <c r="G74" s="42">
        <v>1</v>
      </c>
      <c r="H74" s="42">
        <f t="shared" si="10"/>
        <v>0</v>
      </c>
      <c r="I74" s="49">
        <f t="shared" si="11"/>
        <v>2.295058007856245</v>
      </c>
      <c r="J74" s="50">
        <f t="shared" si="12"/>
        <v>7.8427645623705633E-2</v>
      </c>
      <c r="K74" s="52">
        <f t="shared" si="13"/>
        <v>2.3734856534799507</v>
      </c>
      <c r="L74" s="49">
        <f t="shared" si="14"/>
        <v>0</v>
      </c>
      <c r="M74" s="50">
        <f t="shared" si="15"/>
        <v>0</v>
      </c>
      <c r="N74" s="52">
        <f t="shared" si="16"/>
        <v>0</v>
      </c>
      <c r="O74" s="68">
        <f t="shared" si="17"/>
        <v>2.3734856534799507</v>
      </c>
      <c r="P74" s="44">
        <v>2.3734856534799507</v>
      </c>
      <c r="Q74" s="41">
        <f t="shared" si="18"/>
        <v>0</v>
      </c>
      <c r="S74" s="44">
        <f t="shared" si="19"/>
        <v>0.39425084840588409</v>
      </c>
    </row>
    <row r="75" spans="1:19" x14ac:dyDescent="0.25">
      <c r="A75" s="95">
        <v>36707</v>
      </c>
      <c r="B75" s="97">
        <v>0.45833333333333298</v>
      </c>
      <c r="C75" s="64">
        <v>182.45833333333334</v>
      </c>
      <c r="D75" s="53">
        <v>3.8458578244944488</v>
      </c>
      <c r="E75" s="65">
        <v>47.225999999999999</v>
      </c>
      <c r="F75" s="65">
        <v>126.72</v>
      </c>
      <c r="G75" s="42">
        <v>1</v>
      </c>
      <c r="H75" s="42">
        <f t="shared" si="10"/>
        <v>0</v>
      </c>
      <c r="I75" s="49">
        <f t="shared" si="11"/>
        <v>2.3237559903418976</v>
      </c>
      <c r="J75" s="50">
        <f t="shared" si="12"/>
        <v>8.0579047869341114E-2</v>
      </c>
      <c r="K75" s="52">
        <f t="shared" si="13"/>
        <v>2.4043350382112387</v>
      </c>
      <c r="L75" s="49">
        <f t="shared" si="14"/>
        <v>0</v>
      </c>
      <c r="M75" s="50">
        <f t="shared" si="15"/>
        <v>0</v>
      </c>
      <c r="N75" s="52">
        <f t="shared" si="16"/>
        <v>0</v>
      </c>
      <c r="O75" s="68">
        <f t="shared" si="17"/>
        <v>2.4043350382112387</v>
      </c>
      <c r="P75" s="44">
        <v>2.4043350382112387</v>
      </c>
      <c r="Q75" s="41">
        <f t="shared" si="18"/>
        <v>0</v>
      </c>
      <c r="S75" s="44">
        <f t="shared" si="19"/>
        <v>0.43265900525562545</v>
      </c>
    </row>
    <row r="76" spans="1:19" x14ac:dyDescent="0.25">
      <c r="A76" s="95">
        <v>36707</v>
      </c>
      <c r="B76" s="97">
        <v>0.5</v>
      </c>
      <c r="C76" s="64">
        <v>182.5</v>
      </c>
      <c r="D76" s="53">
        <v>4.4714829807886112</v>
      </c>
      <c r="E76" s="65">
        <v>50.277999999999999</v>
      </c>
      <c r="F76" s="65">
        <v>126.77</v>
      </c>
      <c r="G76" s="42">
        <v>1</v>
      </c>
      <c r="H76" s="42">
        <f t="shared" si="10"/>
        <v>0</v>
      </c>
      <c r="I76" s="49">
        <f t="shared" si="11"/>
        <v>2.3569866479422132</v>
      </c>
      <c r="J76" s="50">
        <f t="shared" si="12"/>
        <v>8.8056580256467662E-2</v>
      </c>
      <c r="K76" s="52">
        <f t="shared" si="13"/>
        <v>2.4450432281986809</v>
      </c>
      <c r="L76" s="49">
        <f t="shared" si="14"/>
        <v>0</v>
      </c>
      <c r="M76" s="50">
        <f t="shared" si="15"/>
        <v>0</v>
      </c>
      <c r="N76" s="52">
        <f t="shared" si="16"/>
        <v>0</v>
      </c>
      <c r="O76" s="68">
        <f t="shared" si="17"/>
        <v>2.4450432281986809</v>
      </c>
      <c r="P76" s="44">
        <v>2.4450432281986809</v>
      </c>
      <c r="Q76" s="41">
        <f t="shared" si="18"/>
        <v>0</v>
      </c>
      <c r="S76" s="44">
        <f t="shared" si="19"/>
        <v>0.50304183533871871</v>
      </c>
    </row>
    <row r="77" spans="1:19" x14ac:dyDescent="0.25">
      <c r="A77" s="95">
        <v>36707</v>
      </c>
      <c r="B77" s="97">
        <v>0.54166666666666696</v>
      </c>
      <c r="C77" s="64">
        <v>182.54166666666666</v>
      </c>
      <c r="D77" s="53">
        <v>4.4556737159663928</v>
      </c>
      <c r="E77" s="65">
        <v>53.551000000000002</v>
      </c>
      <c r="F77" s="65">
        <v>126.82</v>
      </c>
      <c r="G77" s="42">
        <v>1</v>
      </c>
      <c r="H77" s="42">
        <f t="shared" si="10"/>
        <v>0</v>
      </c>
      <c r="I77" s="49">
        <f t="shared" si="11"/>
        <v>2.39980867496369</v>
      </c>
      <c r="J77" s="50">
        <f t="shared" si="12"/>
        <v>8.2432248059318702E-2</v>
      </c>
      <c r="K77" s="52">
        <f t="shared" si="13"/>
        <v>2.4822409230230087</v>
      </c>
      <c r="L77" s="49">
        <f t="shared" si="14"/>
        <v>0</v>
      </c>
      <c r="M77" s="50">
        <f t="shared" si="15"/>
        <v>0</v>
      </c>
      <c r="N77" s="52">
        <f t="shared" si="16"/>
        <v>0</v>
      </c>
      <c r="O77" s="68">
        <f t="shared" si="17"/>
        <v>2.4822409230230087</v>
      </c>
      <c r="P77" s="44">
        <v>2.4822409230230087</v>
      </c>
      <c r="Q77" s="41">
        <f t="shared" si="18"/>
        <v>0</v>
      </c>
      <c r="S77" s="44">
        <f t="shared" si="19"/>
        <v>0.50126329304621919</v>
      </c>
    </row>
    <row r="78" spans="1:19" x14ac:dyDescent="0.25">
      <c r="A78" s="95">
        <v>36707</v>
      </c>
      <c r="B78" s="97">
        <v>0.58333333333333304</v>
      </c>
      <c r="C78" s="64">
        <v>182.58333333333334</v>
      </c>
      <c r="D78" s="53">
        <v>8.3863497267901241</v>
      </c>
      <c r="E78" s="65">
        <v>57.173000000000002</v>
      </c>
      <c r="F78" s="65">
        <v>126.87</v>
      </c>
      <c r="G78" s="42">
        <v>1</v>
      </c>
      <c r="H78" s="42">
        <f t="shared" si="10"/>
        <v>0</v>
      </c>
      <c r="I78" s="49">
        <f t="shared" si="11"/>
        <v>2.4392020973770419</v>
      </c>
      <c r="J78" s="50">
        <f t="shared" si="12"/>
        <v>0.14540838495960839</v>
      </c>
      <c r="K78" s="52">
        <f t="shared" si="13"/>
        <v>2.5846104823366503</v>
      </c>
      <c r="L78" s="49">
        <f t="shared" si="14"/>
        <v>0</v>
      </c>
      <c r="M78" s="50">
        <f t="shared" si="15"/>
        <v>0</v>
      </c>
      <c r="N78" s="52">
        <f t="shared" si="16"/>
        <v>0</v>
      </c>
      <c r="O78" s="68">
        <f t="shared" si="17"/>
        <v>2.5846104823366503</v>
      </c>
      <c r="P78" s="44">
        <v>2.5846104823366503</v>
      </c>
      <c r="Q78" s="41">
        <f t="shared" si="18"/>
        <v>0</v>
      </c>
      <c r="S78" s="44">
        <f t="shared" si="19"/>
        <v>0.94346434426388892</v>
      </c>
    </row>
    <row r="79" spans="1:19" x14ac:dyDescent="0.25">
      <c r="A79" s="95">
        <v>36707</v>
      </c>
      <c r="B79" s="97">
        <v>0.625</v>
      </c>
      <c r="C79" s="64">
        <v>182.625</v>
      </c>
      <c r="D79" s="53">
        <v>6.0468583811760963</v>
      </c>
      <c r="E79" s="65">
        <v>60.805</v>
      </c>
      <c r="F79" s="65">
        <v>126.91</v>
      </c>
      <c r="G79" s="42">
        <v>1</v>
      </c>
      <c r="H79" s="42">
        <f t="shared" si="10"/>
        <v>0</v>
      </c>
      <c r="I79" s="49">
        <f t="shared" si="11"/>
        <v>2.5424515604911453</v>
      </c>
      <c r="J79" s="50">
        <f t="shared" si="12"/>
        <v>9.8633442696698825E-2</v>
      </c>
      <c r="K79" s="52">
        <f t="shared" si="13"/>
        <v>2.6410850031878441</v>
      </c>
      <c r="L79" s="49">
        <f t="shared" si="14"/>
        <v>0</v>
      </c>
      <c r="M79" s="50">
        <f t="shared" si="15"/>
        <v>0</v>
      </c>
      <c r="N79" s="52">
        <f t="shared" si="16"/>
        <v>0</v>
      </c>
      <c r="O79" s="68">
        <f t="shared" si="17"/>
        <v>2.6410850031878441</v>
      </c>
      <c r="P79" s="44">
        <v>2.6410850031878441</v>
      </c>
      <c r="Q79" s="41">
        <f t="shared" si="18"/>
        <v>0</v>
      </c>
      <c r="S79" s="44">
        <f t="shared" si="19"/>
        <v>0.68027156788231091</v>
      </c>
    </row>
    <row r="80" spans="1:19" x14ac:dyDescent="0.25">
      <c r="A80" s="95">
        <v>36707</v>
      </c>
      <c r="B80" s="97">
        <v>0.66666666666666696</v>
      </c>
      <c r="C80" s="64">
        <v>182.66666666666666</v>
      </c>
      <c r="D80" s="53">
        <v>2.6410850031878499</v>
      </c>
      <c r="E80" s="65">
        <v>64.436000000000007</v>
      </c>
      <c r="F80" s="65">
        <v>126.96</v>
      </c>
      <c r="G80" s="42">
        <v>1</v>
      </c>
      <c r="H80" s="42">
        <f t="shared" si="10"/>
        <v>0</v>
      </c>
      <c r="I80" s="49">
        <f t="shared" si="11"/>
        <v>2.6004136898286729</v>
      </c>
      <c r="J80" s="50">
        <f t="shared" si="12"/>
        <v>4.067131335917118E-2</v>
      </c>
      <c r="K80" s="52">
        <f t="shared" si="13"/>
        <v>2.6410850031878441</v>
      </c>
      <c r="L80" s="49">
        <f t="shared" si="14"/>
        <v>0</v>
      </c>
      <c r="M80" s="50">
        <f t="shared" si="15"/>
        <v>0</v>
      </c>
      <c r="N80" s="52">
        <f t="shared" si="16"/>
        <v>0</v>
      </c>
      <c r="O80" s="68">
        <f t="shared" si="17"/>
        <v>2.6410850031878441</v>
      </c>
      <c r="P80" s="44">
        <v>2.6410850031878441</v>
      </c>
      <c r="Q80" s="41">
        <f t="shared" si="18"/>
        <v>0</v>
      </c>
      <c r="S80" s="44">
        <f t="shared" si="19"/>
        <v>0.29712206285863307</v>
      </c>
    </row>
    <row r="81" spans="1:19" x14ac:dyDescent="0.25">
      <c r="A81" s="95">
        <v>36707</v>
      </c>
      <c r="B81" s="97">
        <v>0.70833333333333304</v>
      </c>
      <c r="C81" s="64">
        <v>182.70833333333334</v>
      </c>
      <c r="D81" s="53">
        <v>3.7002564933402757</v>
      </c>
      <c r="E81" s="65">
        <v>66.724000000000004</v>
      </c>
      <c r="F81" s="65">
        <v>127.01</v>
      </c>
      <c r="G81" s="42">
        <v>1</v>
      </c>
      <c r="H81" s="42">
        <f t="shared" si="10"/>
        <v>0</v>
      </c>
      <c r="I81" s="49">
        <f t="shared" si="11"/>
        <v>2.6017979042842496</v>
      </c>
      <c r="J81" s="50">
        <f t="shared" si="12"/>
        <v>5.5042659606586053E-2</v>
      </c>
      <c r="K81" s="52">
        <f t="shared" si="13"/>
        <v>2.6568405638908357</v>
      </c>
      <c r="L81" s="49">
        <f t="shared" si="14"/>
        <v>0</v>
      </c>
      <c r="M81" s="50">
        <f t="shared" si="15"/>
        <v>0</v>
      </c>
      <c r="N81" s="52">
        <f t="shared" si="16"/>
        <v>0</v>
      </c>
      <c r="O81" s="68">
        <f t="shared" si="17"/>
        <v>2.6568405638908357</v>
      </c>
      <c r="P81" s="44">
        <v>2.6568405638908357</v>
      </c>
      <c r="Q81" s="41">
        <f t="shared" si="18"/>
        <v>0</v>
      </c>
      <c r="S81" s="44">
        <f t="shared" si="19"/>
        <v>0.41627885550078103</v>
      </c>
    </row>
    <row r="82" spans="1:19" x14ac:dyDescent="0.25">
      <c r="A82" s="95">
        <v>36707</v>
      </c>
      <c r="B82" s="97">
        <v>0.75</v>
      </c>
      <c r="C82" s="64">
        <v>182.75</v>
      </c>
      <c r="D82" s="53">
        <v>5.2364532019606385</v>
      </c>
      <c r="E82" s="65">
        <v>68.536000000000001</v>
      </c>
      <c r="F82" s="65">
        <v>127.05</v>
      </c>
      <c r="G82" s="42">
        <v>1</v>
      </c>
      <c r="H82" s="42">
        <f t="shared" si="10"/>
        <v>0</v>
      </c>
      <c r="I82" s="49">
        <f t="shared" si="11"/>
        <v>2.6183563850433784</v>
      </c>
      <c r="J82" s="50">
        <f t="shared" si="12"/>
        <v>7.5849715744882751E-2</v>
      </c>
      <c r="K82" s="52">
        <f t="shared" si="13"/>
        <v>2.6942061007882612</v>
      </c>
      <c r="L82" s="49">
        <f t="shared" si="14"/>
        <v>0</v>
      </c>
      <c r="M82" s="50">
        <f t="shared" si="15"/>
        <v>0</v>
      </c>
      <c r="N82" s="52">
        <f t="shared" si="16"/>
        <v>0</v>
      </c>
      <c r="O82" s="68">
        <f t="shared" si="17"/>
        <v>2.6942061007882612</v>
      </c>
      <c r="P82" s="44">
        <v>2.6942061007882612</v>
      </c>
      <c r="Q82" s="41">
        <f t="shared" si="18"/>
        <v>0</v>
      </c>
      <c r="S82" s="44">
        <f t="shared" si="19"/>
        <v>0.58910098522057186</v>
      </c>
    </row>
    <row r="83" spans="1:19" x14ac:dyDescent="0.25">
      <c r="A83" s="95">
        <v>36707</v>
      </c>
      <c r="B83" s="97">
        <v>0.79166666666666696</v>
      </c>
      <c r="C83" s="64">
        <v>182.79166666666666</v>
      </c>
      <c r="D83" s="53">
        <v>5.0117375535171531</v>
      </c>
      <c r="E83" s="65">
        <v>70.347999999999999</v>
      </c>
      <c r="F83" s="65">
        <v>127.1</v>
      </c>
      <c r="G83" s="42">
        <v>1</v>
      </c>
      <c r="H83" s="42">
        <f t="shared" si="10"/>
        <v>0</v>
      </c>
      <c r="I83" s="49">
        <f t="shared" si="11"/>
        <v>2.656178759801326</v>
      </c>
      <c r="J83" s="50">
        <f t="shared" si="12"/>
        <v>7.0738111991085262E-2</v>
      </c>
      <c r="K83" s="52">
        <f t="shared" si="13"/>
        <v>2.7269168717924113</v>
      </c>
      <c r="L83" s="49">
        <f t="shared" si="14"/>
        <v>0</v>
      </c>
      <c r="M83" s="50">
        <f t="shared" si="15"/>
        <v>0</v>
      </c>
      <c r="N83" s="52">
        <f t="shared" si="16"/>
        <v>0</v>
      </c>
      <c r="O83" s="68">
        <f t="shared" si="17"/>
        <v>2.7269168717924113</v>
      </c>
      <c r="P83" s="44">
        <v>2.7269168717924113</v>
      </c>
      <c r="Q83" s="41">
        <f t="shared" si="18"/>
        <v>0</v>
      </c>
      <c r="S83" s="44">
        <f t="shared" si="19"/>
        <v>0.56382047477067976</v>
      </c>
    </row>
    <row r="84" spans="1:19" x14ac:dyDescent="0.25">
      <c r="A84" s="95">
        <v>36707</v>
      </c>
      <c r="B84" s="97">
        <v>0.83333333333333304</v>
      </c>
      <c r="C84" s="64">
        <v>182.83333333333334</v>
      </c>
      <c r="D84" s="53">
        <v>2.3284609379465109</v>
      </c>
      <c r="E84" s="65">
        <v>71.995999999999995</v>
      </c>
      <c r="F84" s="65">
        <v>127.15</v>
      </c>
      <c r="G84" s="42">
        <v>1</v>
      </c>
      <c r="H84" s="42">
        <f t="shared" si="10"/>
        <v>0</v>
      </c>
      <c r="I84" s="49">
        <f t="shared" si="11"/>
        <v>2.6893027505353611</v>
      </c>
      <c r="J84" s="50">
        <f t="shared" si="12"/>
        <v>3.211796185215432E-2</v>
      </c>
      <c r="K84" s="52">
        <f t="shared" si="13"/>
        <v>2.7214207123875154</v>
      </c>
      <c r="L84" s="49">
        <f t="shared" si="14"/>
        <v>0</v>
      </c>
      <c r="M84" s="50">
        <f t="shared" si="15"/>
        <v>0</v>
      </c>
      <c r="N84" s="52">
        <f t="shared" si="16"/>
        <v>0</v>
      </c>
      <c r="O84" s="68">
        <f t="shared" si="17"/>
        <v>2.7214207123875154</v>
      </c>
      <c r="P84" s="44">
        <v>2.7214207123875154</v>
      </c>
      <c r="Q84" s="41">
        <f t="shared" si="18"/>
        <v>0</v>
      </c>
      <c r="S84" s="44">
        <f t="shared" si="19"/>
        <v>0.26195185551898248</v>
      </c>
    </row>
    <row r="85" spans="1:19" x14ac:dyDescent="0.25">
      <c r="A85" s="95">
        <v>36707</v>
      </c>
      <c r="B85" s="97">
        <v>0.875</v>
      </c>
      <c r="C85" s="64">
        <v>182.875</v>
      </c>
      <c r="D85" s="53">
        <v>-3.1864095267891766E-2</v>
      </c>
      <c r="E85" s="65">
        <v>71.997</v>
      </c>
      <c r="F85" s="65">
        <v>127.19</v>
      </c>
      <c r="G85" s="42">
        <v>1</v>
      </c>
      <c r="H85" s="42">
        <f t="shared" si="10"/>
        <v>0</v>
      </c>
      <c r="I85" s="49">
        <f t="shared" si="11"/>
        <v>2.6838829209727115</v>
      </c>
      <c r="J85" s="50">
        <f t="shared" si="12"/>
        <v>-4.3951593237423481E-4</v>
      </c>
      <c r="K85" s="52">
        <f t="shared" si="13"/>
        <v>2.6834434050403373</v>
      </c>
      <c r="L85" s="49">
        <f t="shared" si="14"/>
        <v>0</v>
      </c>
      <c r="M85" s="50">
        <f t="shared" si="15"/>
        <v>0</v>
      </c>
      <c r="N85" s="52">
        <f t="shared" si="16"/>
        <v>0</v>
      </c>
      <c r="O85" s="68">
        <f t="shared" si="17"/>
        <v>2.6834434050403373</v>
      </c>
      <c r="P85" s="44">
        <v>2.6834434050403373</v>
      </c>
      <c r="Q85" s="41">
        <f t="shared" si="18"/>
        <v>0</v>
      </c>
      <c r="S85" s="44">
        <f t="shared" si="19"/>
        <v>-3.5847107176378238E-3</v>
      </c>
    </row>
    <row r="86" spans="1:19" x14ac:dyDescent="0.25">
      <c r="A86" s="95">
        <v>36707</v>
      </c>
      <c r="B86" s="97">
        <v>0.91666666666666696</v>
      </c>
      <c r="C86" s="64">
        <v>182.91666666666666</v>
      </c>
      <c r="D86" s="53">
        <v>0.37276751827792715</v>
      </c>
      <c r="E86" s="65">
        <v>71.998000000000005</v>
      </c>
      <c r="F86" s="65">
        <v>127.24</v>
      </c>
      <c r="G86" s="42">
        <v>1</v>
      </c>
      <c r="H86" s="42">
        <f t="shared" si="10"/>
        <v>0</v>
      </c>
      <c r="I86" s="49">
        <f t="shared" si="11"/>
        <v>2.6464299624025354</v>
      </c>
      <c r="J86" s="50">
        <f t="shared" si="12"/>
        <v>5.141680696190587E-3</v>
      </c>
      <c r="K86" s="52">
        <f t="shared" si="13"/>
        <v>2.6515716430987259</v>
      </c>
      <c r="L86" s="49">
        <f t="shared" si="14"/>
        <v>0</v>
      </c>
      <c r="M86" s="50">
        <f t="shared" si="15"/>
        <v>0</v>
      </c>
      <c r="N86" s="52">
        <f t="shared" si="16"/>
        <v>0</v>
      </c>
      <c r="O86" s="68">
        <f t="shared" si="17"/>
        <v>2.6515716430987259</v>
      </c>
      <c r="P86" s="44">
        <v>2.6515716430987259</v>
      </c>
      <c r="Q86" s="41">
        <f t="shared" si="18"/>
        <v>0</v>
      </c>
      <c r="S86" s="44">
        <f t="shared" si="19"/>
        <v>4.193634580626681E-2</v>
      </c>
    </row>
    <row r="87" spans="1:19" x14ac:dyDescent="0.25">
      <c r="A87" s="96">
        <v>36707</v>
      </c>
      <c r="B87" s="98">
        <v>0.95833333333333304</v>
      </c>
      <c r="C87" s="64">
        <v>182.95833333333334</v>
      </c>
      <c r="D87" s="53">
        <v>-0.36015107445335481</v>
      </c>
      <c r="E87" s="65">
        <v>71.998999999999995</v>
      </c>
      <c r="F87" s="65">
        <v>127.28</v>
      </c>
      <c r="G87" s="42">
        <v>1</v>
      </c>
      <c r="H87" s="42">
        <f t="shared" si="10"/>
        <v>0</v>
      </c>
      <c r="I87" s="49">
        <f t="shared" si="11"/>
        <v>2.6149983205368637</v>
      </c>
      <c r="J87" s="50">
        <f t="shared" si="12"/>
        <v>-4.9675902407790851E-3</v>
      </c>
      <c r="K87" s="52">
        <f t="shared" si="13"/>
        <v>2.6100307302960846</v>
      </c>
      <c r="L87" s="49">
        <f t="shared" si="14"/>
        <v>0</v>
      </c>
      <c r="M87" s="50">
        <f t="shared" si="15"/>
        <v>0</v>
      </c>
      <c r="N87" s="52">
        <f t="shared" si="16"/>
        <v>0</v>
      </c>
      <c r="O87" s="68">
        <f t="shared" si="17"/>
        <v>2.6100307302960846</v>
      </c>
      <c r="P87" s="44">
        <v>2.6100307302960846</v>
      </c>
      <c r="Q87" s="41">
        <f t="shared" si="18"/>
        <v>0</v>
      </c>
      <c r="S87" s="44">
        <f t="shared" si="19"/>
        <v>-4.0516995876002423E-2</v>
      </c>
    </row>
    <row r="88" spans="1:19" x14ac:dyDescent="0.25">
      <c r="A88" s="95">
        <v>36708</v>
      </c>
      <c r="B88" s="97">
        <v>0</v>
      </c>
      <c r="C88" s="64">
        <v>183</v>
      </c>
      <c r="D88" s="53">
        <v>-0.68596576042220092</v>
      </c>
      <c r="E88" s="65">
        <v>72</v>
      </c>
      <c r="F88" s="65">
        <v>127.32</v>
      </c>
      <c r="G88" s="42">
        <v>1</v>
      </c>
      <c r="H88" s="42">
        <f t="shared" si="10"/>
        <v>0</v>
      </c>
      <c r="I88" s="49">
        <f t="shared" si="11"/>
        <v>2.5740308811383197</v>
      </c>
      <c r="J88" s="50">
        <f t="shared" si="12"/>
        <v>-9.4614456511741274E-3</v>
      </c>
      <c r="K88" s="52">
        <f t="shared" si="13"/>
        <v>2.5645694354871456</v>
      </c>
      <c r="L88" s="49">
        <f t="shared" si="14"/>
        <v>0</v>
      </c>
      <c r="M88" s="50">
        <f t="shared" si="15"/>
        <v>0</v>
      </c>
      <c r="N88" s="52">
        <f t="shared" si="16"/>
        <v>0</v>
      </c>
      <c r="O88" s="68">
        <f t="shared" si="17"/>
        <v>2.5645694354871456</v>
      </c>
      <c r="P88" s="44">
        <v>2.5645694354871456</v>
      </c>
      <c r="Q88" s="41">
        <f t="shared" si="18"/>
        <v>0</v>
      </c>
      <c r="S88" s="44">
        <f t="shared" si="19"/>
        <v>-7.7171148047497598E-2</v>
      </c>
    </row>
    <row r="89" spans="1:19" x14ac:dyDescent="0.25">
      <c r="A89" s="95">
        <v>36708</v>
      </c>
      <c r="B89" s="97">
        <v>4.1666666666666664E-2</v>
      </c>
      <c r="C89" s="64">
        <v>183.04166666666666</v>
      </c>
      <c r="D89" s="53">
        <v>0.42016114491740153</v>
      </c>
      <c r="E89" s="65">
        <v>72</v>
      </c>
      <c r="F89" s="65">
        <v>127.36</v>
      </c>
      <c r="G89" s="42">
        <v>1</v>
      </c>
      <c r="H89" s="42">
        <f t="shared" si="10"/>
        <v>0</v>
      </c>
      <c r="I89" s="49">
        <f t="shared" si="11"/>
        <v>2.5291966286613508</v>
      </c>
      <c r="J89" s="50">
        <f t="shared" si="12"/>
        <v>5.7952336205882027E-3</v>
      </c>
      <c r="K89" s="52">
        <f t="shared" si="13"/>
        <v>2.534991862281939</v>
      </c>
      <c r="L89" s="49">
        <f t="shared" si="14"/>
        <v>0</v>
      </c>
      <c r="M89" s="50">
        <f t="shared" si="15"/>
        <v>0</v>
      </c>
      <c r="N89" s="52">
        <f t="shared" si="16"/>
        <v>0</v>
      </c>
      <c r="O89" s="68">
        <f t="shared" si="17"/>
        <v>2.534991862281939</v>
      </c>
      <c r="P89" s="44">
        <v>2.534991862281939</v>
      </c>
      <c r="Q89" s="41">
        <f t="shared" si="18"/>
        <v>0</v>
      </c>
      <c r="S89" s="44">
        <f t="shared" si="19"/>
        <v>4.7268128803207674E-2</v>
      </c>
    </row>
    <row r="90" spans="1:19" x14ac:dyDescent="0.25">
      <c r="A90" s="95">
        <v>36708</v>
      </c>
      <c r="B90" s="97">
        <v>8.3333333333333301E-2</v>
      </c>
      <c r="C90" s="64">
        <v>183.08333333333334</v>
      </c>
      <c r="D90" s="53">
        <v>-1.2895122881220575</v>
      </c>
      <c r="E90" s="65">
        <v>72</v>
      </c>
      <c r="F90" s="65">
        <v>127.4</v>
      </c>
      <c r="G90" s="42">
        <v>1</v>
      </c>
      <c r="H90" s="42">
        <f t="shared" si="10"/>
        <v>0</v>
      </c>
      <c r="I90" s="49">
        <f t="shared" si="11"/>
        <v>2.5000270154703617</v>
      </c>
      <c r="J90" s="50">
        <f t="shared" si="12"/>
        <v>-1.7786092447352964E-2</v>
      </c>
      <c r="K90" s="52">
        <f t="shared" si="13"/>
        <v>2.4822409230230087</v>
      </c>
      <c r="L90" s="49">
        <f t="shared" si="14"/>
        <v>0</v>
      </c>
      <c r="M90" s="50">
        <f t="shared" si="15"/>
        <v>0</v>
      </c>
      <c r="N90" s="52">
        <f t="shared" si="16"/>
        <v>0</v>
      </c>
      <c r="O90" s="68">
        <f t="shared" si="17"/>
        <v>2.4822409230230087</v>
      </c>
      <c r="P90" s="44">
        <v>2.4822409230230087</v>
      </c>
      <c r="Q90" s="41">
        <f t="shared" si="18"/>
        <v>0</v>
      </c>
      <c r="S90" s="44">
        <f t="shared" si="19"/>
        <v>-0.14507013241373148</v>
      </c>
    </row>
    <row r="91" spans="1:19" x14ac:dyDescent="0.25">
      <c r="A91" s="95">
        <v>36708</v>
      </c>
      <c r="B91" s="97">
        <v>0.125</v>
      </c>
      <c r="C91" s="64">
        <v>183.125</v>
      </c>
      <c r="D91" s="53">
        <v>-0.87797560429520649</v>
      </c>
      <c r="E91" s="65">
        <v>72</v>
      </c>
      <c r="F91" s="65">
        <v>127.44</v>
      </c>
      <c r="G91" s="42">
        <v>1</v>
      </c>
      <c r="H91" s="42">
        <f t="shared" si="10"/>
        <v>0</v>
      </c>
      <c r="I91" s="49">
        <f t="shared" si="11"/>
        <v>2.4480036637582789</v>
      </c>
      <c r="J91" s="50">
        <f t="shared" si="12"/>
        <v>-1.210981501173336E-2</v>
      </c>
      <c r="K91" s="52">
        <f t="shared" si="13"/>
        <v>2.4358938487465456</v>
      </c>
      <c r="L91" s="49">
        <f t="shared" si="14"/>
        <v>0</v>
      </c>
      <c r="M91" s="50">
        <f t="shared" si="15"/>
        <v>0</v>
      </c>
      <c r="N91" s="52">
        <f t="shared" si="16"/>
        <v>0</v>
      </c>
      <c r="O91" s="68">
        <f t="shared" si="17"/>
        <v>2.4358938487465456</v>
      </c>
      <c r="P91" s="44">
        <v>2.4358938487465456</v>
      </c>
      <c r="Q91" s="41">
        <f t="shared" si="18"/>
        <v>0</v>
      </c>
      <c r="S91" s="44">
        <f t="shared" si="19"/>
        <v>-9.8772255483210725E-2</v>
      </c>
    </row>
    <row r="92" spans="1:19" x14ac:dyDescent="0.25">
      <c r="A92" s="95">
        <v>36708</v>
      </c>
      <c r="B92" s="97">
        <v>0.16666666666666699</v>
      </c>
      <c r="C92" s="64">
        <v>183.16666666666666</v>
      </c>
      <c r="D92" s="53">
        <v>0.80098066504224952</v>
      </c>
      <c r="E92" s="65">
        <v>71.748999999999995</v>
      </c>
      <c r="F92" s="65">
        <v>127.48</v>
      </c>
      <c r="G92" s="42">
        <v>0.99864000000000008</v>
      </c>
      <c r="H92" s="42">
        <f t="shared" si="10"/>
        <v>1.3599999999999168E-3</v>
      </c>
      <c r="I92" s="49">
        <f t="shared" si="11"/>
        <v>2.3989121667152156</v>
      </c>
      <c r="J92" s="50">
        <f t="shared" si="12"/>
        <v>1.107113555534988E-2</v>
      </c>
      <c r="K92" s="52">
        <f t="shared" si="13"/>
        <v>2.4099833022705655</v>
      </c>
      <c r="L92" s="49">
        <f t="shared" si="14"/>
        <v>3.2869303497727398E-3</v>
      </c>
      <c r="M92" s="50">
        <f t="shared" si="15"/>
        <v>8.5117060508184107E-6</v>
      </c>
      <c r="N92" s="52">
        <f t="shared" si="16"/>
        <v>3.2954420558235584E-3</v>
      </c>
      <c r="O92" s="68">
        <f t="shared" si="17"/>
        <v>2.413278744326389</v>
      </c>
      <c r="P92" s="44">
        <v>2.413278744326389</v>
      </c>
      <c r="Q92" s="41">
        <f t="shared" si="18"/>
        <v>0</v>
      </c>
      <c r="S92" s="44">
        <f t="shared" si="19"/>
        <v>9.0110324817253062E-2</v>
      </c>
    </row>
    <row r="93" spans="1:19" x14ac:dyDescent="0.25">
      <c r="A93" s="95">
        <v>36708</v>
      </c>
      <c r="B93" s="97">
        <v>0.20833333333333301</v>
      </c>
      <c r="C93" s="64">
        <v>183.20833333333334</v>
      </c>
      <c r="D93" s="53">
        <v>1.4484719738700444</v>
      </c>
      <c r="E93" s="65">
        <v>71.436000000000007</v>
      </c>
      <c r="F93" s="65">
        <v>127.52</v>
      </c>
      <c r="G93" s="42">
        <v>0.99694000000000005</v>
      </c>
      <c r="H93" s="42">
        <f t="shared" si="10"/>
        <v>3.0599999999999516E-3</v>
      </c>
      <c r="I93" s="49">
        <f t="shared" si="11"/>
        <v>2.3724497289022874</v>
      </c>
      <c r="J93" s="50">
        <f t="shared" si="12"/>
        <v>2.0073624234229773E-2</v>
      </c>
      <c r="K93" s="52">
        <f t="shared" si="13"/>
        <v>2.3925233531365171</v>
      </c>
      <c r="L93" s="49">
        <f t="shared" si="14"/>
        <v>7.3269498201429832E-3</v>
      </c>
      <c r="M93" s="50">
        <f t="shared" si="15"/>
        <v>3.4621946687167331E-5</v>
      </c>
      <c r="N93" s="52">
        <f t="shared" si="16"/>
        <v>7.3615717668301505E-3</v>
      </c>
      <c r="O93" s="68">
        <f t="shared" si="17"/>
        <v>2.3998849249033474</v>
      </c>
      <c r="P93" s="44">
        <v>2.3998849249033474</v>
      </c>
      <c r="Q93" s="41">
        <f t="shared" si="18"/>
        <v>0</v>
      </c>
      <c r="S93" s="44">
        <f t="shared" si="19"/>
        <v>0.16295309706038</v>
      </c>
    </row>
    <row r="94" spans="1:19" x14ac:dyDescent="0.25">
      <c r="A94" s="95">
        <v>36708</v>
      </c>
      <c r="B94" s="97">
        <v>0.25</v>
      </c>
      <c r="C94" s="64">
        <v>183.25</v>
      </c>
      <c r="D94" s="53">
        <v>2.3998849249033505</v>
      </c>
      <c r="E94" s="65">
        <v>71.122</v>
      </c>
      <c r="F94" s="65">
        <v>127.56</v>
      </c>
      <c r="G94" s="42">
        <v>0.99524000000000001</v>
      </c>
      <c r="H94" s="42">
        <f t="shared" si="10"/>
        <v>4.7599999999999865E-3</v>
      </c>
      <c r="I94" s="49">
        <f t="shared" si="11"/>
        <v>2.3551138643903848</v>
      </c>
      <c r="J94" s="50">
        <f t="shared" si="12"/>
        <v>3.334760827042263E-2</v>
      </c>
      <c r="K94" s="52">
        <f t="shared" si="13"/>
        <v>2.3884614726608073</v>
      </c>
      <c r="L94" s="49">
        <f t="shared" si="14"/>
        <v>1.1334248791289596E-2</v>
      </c>
      <c r="M94" s="50">
        <f t="shared" si="15"/>
        <v>8.9203451250304463E-5</v>
      </c>
      <c r="N94" s="52">
        <f t="shared" si="16"/>
        <v>1.14234522425399E-2</v>
      </c>
      <c r="O94" s="68">
        <f t="shared" si="17"/>
        <v>2.3998849249033474</v>
      </c>
      <c r="P94" s="44">
        <v>2.3998849249033474</v>
      </c>
      <c r="Q94" s="41">
        <f t="shared" si="18"/>
        <v>0</v>
      </c>
      <c r="S94" s="44">
        <f t="shared" si="19"/>
        <v>0.26998705405162698</v>
      </c>
    </row>
    <row r="95" spans="1:19" x14ac:dyDescent="0.25">
      <c r="A95" s="95">
        <v>36708</v>
      </c>
      <c r="B95" s="97">
        <v>0.29166666666666702</v>
      </c>
      <c r="C95" s="64">
        <v>183.29166666666666</v>
      </c>
      <c r="D95" s="53">
        <v>3.9968886895315654</v>
      </c>
      <c r="E95" s="65">
        <v>70.558999999999997</v>
      </c>
      <c r="F95" s="65">
        <v>127.59</v>
      </c>
      <c r="G95" s="42">
        <v>0.99218999999999991</v>
      </c>
      <c r="H95" s="42">
        <f t="shared" si="10"/>
        <v>7.8100000000000946E-3</v>
      </c>
      <c r="I95" s="49">
        <f t="shared" si="11"/>
        <v>2.347633017600161</v>
      </c>
      <c r="J95" s="50">
        <f t="shared" si="12"/>
        <v>5.5807245784979323E-2</v>
      </c>
      <c r="K95" s="52">
        <f t="shared" si="13"/>
        <v>2.4034402633851402</v>
      </c>
      <c r="L95" s="49">
        <f t="shared" si="14"/>
        <v>1.8596774417585511E-2</v>
      </c>
      <c r="M95" s="50">
        <f t="shared" si="15"/>
        <v>2.4370006633359502E-4</v>
      </c>
      <c r="N95" s="52">
        <f t="shared" si="16"/>
        <v>1.8840474483919106E-2</v>
      </c>
      <c r="O95" s="68">
        <f t="shared" si="17"/>
        <v>2.4222807378690594</v>
      </c>
      <c r="P95" s="44">
        <v>2.4222807378690594</v>
      </c>
      <c r="Q95" s="41">
        <f t="shared" si="18"/>
        <v>0</v>
      </c>
      <c r="S95" s="44">
        <f t="shared" si="19"/>
        <v>0.44964997757230107</v>
      </c>
    </row>
    <row r="96" spans="1:19" x14ac:dyDescent="0.25">
      <c r="A96" s="95">
        <v>36708</v>
      </c>
      <c r="B96" s="97">
        <v>0.33333333333333298</v>
      </c>
      <c r="C96" s="64">
        <v>183.33333333333334</v>
      </c>
      <c r="D96" s="53">
        <v>4.0092377863991082</v>
      </c>
      <c r="E96" s="65">
        <v>68.631</v>
      </c>
      <c r="F96" s="65">
        <v>127.63</v>
      </c>
      <c r="G96" s="42">
        <v>0.98175000000000001</v>
      </c>
      <c r="H96" s="42">
        <f t="shared" si="10"/>
        <v>1.8249999999999988E-2</v>
      </c>
      <c r="I96" s="49">
        <f t="shared" si="11"/>
        <v>2.3436751856071423</v>
      </c>
      <c r="J96" s="50">
        <f t="shared" si="12"/>
        <v>5.6935384484429016E-2</v>
      </c>
      <c r="K96" s="52">
        <f t="shared" si="13"/>
        <v>2.4006105700915712</v>
      </c>
      <c r="L96" s="49">
        <f t="shared" si="14"/>
        <v>4.3861611383085773E-2</v>
      </c>
      <c r="M96" s="50">
        <f t="shared" si="15"/>
        <v>5.7104672402385158E-4</v>
      </c>
      <c r="N96" s="52">
        <f t="shared" si="16"/>
        <v>4.4432658107109627E-2</v>
      </c>
      <c r="O96" s="68">
        <f t="shared" si="17"/>
        <v>2.4450432281986809</v>
      </c>
      <c r="P96" s="44">
        <v>2.4450432281986809</v>
      </c>
      <c r="Q96" s="41">
        <f t="shared" si="18"/>
        <v>0</v>
      </c>
      <c r="S96" s="44">
        <f t="shared" si="19"/>
        <v>0.45103925096989972</v>
      </c>
    </row>
    <row r="97" spans="1:19" x14ac:dyDescent="0.25">
      <c r="A97" s="95">
        <v>36708</v>
      </c>
      <c r="B97" s="97">
        <v>0.375</v>
      </c>
      <c r="C97" s="64">
        <v>183.375</v>
      </c>
      <c r="D97" s="53">
        <v>2.1328635617230516</v>
      </c>
      <c r="E97" s="65">
        <v>66.697999999999993</v>
      </c>
      <c r="F97" s="65">
        <v>127.66</v>
      </c>
      <c r="G97" s="42">
        <v>0.97128000000000003</v>
      </c>
      <c r="H97" s="42">
        <f t="shared" si="10"/>
        <v>2.8719999999999968E-2</v>
      </c>
      <c r="I97" s="49">
        <f t="shared" si="11"/>
        <v>2.3394815850091604</v>
      </c>
      <c r="J97" s="50">
        <f t="shared" si="12"/>
        <v>3.0827840169012487E-2</v>
      </c>
      <c r="K97" s="52">
        <f t="shared" si="13"/>
        <v>2.3703094251781729</v>
      </c>
      <c r="L97" s="49">
        <f t="shared" si="14"/>
        <v>6.9673722632419763E-2</v>
      </c>
      <c r="M97" s="50">
        <f t="shared" si="15"/>
        <v>4.7796137243666121E-4</v>
      </c>
      <c r="N97" s="52">
        <f t="shared" si="16"/>
        <v>7.0151684004856427E-2</v>
      </c>
      <c r="O97" s="68">
        <f t="shared" si="17"/>
        <v>2.4404611091830293</v>
      </c>
      <c r="P97" s="44">
        <v>2.4404611091830293</v>
      </c>
      <c r="Q97" s="41">
        <f t="shared" si="18"/>
        <v>0</v>
      </c>
      <c r="S97" s="44">
        <f t="shared" si="19"/>
        <v>0.23994715069384331</v>
      </c>
    </row>
    <row r="98" spans="1:19" x14ac:dyDescent="0.25">
      <c r="A98" s="95">
        <v>36708</v>
      </c>
      <c r="B98" s="97">
        <v>0.41666666666666702</v>
      </c>
      <c r="C98" s="64">
        <v>183.41666666666666</v>
      </c>
      <c r="D98" s="53">
        <v>3.3582252680400497</v>
      </c>
      <c r="E98" s="65">
        <v>64.766000000000005</v>
      </c>
      <c r="F98" s="65">
        <v>127.69</v>
      </c>
      <c r="G98" s="42">
        <v>0.96081000000000005</v>
      </c>
      <c r="H98" s="42">
        <f t="shared" si="10"/>
        <v>3.9189999999999947E-2</v>
      </c>
      <c r="I98" s="49">
        <f t="shared" si="11"/>
        <v>2.3088930262070488</v>
      </c>
      <c r="J98" s="50">
        <f t="shared" si="12"/>
        <v>4.943696274203821E-2</v>
      </c>
      <c r="K98" s="52">
        <f t="shared" si="13"/>
        <v>2.358329988949087</v>
      </c>
      <c r="L98" s="49">
        <f t="shared" si="14"/>
        <v>9.4895581595500059E-2</v>
      </c>
      <c r="M98" s="50">
        <f t="shared" si="15"/>
        <v>1.0266649366628266E-3</v>
      </c>
      <c r="N98" s="52">
        <f t="shared" si="16"/>
        <v>9.5922246532162886E-2</v>
      </c>
      <c r="O98" s="68">
        <f t="shared" si="17"/>
        <v>2.4542522354812499</v>
      </c>
      <c r="P98" s="44">
        <v>2.4542522354812499</v>
      </c>
      <c r="Q98" s="41">
        <f t="shared" si="18"/>
        <v>0</v>
      </c>
      <c r="S98" s="44">
        <f t="shared" si="19"/>
        <v>0.37780034265450557</v>
      </c>
    </row>
    <row r="99" spans="1:19" x14ac:dyDescent="0.25">
      <c r="A99" s="95">
        <v>36708</v>
      </c>
      <c r="B99" s="97">
        <v>0.45833333333333298</v>
      </c>
      <c r="C99" s="64">
        <v>183.45833333333334</v>
      </c>
      <c r="D99" s="53">
        <v>3.3557107085777957</v>
      </c>
      <c r="E99" s="65">
        <v>62.545000000000002</v>
      </c>
      <c r="F99" s="65">
        <v>127.72</v>
      </c>
      <c r="G99" s="42">
        <v>0.94879000000000002</v>
      </c>
      <c r="H99" s="42">
        <f t="shared" si="10"/>
        <v>5.1209999999999978E-2</v>
      </c>
      <c r="I99" s="49">
        <f t="shared" si="11"/>
        <v>2.2916357130021208</v>
      </c>
      <c r="J99" s="50">
        <f t="shared" si="12"/>
        <v>5.0500396194180334E-2</v>
      </c>
      <c r="K99" s="52">
        <f t="shared" si="13"/>
        <v>2.3421361091963009</v>
      </c>
      <c r="L99" s="49">
        <f t="shared" si="14"/>
        <v>0.12470205406659661</v>
      </c>
      <c r="M99" s="50">
        <f t="shared" si="15"/>
        <v>1.3402360858270263E-3</v>
      </c>
      <c r="N99" s="52">
        <f t="shared" si="16"/>
        <v>0.12604229015242363</v>
      </c>
      <c r="O99" s="68">
        <f t="shared" si="17"/>
        <v>2.4681783993487247</v>
      </c>
      <c r="P99" s="44">
        <v>2.4681783993487247</v>
      </c>
      <c r="Q99" s="41">
        <f t="shared" si="18"/>
        <v>0</v>
      </c>
      <c r="S99" s="44">
        <f t="shared" si="19"/>
        <v>0.37751745471500198</v>
      </c>
    </row>
    <row r="100" spans="1:19" x14ac:dyDescent="0.25">
      <c r="A100" s="95">
        <v>36708</v>
      </c>
      <c r="B100" s="97">
        <v>0.5</v>
      </c>
      <c r="C100" s="64">
        <v>183.5</v>
      </c>
      <c r="D100" s="53">
        <v>5.1385681901963798</v>
      </c>
      <c r="E100" s="65">
        <v>60.036000000000001</v>
      </c>
      <c r="F100" s="65">
        <v>127.75</v>
      </c>
      <c r="G100" s="42">
        <v>0.93519000000000008</v>
      </c>
      <c r="H100" s="42">
        <f t="shared" si="10"/>
        <v>6.4809999999999923E-2</v>
      </c>
      <c r="I100" s="49">
        <f t="shared" si="11"/>
        <v>2.2700869936971615</v>
      </c>
      <c r="J100" s="50">
        <f t="shared" si="12"/>
        <v>7.9381316911947095E-2</v>
      </c>
      <c r="K100" s="52">
        <f t="shared" si="13"/>
        <v>2.3494683106091085</v>
      </c>
      <c r="L100" s="49">
        <f t="shared" si="14"/>
        <v>0.15871537634286992</v>
      </c>
      <c r="M100" s="50">
        <f t="shared" si="15"/>
        <v>2.5967166513003051E-3</v>
      </c>
      <c r="N100" s="52">
        <f t="shared" si="16"/>
        <v>0.16131209299417024</v>
      </c>
      <c r="O100" s="68">
        <f t="shared" si="17"/>
        <v>2.5107804036032788</v>
      </c>
      <c r="P100" s="44">
        <v>2.5107804036032788</v>
      </c>
      <c r="Q100" s="41">
        <f t="shared" si="18"/>
        <v>0</v>
      </c>
      <c r="S100" s="44">
        <f t="shared" si="19"/>
        <v>0.57808892139709267</v>
      </c>
    </row>
    <row r="101" spans="1:19" x14ac:dyDescent="0.25">
      <c r="A101" s="95">
        <v>36708</v>
      </c>
      <c r="B101" s="97">
        <v>0.54166666666666696</v>
      </c>
      <c r="C101" s="64">
        <v>183.54166666666666</v>
      </c>
      <c r="D101" s="53">
        <v>7.2933988840715864</v>
      </c>
      <c r="E101" s="65">
        <v>57.526000000000003</v>
      </c>
      <c r="F101" s="65">
        <v>127.78</v>
      </c>
      <c r="G101" s="42">
        <v>0.92159999999999997</v>
      </c>
      <c r="H101" s="42">
        <f t="shared" si="10"/>
        <v>7.8400000000000025E-2</v>
      </c>
      <c r="I101" s="49">
        <f t="shared" si="11"/>
        <v>2.2740586567951069</v>
      </c>
      <c r="J101" s="50">
        <f t="shared" si="12"/>
        <v>0.11583477427008738</v>
      </c>
      <c r="K101" s="52">
        <f t="shared" si="13"/>
        <v>2.3898934310651945</v>
      </c>
      <c r="L101" s="49">
        <f t="shared" si="14"/>
        <v>0.19531069515709359</v>
      </c>
      <c r="M101" s="50">
        <f t="shared" si="15"/>
        <v>4.4574334700881535E-3</v>
      </c>
      <c r="N101" s="52">
        <f t="shared" si="16"/>
        <v>0.19976812862718174</v>
      </c>
      <c r="O101" s="68">
        <f t="shared" si="17"/>
        <v>2.5896615596923764</v>
      </c>
      <c r="P101" s="44">
        <v>2.589661559692376</v>
      </c>
      <c r="Q101" s="41">
        <f t="shared" si="18"/>
        <v>0</v>
      </c>
      <c r="S101" s="44">
        <f t="shared" si="19"/>
        <v>0.82050737445805344</v>
      </c>
    </row>
    <row r="102" spans="1:19" x14ac:dyDescent="0.25">
      <c r="A102" s="95">
        <v>36708</v>
      </c>
      <c r="B102" s="97">
        <v>0.58333333333333304</v>
      </c>
      <c r="C102" s="64">
        <v>183.58333333333334</v>
      </c>
      <c r="D102" s="53">
        <v>6.5249666885786244</v>
      </c>
      <c r="E102" s="65">
        <v>55.021999999999998</v>
      </c>
      <c r="F102" s="65">
        <v>127.81</v>
      </c>
      <c r="G102" s="42">
        <v>0.90804000000000007</v>
      </c>
      <c r="H102" s="42">
        <f t="shared" si="10"/>
        <v>9.1959999999999931E-2</v>
      </c>
      <c r="I102" s="49">
        <f t="shared" si="11"/>
        <v>2.3091645637155764</v>
      </c>
      <c r="J102" s="50">
        <f t="shared" si="12"/>
        <v>0.10671029745262862</v>
      </c>
      <c r="K102" s="52">
        <f t="shared" si="13"/>
        <v>2.4158748611682053</v>
      </c>
      <c r="L102" s="49">
        <f t="shared" si="14"/>
        <v>0.23628927152001816</v>
      </c>
      <c r="M102" s="50">
        <f t="shared" si="15"/>
        <v>4.6764312026129308E-3</v>
      </c>
      <c r="N102" s="52">
        <f t="shared" si="16"/>
        <v>0.2409657027226311</v>
      </c>
      <c r="O102" s="68">
        <f t="shared" si="17"/>
        <v>2.6568405638908366</v>
      </c>
      <c r="P102" s="44">
        <v>2.6568405638908357</v>
      </c>
      <c r="Q102" s="41">
        <f t="shared" si="18"/>
        <v>0</v>
      </c>
      <c r="S102" s="44">
        <f t="shared" si="19"/>
        <v>0.73405875246509533</v>
      </c>
    </row>
    <row r="103" spans="1:19" x14ac:dyDescent="0.25">
      <c r="A103" s="95">
        <v>36708</v>
      </c>
      <c r="B103" s="97">
        <v>0.625</v>
      </c>
      <c r="C103" s="64">
        <v>183.625</v>
      </c>
      <c r="D103" s="53">
        <v>6.6579112511895708</v>
      </c>
      <c r="E103" s="65">
        <v>53.216999999999999</v>
      </c>
      <c r="F103" s="65">
        <v>127.83</v>
      </c>
      <c r="G103" s="42">
        <v>0.89825999999999995</v>
      </c>
      <c r="H103" s="42">
        <f t="shared" si="10"/>
        <v>0.10174000000000005</v>
      </c>
      <c r="I103" s="49">
        <f t="shared" si="11"/>
        <v>2.342106998129232</v>
      </c>
      <c r="J103" s="50">
        <f t="shared" si="12"/>
        <v>0.11133088271399275</v>
      </c>
      <c r="K103" s="52">
        <f t="shared" si="13"/>
        <v>2.4534378808432247</v>
      </c>
      <c r="L103" s="49">
        <f t="shared" si="14"/>
        <v>0.26820062696808705</v>
      </c>
      <c r="M103" s="50">
        <f t="shared" si="15"/>
        <v>5.2783639811000574E-3</v>
      </c>
      <c r="N103" s="52">
        <f t="shared" si="16"/>
        <v>0.2734789909491871</v>
      </c>
      <c r="O103" s="68">
        <f t="shared" si="17"/>
        <v>2.7269168717924117</v>
      </c>
      <c r="P103" s="44">
        <v>2.7269168717924113</v>
      </c>
      <c r="Q103" s="41">
        <f t="shared" si="18"/>
        <v>0</v>
      </c>
      <c r="S103" s="44">
        <f t="shared" si="19"/>
        <v>0.74901501575882667</v>
      </c>
    </row>
    <row r="104" spans="1:19" x14ac:dyDescent="0.25">
      <c r="A104" s="95">
        <v>36708</v>
      </c>
      <c r="B104" s="97">
        <v>0.66666666666666696</v>
      </c>
      <c r="C104" s="64">
        <v>183.66666666666666</v>
      </c>
      <c r="D104" s="53">
        <v>6.1609180613818282</v>
      </c>
      <c r="E104" s="65">
        <v>51.526000000000003</v>
      </c>
      <c r="F104" s="65">
        <v>127.85</v>
      </c>
      <c r="G104" s="42">
        <v>0.8891</v>
      </c>
      <c r="H104" s="42">
        <f t="shared" si="10"/>
        <v>0.1109</v>
      </c>
      <c r="I104" s="49">
        <f t="shared" si="11"/>
        <v>2.3779015057715398</v>
      </c>
      <c r="J104" s="50">
        <f t="shared" si="12"/>
        <v>0.1052839344376819</v>
      </c>
      <c r="K104" s="52">
        <f t="shared" si="13"/>
        <v>2.4831854402092217</v>
      </c>
      <c r="L104" s="49">
        <f t="shared" si="14"/>
        <v>0.30005891789266109</v>
      </c>
      <c r="M104" s="50">
        <f t="shared" si="15"/>
        <v>5.3232749767889945E-3</v>
      </c>
      <c r="N104" s="52">
        <f t="shared" si="16"/>
        <v>0.30538219286945006</v>
      </c>
      <c r="O104" s="68">
        <f t="shared" si="17"/>
        <v>2.7885676330786717</v>
      </c>
      <c r="P104" s="44">
        <v>2.7885676330786713</v>
      </c>
      <c r="Q104" s="41">
        <f t="shared" si="18"/>
        <v>0</v>
      </c>
      <c r="S104" s="44">
        <f t="shared" si="19"/>
        <v>0.69310328190545556</v>
      </c>
    </row>
    <row r="105" spans="1:19" x14ac:dyDescent="0.25">
      <c r="A105" s="95">
        <v>36708</v>
      </c>
      <c r="B105" s="97">
        <v>0.70833333333333304</v>
      </c>
      <c r="C105" s="64">
        <v>183.70833333333334</v>
      </c>
      <c r="D105" s="53">
        <v>5.6180271616384889</v>
      </c>
      <c r="E105" s="65">
        <v>49.838000000000001</v>
      </c>
      <c r="F105" s="65">
        <v>127.88</v>
      </c>
      <c r="G105" s="42">
        <v>0.87995999999999996</v>
      </c>
      <c r="H105" s="42">
        <f t="shared" si="10"/>
        <v>0.12004000000000004</v>
      </c>
      <c r="I105" s="49">
        <f t="shared" si="11"/>
        <v>2.4050825640077989</v>
      </c>
      <c r="J105" s="50">
        <f t="shared" si="12"/>
        <v>9.8205629428543273E-2</v>
      </c>
      <c r="K105" s="52">
        <f t="shared" si="13"/>
        <v>2.503288193436342</v>
      </c>
      <c r="L105" s="49">
        <f t="shared" si="14"/>
        <v>0.33213225908325583</v>
      </c>
      <c r="M105" s="50">
        <f t="shared" si="15"/>
        <v>5.2530344082652629E-3</v>
      </c>
      <c r="N105" s="52">
        <f t="shared" si="16"/>
        <v>0.33738529349152108</v>
      </c>
      <c r="O105" s="68">
        <f t="shared" si="17"/>
        <v>2.8406734869278631</v>
      </c>
      <c r="P105" s="44">
        <v>2.8406734869278627</v>
      </c>
      <c r="Q105" s="41">
        <f t="shared" si="18"/>
        <v>0</v>
      </c>
      <c r="S105" s="44">
        <f t="shared" si="19"/>
        <v>0.63202805568433007</v>
      </c>
    </row>
    <row r="106" spans="1:19" x14ac:dyDescent="0.25">
      <c r="A106" s="95">
        <v>36708</v>
      </c>
      <c r="B106" s="97">
        <v>0.75</v>
      </c>
      <c r="C106" s="64">
        <v>183.75</v>
      </c>
      <c r="D106" s="53">
        <v>5.6935028028293919</v>
      </c>
      <c r="E106" s="65">
        <v>48.481999999999999</v>
      </c>
      <c r="F106" s="65">
        <v>127.9</v>
      </c>
      <c r="G106" s="42">
        <v>0.87261</v>
      </c>
      <c r="H106" s="42">
        <f t="shared" si="10"/>
        <v>0.12739</v>
      </c>
      <c r="I106" s="49">
        <f t="shared" si="11"/>
        <v>2.4281955201503509</v>
      </c>
      <c r="J106" s="50">
        <f t="shared" si="12"/>
        <v>0.10142568997522031</v>
      </c>
      <c r="K106" s="52">
        <f t="shared" si="13"/>
        <v>2.5296212101255713</v>
      </c>
      <c r="L106" s="49">
        <f t="shared" si="14"/>
        <v>0.35905508117554297</v>
      </c>
      <c r="M106" s="50">
        <f t="shared" si="15"/>
        <v>5.6486887978901791E-3</v>
      </c>
      <c r="N106" s="52">
        <f t="shared" si="16"/>
        <v>0.36470376997343312</v>
      </c>
      <c r="O106" s="68">
        <f t="shared" si="17"/>
        <v>2.8943249800990043</v>
      </c>
      <c r="P106" s="44">
        <v>2.8943249800990039</v>
      </c>
      <c r="Q106" s="41">
        <f t="shared" si="18"/>
        <v>0</v>
      </c>
      <c r="S106" s="44">
        <f t="shared" si="19"/>
        <v>0.6405190653183066</v>
      </c>
    </row>
    <row r="107" spans="1:19" x14ac:dyDescent="0.25">
      <c r="A107" s="95">
        <v>36708</v>
      </c>
      <c r="B107" s="97">
        <v>0.79166666666666696</v>
      </c>
      <c r="C107" s="64">
        <v>183.79166666666666</v>
      </c>
      <c r="D107" s="53">
        <v>3.8618283555708262</v>
      </c>
      <c r="E107" s="65">
        <v>48.341999999999999</v>
      </c>
      <c r="F107" s="65">
        <v>127.92</v>
      </c>
      <c r="G107" s="42">
        <v>0.87185000000000001</v>
      </c>
      <c r="H107" s="42">
        <f t="shared" si="10"/>
        <v>0.12814999999999999</v>
      </c>
      <c r="I107" s="49">
        <f t="shared" si="11"/>
        <v>2.4717541534311365</v>
      </c>
      <c r="J107" s="50">
        <f t="shared" si="12"/>
        <v>6.8932808326635037E-2</v>
      </c>
      <c r="K107" s="52">
        <f t="shared" si="13"/>
        <v>2.5406869617577716</v>
      </c>
      <c r="L107" s="49">
        <f t="shared" si="14"/>
        <v>0.36801952112048802</v>
      </c>
      <c r="M107" s="50">
        <f t="shared" si="15"/>
        <v>3.8536894042013113E-3</v>
      </c>
      <c r="N107" s="52">
        <f t="shared" si="16"/>
        <v>0.37187321052468936</v>
      </c>
      <c r="O107" s="68">
        <f t="shared" si="17"/>
        <v>2.9125601722824612</v>
      </c>
      <c r="P107" s="44">
        <v>2.9125601722824603</v>
      </c>
      <c r="Q107" s="41">
        <f t="shared" si="18"/>
        <v>0</v>
      </c>
      <c r="S107" s="44">
        <f t="shared" si="19"/>
        <v>0.43445569000171796</v>
      </c>
    </row>
    <row r="108" spans="1:19" x14ac:dyDescent="0.25">
      <c r="A108" s="95">
        <v>36708</v>
      </c>
      <c r="B108" s="97">
        <v>0.83333333333333304</v>
      </c>
      <c r="C108" s="64">
        <v>183.83333333333334</v>
      </c>
      <c r="D108" s="53">
        <v>1.9472033976095291</v>
      </c>
      <c r="E108" s="65">
        <v>48.201000000000001</v>
      </c>
      <c r="F108" s="65">
        <v>127.93</v>
      </c>
      <c r="G108" s="42">
        <v>0.87108999999999992</v>
      </c>
      <c r="H108" s="42">
        <f t="shared" si="10"/>
        <v>0.12891000000000008</v>
      </c>
      <c r="I108" s="49">
        <f t="shared" si="11"/>
        <v>2.485008408352511</v>
      </c>
      <c r="J108" s="50">
        <f t="shared" si="12"/>
        <v>3.4827399765057721E-2</v>
      </c>
      <c r="K108" s="52">
        <f t="shared" si="13"/>
        <v>2.5198358081175689</v>
      </c>
      <c r="L108" s="49">
        <f t="shared" si="14"/>
        <v>0.37253470093223573</v>
      </c>
      <c r="M108" s="50">
        <f t="shared" si="15"/>
        <v>1.9544710492003787E-3</v>
      </c>
      <c r="N108" s="52">
        <f t="shared" si="16"/>
        <v>0.37448917198143611</v>
      </c>
      <c r="O108" s="68">
        <f t="shared" si="17"/>
        <v>2.8943249800990052</v>
      </c>
      <c r="P108" s="44">
        <v>2.8943249800990039</v>
      </c>
      <c r="Q108" s="41">
        <f t="shared" si="18"/>
        <v>0</v>
      </c>
      <c r="S108" s="44">
        <f t="shared" si="19"/>
        <v>0.21906038223107205</v>
      </c>
    </row>
    <row r="109" spans="1:19" x14ac:dyDescent="0.25">
      <c r="A109" s="95">
        <v>36708</v>
      </c>
      <c r="B109" s="97">
        <v>0.875</v>
      </c>
      <c r="C109" s="64">
        <v>183.875</v>
      </c>
      <c r="D109" s="53">
        <v>-0.24943700060833604</v>
      </c>
      <c r="E109" s="65">
        <v>48.06</v>
      </c>
      <c r="F109" s="65">
        <v>127.95</v>
      </c>
      <c r="G109" s="42">
        <v>0.87033000000000005</v>
      </c>
      <c r="H109" s="42">
        <f t="shared" si="10"/>
        <v>0.12966999999999995</v>
      </c>
      <c r="I109" s="49">
        <f t="shared" si="11"/>
        <v>2.4671453740026861</v>
      </c>
      <c r="J109" s="50">
        <f t="shared" si="12"/>
        <v>-4.4704438487957231E-3</v>
      </c>
      <c r="K109" s="52">
        <f t="shared" si="13"/>
        <v>2.4626749301538902</v>
      </c>
      <c r="L109" s="49">
        <f t="shared" si="14"/>
        <v>0.37238532011327241</v>
      </c>
      <c r="M109" s="50">
        <f t="shared" si="15"/>
        <v>-2.518048413354913E-4</v>
      </c>
      <c r="N109" s="52">
        <f t="shared" si="16"/>
        <v>0.37213351527193694</v>
      </c>
      <c r="O109" s="68">
        <f t="shared" si="17"/>
        <v>2.8348084454258271</v>
      </c>
      <c r="P109" s="44">
        <v>2.8348084454258258</v>
      </c>
      <c r="Q109" s="41">
        <f t="shared" si="18"/>
        <v>0</v>
      </c>
      <c r="S109" s="44">
        <f t="shared" si="19"/>
        <v>-2.8061662568437805E-2</v>
      </c>
    </row>
    <row r="110" spans="1:19" x14ac:dyDescent="0.25">
      <c r="A110" s="95">
        <v>36708</v>
      </c>
      <c r="B110" s="97">
        <v>0.91666666666666696</v>
      </c>
      <c r="C110" s="64">
        <v>183.91666666666666</v>
      </c>
      <c r="D110" s="53">
        <v>-0.80194108171842005</v>
      </c>
      <c r="E110" s="65">
        <v>48</v>
      </c>
      <c r="F110" s="65">
        <v>127.96</v>
      </c>
      <c r="G110" s="42">
        <v>0.87</v>
      </c>
      <c r="H110" s="42">
        <f t="shared" si="10"/>
        <v>0.13</v>
      </c>
      <c r="I110" s="49">
        <f t="shared" si="11"/>
        <v>2.4154339646755103</v>
      </c>
      <c r="J110" s="50">
        <f t="shared" si="12"/>
        <v>-1.4384819951132602E-2</v>
      </c>
      <c r="K110" s="52">
        <f t="shared" si="13"/>
        <v>2.4010491447243778</v>
      </c>
      <c r="L110" s="49">
        <f t="shared" si="14"/>
        <v>0.36565631984503233</v>
      </c>
      <c r="M110" s="50">
        <f t="shared" si="15"/>
        <v>-8.1155077148842931E-4</v>
      </c>
      <c r="N110" s="52">
        <f t="shared" si="16"/>
        <v>0.36484476907354391</v>
      </c>
      <c r="O110" s="68">
        <f t="shared" si="17"/>
        <v>2.7658939137979219</v>
      </c>
      <c r="P110" s="44">
        <v>2.7658939137979206</v>
      </c>
      <c r="Q110" s="41">
        <f t="shared" si="18"/>
        <v>0</v>
      </c>
      <c r="S110" s="44">
        <f t="shared" si="19"/>
        <v>-9.0218371693322252E-2</v>
      </c>
    </row>
    <row r="111" spans="1:19" x14ac:dyDescent="0.25">
      <c r="A111" s="96">
        <v>36708</v>
      </c>
      <c r="B111" s="98">
        <v>0.95833333333333304</v>
      </c>
      <c r="C111" s="64">
        <v>183.95833333333334</v>
      </c>
      <c r="D111" s="53">
        <v>-0.44555100350298799</v>
      </c>
      <c r="E111" s="65">
        <v>48</v>
      </c>
      <c r="F111" s="65">
        <v>127.97</v>
      </c>
      <c r="G111" s="42">
        <v>0.87</v>
      </c>
      <c r="H111" s="42">
        <f t="shared" si="10"/>
        <v>0.13</v>
      </c>
      <c r="I111" s="49">
        <f t="shared" si="11"/>
        <v>2.3567144767248025</v>
      </c>
      <c r="J111" s="50">
        <f t="shared" si="12"/>
        <v>-7.9920721241804899E-3</v>
      </c>
      <c r="K111" s="52">
        <f t="shared" si="13"/>
        <v>2.3487224046006219</v>
      </c>
      <c r="L111" s="49">
        <f t="shared" si="14"/>
        <v>0.35676738894302484</v>
      </c>
      <c r="M111" s="50">
        <f t="shared" si="15"/>
        <v>-4.5085496117000371E-4</v>
      </c>
      <c r="N111" s="52">
        <f t="shared" si="16"/>
        <v>0.35631653398185487</v>
      </c>
      <c r="O111" s="68">
        <f t="shared" si="17"/>
        <v>2.7050389385824767</v>
      </c>
      <c r="P111" s="44">
        <v>2.7050389385824758</v>
      </c>
      <c r="Q111" s="41">
        <f t="shared" si="18"/>
        <v>0</v>
      </c>
      <c r="S111" s="44">
        <f t="shared" si="19"/>
        <v>-5.0124487894086148E-2</v>
      </c>
    </row>
    <row r="112" spans="1:19" x14ac:dyDescent="0.25">
      <c r="A112" s="95">
        <v>36709</v>
      </c>
      <c r="B112" s="97">
        <v>0</v>
      </c>
      <c r="C112" s="64">
        <v>184</v>
      </c>
      <c r="D112" s="53">
        <v>-0.94531563118041095</v>
      </c>
      <c r="E112" s="65">
        <v>48</v>
      </c>
      <c r="F112" s="65">
        <v>127.98</v>
      </c>
      <c r="G112" s="42">
        <v>0.87</v>
      </c>
      <c r="H112" s="42">
        <f t="shared" si="10"/>
        <v>0.13</v>
      </c>
      <c r="I112" s="49">
        <f t="shared" si="11"/>
        <v>2.304862234541718</v>
      </c>
      <c r="J112" s="50">
        <f t="shared" si="12"/>
        <v>-1.6956601253527156E-2</v>
      </c>
      <c r="K112" s="52">
        <f t="shared" si="13"/>
        <v>2.2879056332881911</v>
      </c>
      <c r="L112" s="49">
        <f t="shared" si="14"/>
        <v>0.34891803461986126</v>
      </c>
      <c r="M112" s="50">
        <f t="shared" si="15"/>
        <v>-9.5649446792512064E-4</v>
      </c>
      <c r="N112" s="52">
        <f t="shared" si="16"/>
        <v>0.34796154015193614</v>
      </c>
      <c r="O112" s="68">
        <f t="shared" si="17"/>
        <v>2.6358671734401273</v>
      </c>
      <c r="P112" s="44">
        <v>2.635867173440126</v>
      </c>
      <c r="Q112" s="41">
        <f t="shared" si="18"/>
        <v>0</v>
      </c>
      <c r="S112" s="44">
        <f t="shared" si="19"/>
        <v>-0.10634800850779623</v>
      </c>
    </row>
    <row r="113" spans="1:19" x14ac:dyDescent="0.25">
      <c r="A113" s="95">
        <v>36709</v>
      </c>
      <c r="B113" s="97">
        <v>4.1666666666666664E-2</v>
      </c>
      <c r="C113" s="64">
        <v>184.04166666666666</v>
      </c>
      <c r="D113" s="53">
        <v>-0.59960464215898146</v>
      </c>
      <c r="E113" s="65">
        <v>48</v>
      </c>
      <c r="F113" s="65">
        <v>127.99</v>
      </c>
      <c r="G113" s="42">
        <v>0.87</v>
      </c>
      <c r="H113" s="42">
        <f t="shared" si="10"/>
        <v>0.13</v>
      </c>
      <c r="I113" s="49">
        <f t="shared" si="11"/>
        <v>2.2459235675601859</v>
      </c>
      <c r="J113" s="50">
        <f t="shared" si="12"/>
        <v>-1.0755409612933071E-2</v>
      </c>
      <c r="K113" s="52">
        <f t="shared" si="13"/>
        <v>2.2351681579472529</v>
      </c>
      <c r="L113" s="49">
        <f t="shared" si="14"/>
        <v>0.33999590247331329</v>
      </c>
      <c r="M113" s="50">
        <f t="shared" si="15"/>
        <v>-6.0664805430034417E-4</v>
      </c>
      <c r="N113" s="52">
        <f t="shared" si="16"/>
        <v>0.33938925441901296</v>
      </c>
      <c r="O113" s="68">
        <f t="shared" si="17"/>
        <v>2.574557412366266</v>
      </c>
      <c r="P113" s="44">
        <v>2.5745574123662642</v>
      </c>
      <c r="Q113" s="41">
        <f t="shared" si="18"/>
        <v>0</v>
      </c>
      <c r="S113" s="44">
        <f t="shared" si="19"/>
        <v>-6.745552224288541E-2</v>
      </c>
    </row>
    <row r="114" spans="1:19" x14ac:dyDescent="0.25">
      <c r="A114" s="95">
        <v>36709</v>
      </c>
      <c r="B114" s="97">
        <v>8.3333333333333301E-2</v>
      </c>
      <c r="C114" s="64">
        <v>184.08333333333334</v>
      </c>
      <c r="D114" s="53">
        <v>-0.5380847980507194</v>
      </c>
      <c r="E114" s="65">
        <v>48.014000000000003</v>
      </c>
      <c r="F114" s="65">
        <v>127.99</v>
      </c>
      <c r="G114" s="42">
        <v>0.87</v>
      </c>
      <c r="H114" s="42">
        <f t="shared" si="10"/>
        <v>0.13</v>
      </c>
      <c r="I114" s="49">
        <f t="shared" si="11"/>
        <v>2.1936971452324068</v>
      </c>
      <c r="J114" s="50">
        <f t="shared" si="12"/>
        <v>-9.6491121610034064E-3</v>
      </c>
      <c r="K114" s="52">
        <f t="shared" si="13"/>
        <v>2.1840480330714032</v>
      </c>
      <c r="L114" s="49">
        <f t="shared" si="14"/>
        <v>0.33208766348586632</v>
      </c>
      <c r="M114" s="50">
        <f t="shared" si="15"/>
        <v>-5.4440555131578207E-4</v>
      </c>
      <c r="N114" s="52">
        <f t="shared" si="16"/>
        <v>0.33154325793455053</v>
      </c>
      <c r="O114" s="68">
        <f t="shared" si="17"/>
        <v>2.5155912910059537</v>
      </c>
      <c r="P114" s="44">
        <v>2.5155912910059519</v>
      </c>
      <c r="Q114" s="41">
        <f t="shared" si="18"/>
        <v>0</v>
      </c>
      <c r="S114" s="44">
        <f t="shared" si="19"/>
        <v>-6.0534539780705929E-2</v>
      </c>
    </row>
    <row r="115" spans="1:19" x14ac:dyDescent="0.25">
      <c r="A115" s="95">
        <v>36709</v>
      </c>
      <c r="B115" s="97">
        <v>0.125</v>
      </c>
      <c r="C115" s="64">
        <v>184.125</v>
      </c>
      <c r="D115" s="53">
        <v>-0.96672874219930405</v>
      </c>
      <c r="E115" s="65">
        <v>48.027999999999999</v>
      </c>
      <c r="F115" s="65">
        <v>128</v>
      </c>
      <c r="G115" s="42">
        <v>0.87</v>
      </c>
      <c r="H115" s="42">
        <f t="shared" si="10"/>
        <v>0.13</v>
      </c>
      <c r="I115" s="49">
        <f t="shared" si="11"/>
        <v>2.1434670324872385</v>
      </c>
      <c r="J115" s="50">
        <f t="shared" si="12"/>
        <v>-1.7330694350905562E-2</v>
      </c>
      <c r="K115" s="52">
        <f t="shared" si="13"/>
        <v>2.126136338136333</v>
      </c>
      <c r="L115" s="49">
        <f t="shared" si="14"/>
        <v>0.32448192455475572</v>
      </c>
      <c r="M115" s="50">
        <f t="shared" si="15"/>
        <v>-9.7800855846097499E-4</v>
      </c>
      <c r="N115" s="52">
        <f t="shared" si="16"/>
        <v>0.32350391599629474</v>
      </c>
      <c r="O115" s="68">
        <f t="shared" si="17"/>
        <v>2.4496402541326279</v>
      </c>
      <c r="P115" s="44">
        <v>2.4496402541326256</v>
      </c>
      <c r="Q115" s="41">
        <f t="shared" si="18"/>
        <v>0</v>
      </c>
      <c r="S115" s="44">
        <f t="shared" si="19"/>
        <v>-0.1087569834974217</v>
      </c>
    </row>
    <row r="116" spans="1:19" x14ac:dyDescent="0.25">
      <c r="A116" s="95">
        <v>36709</v>
      </c>
      <c r="B116" s="97">
        <v>0.16666666666666699</v>
      </c>
      <c r="C116" s="64">
        <v>184.16666666666666</v>
      </c>
      <c r="D116" s="53">
        <v>0.52913278330872249</v>
      </c>
      <c r="E116" s="65">
        <v>48.042999999999999</v>
      </c>
      <c r="F116" s="65">
        <v>128</v>
      </c>
      <c r="G116" s="42">
        <v>0.87</v>
      </c>
      <c r="H116" s="42">
        <f t="shared" si="10"/>
        <v>0.13</v>
      </c>
      <c r="I116" s="49">
        <f t="shared" si="11"/>
        <v>2.0872855137314419</v>
      </c>
      <c r="J116" s="50">
        <f t="shared" si="12"/>
        <v>9.4829135599575152E-3</v>
      </c>
      <c r="K116" s="52">
        <f t="shared" si="13"/>
        <v>2.0967684272913996</v>
      </c>
      <c r="L116" s="49">
        <f t="shared" si="14"/>
        <v>0.31597501031652075</v>
      </c>
      <c r="M116" s="50">
        <f t="shared" si="15"/>
        <v>5.3530671847089686E-4</v>
      </c>
      <c r="N116" s="52">
        <f t="shared" si="16"/>
        <v>0.31651031703499166</v>
      </c>
      <c r="O116" s="68">
        <f t="shared" si="17"/>
        <v>2.4132787443263912</v>
      </c>
      <c r="P116" s="44">
        <v>2.413278744326389</v>
      </c>
      <c r="Q116" s="41">
        <f t="shared" si="18"/>
        <v>0</v>
      </c>
      <c r="S116" s="44">
        <f t="shared" si="19"/>
        <v>5.9527438122231276E-2</v>
      </c>
    </row>
    <row r="117" spans="1:19" x14ac:dyDescent="0.25">
      <c r="A117" s="95">
        <v>36709</v>
      </c>
      <c r="B117" s="97">
        <v>0.20833333333333301</v>
      </c>
      <c r="C117" s="64">
        <v>184.20833333333334</v>
      </c>
      <c r="D117" s="53">
        <v>1.0016807417938023</v>
      </c>
      <c r="E117" s="65">
        <v>48.174999999999997</v>
      </c>
      <c r="F117" s="65">
        <v>128</v>
      </c>
      <c r="G117" s="42">
        <v>0.87001000000000006</v>
      </c>
      <c r="H117" s="42">
        <f t="shared" si="10"/>
        <v>0.12998999999999994</v>
      </c>
      <c r="I117" s="49">
        <f t="shared" si="11"/>
        <v>2.0564435734975222</v>
      </c>
      <c r="J117" s="50">
        <f t="shared" si="12"/>
        <v>1.790326231630467E-2</v>
      </c>
      <c r="K117" s="52">
        <f t="shared" si="13"/>
        <v>2.0743468358138268</v>
      </c>
      <c r="L117" s="49">
        <f t="shared" si="14"/>
        <v>0.3112608548339626</v>
      </c>
      <c r="M117" s="50">
        <f t="shared" si="15"/>
        <v>1.0132904274876156E-3</v>
      </c>
      <c r="N117" s="52">
        <f t="shared" si="16"/>
        <v>0.3122741452614502</v>
      </c>
      <c r="O117" s="68">
        <f t="shared" si="17"/>
        <v>2.3866209810752772</v>
      </c>
      <c r="P117" s="44">
        <v>2.386620981075275</v>
      </c>
      <c r="Q117" s="41">
        <f t="shared" si="18"/>
        <v>0</v>
      </c>
      <c r="S117" s="44">
        <f t="shared" si="19"/>
        <v>0.11268908345180276</v>
      </c>
    </row>
    <row r="118" spans="1:19" x14ac:dyDescent="0.25">
      <c r="A118" s="95">
        <v>36709</v>
      </c>
      <c r="B118" s="97">
        <v>0.25</v>
      </c>
      <c r="C118" s="64">
        <v>184.25</v>
      </c>
      <c r="D118" s="53">
        <v>1.2213856468290873</v>
      </c>
      <c r="E118" s="65">
        <v>48.61</v>
      </c>
      <c r="F118" s="65">
        <v>128</v>
      </c>
      <c r="G118" s="42">
        <v>0.87004999999999999</v>
      </c>
      <c r="H118" s="42">
        <f t="shared" si="10"/>
        <v>0.12995000000000001</v>
      </c>
      <c r="I118" s="49">
        <f t="shared" si="11"/>
        <v>2.0341988453833264</v>
      </c>
      <c r="J118" s="50">
        <f t="shared" si="12"/>
        <v>2.1637741563147374E-2</v>
      </c>
      <c r="K118" s="52">
        <f t="shared" si="13"/>
        <v>2.0558365869464739</v>
      </c>
      <c r="L118" s="49">
        <f t="shared" si="14"/>
        <v>0.30772785699518712</v>
      </c>
      <c r="M118" s="50">
        <f t="shared" si="15"/>
        <v>1.2351615615923441E-3</v>
      </c>
      <c r="N118" s="52">
        <f t="shared" si="16"/>
        <v>0.30896301855677949</v>
      </c>
      <c r="O118" s="68">
        <f t="shared" si="17"/>
        <v>2.3647996055032534</v>
      </c>
      <c r="P118" s="44">
        <v>2.3647996055032512</v>
      </c>
      <c r="Q118" s="41">
        <f t="shared" si="18"/>
        <v>0</v>
      </c>
      <c r="S118" s="44">
        <f t="shared" si="19"/>
        <v>0.13740588526827233</v>
      </c>
    </row>
    <row r="119" spans="1:19" x14ac:dyDescent="0.25">
      <c r="A119" s="95">
        <v>36709</v>
      </c>
      <c r="B119" s="97">
        <v>0.29166666666666702</v>
      </c>
      <c r="C119" s="64">
        <v>184.29166666666666</v>
      </c>
      <c r="D119" s="53">
        <v>1.4384343884951862</v>
      </c>
      <c r="E119" s="65">
        <v>49.045000000000002</v>
      </c>
      <c r="F119" s="65">
        <v>128.08000000000001</v>
      </c>
      <c r="G119" s="42">
        <v>0.87007999999999996</v>
      </c>
      <c r="H119" s="42">
        <f t="shared" si="10"/>
        <v>0.12992000000000004</v>
      </c>
      <c r="I119" s="49">
        <f t="shared" si="11"/>
        <v>2.0160370522699411</v>
      </c>
      <c r="J119" s="50">
        <f t="shared" si="12"/>
        <v>2.5260068082673018E-2</v>
      </c>
      <c r="K119" s="52">
        <f t="shared" si="13"/>
        <v>2.0412971203526142</v>
      </c>
      <c r="L119" s="49">
        <f t="shared" si="14"/>
        <v>0.30484533240835926</v>
      </c>
      <c r="M119" s="50">
        <f t="shared" si="15"/>
        <v>1.4534177174505456E-3</v>
      </c>
      <c r="N119" s="52">
        <f t="shared" si="16"/>
        <v>0.30629875012580982</v>
      </c>
      <c r="O119" s="68">
        <f t="shared" si="17"/>
        <v>2.3475958704784241</v>
      </c>
      <c r="P119" s="44">
        <v>2.3475958704784219</v>
      </c>
      <c r="Q119" s="41">
        <f t="shared" si="18"/>
        <v>0</v>
      </c>
      <c r="S119" s="44">
        <f t="shared" si="19"/>
        <v>0.16182386870570842</v>
      </c>
    </row>
    <row r="120" spans="1:19" x14ac:dyDescent="0.25">
      <c r="A120" s="95">
        <v>36709</v>
      </c>
      <c r="B120" s="97">
        <v>0.33333333333333298</v>
      </c>
      <c r="C120" s="64">
        <v>184.33333333333334</v>
      </c>
      <c r="D120" s="53">
        <v>1.8850885060233125</v>
      </c>
      <c r="E120" s="65">
        <v>49.478999999999999</v>
      </c>
      <c r="F120" s="65">
        <v>128.25</v>
      </c>
      <c r="G120" s="42">
        <v>0.87012</v>
      </c>
      <c r="H120" s="42">
        <f t="shared" si="10"/>
        <v>0.12988</v>
      </c>
      <c r="I120" s="49">
        <f t="shared" si="11"/>
        <v>2.0018205278712449</v>
      </c>
      <c r="J120" s="50">
        <f t="shared" si="12"/>
        <v>3.281774223302155E-2</v>
      </c>
      <c r="K120" s="52">
        <f t="shared" si="13"/>
        <v>2.0346382701042662</v>
      </c>
      <c r="L120" s="49">
        <f t="shared" si="14"/>
        <v>0.30253756359656775</v>
      </c>
      <c r="M120" s="50">
        <f t="shared" si="15"/>
        <v>1.9016237634219865E-3</v>
      </c>
      <c r="N120" s="52">
        <f t="shared" si="16"/>
        <v>0.30443918735998976</v>
      </c>
      <c r="O120" s="68">
        <f t="shared" si="17"/>
        <v>2.3390774574642559</v>
      </c>
      <c r="P120" s="44">
        <v>2.3390774574642537</v>
      </c>
      <c r="Q120" s="41">
        <f t="shared" si="18"/>
        <v>0</v>
      </c>
      <c r="S120" s="44">
        <f t="shared" si="19"/>
        <v>0.21207245692762267</v>
      </c>
    </row>
    <row r="121" spans="1:19" x14ac:dyDescent="0.25">
      <c r="A121" s="95">
        <v>36709</v>
      </c>
      <c r="B121" s="97">
        <v>0.375</v>
      </c>
      <c r="C121" s="64">
        <v>184.375</v>
      </c>
      <c r="D121" s="53">
        <v>2.80657743363717</v>
      </c>
      <c r="E121" s="65">
        <v>50.12</v>
      </c>
      <c r="F121" s="65">
        <v>128.41999999999999</v>
      </c>
      <c r="G121" s="42">
        <v>0.87221000000000004</v>
      </c>
      <c r="H121" s="42">
        <f t="shared" si="10"/>
        <v>0.12778999999999996</v>
      </c>
      <c r="I121" s="49">
        <f t="shared" si="11"/>
        <v>1.9998645022363184</v>
      </c>
      <c r="J121" s="50">
        <f t="shared" si="12"/>
        <v>4.8357260005110606E-2</v>
      </c>
      <c r="K121" s="52">
        <f t="shared" si="13"/>
        <v>2.0482217622414289</v>
      </c>
      <c r="L121" s="49">
        <f t="shared" si="14"/>
        <v>0.29659214481009694</v>
      </c>
      <c r="M121" s="50">
        <f t="shared" si="15"/>
        <v>2.7819634268980023E-3</v>
      </c>
      <c r="N121" s="52">
        <f t="shared" si="16"/>
        <v>0.29937410823699495</v>
      </c>
      <c r="O121" s="68">
        <f t="shared" si="17"/>
        <v>2.3475958704784237</v>
      </c>
      <c r="P121" s="44">
        <v>2.3475958704784219</v>
      </c>
      <c r="Q121" s="41">
        <f t="shared" si="18"/>
        <v>0</v>
      </c>
      <c r="S121" s="44">
        <f t="shared" si="19"/>
        <v>0.31573996128418164</v>
      </c>
    </row>
    <row r="122" spans="1:19" x14ac:dyDescent="0.25">
      <c r="A122" s="95">
        <v>36709</v>
      </c>
      <c r="B122" s="97">
        <v>0.41666666666666702</v>
      </c>
      <c r="C122" s="64">
        <v>184.41666666666666</v>
      </c>
      <c r="D122" s="53">
        <v>3.3035481913334772</v>
      </c>
      <c r="E122" s="65">
        <v>50.88</v>
      </c>
      <c r="F122" s="65">
        <v>129.54</v>
      </c>
      <c r="G122" s="42">
        <v>0.8754900000000001</v>
      </c>
      <c r="H122" s="42">
        <f t="shared" si="10"/>
        <v>0.1245099999999999</v>
      </c>
      <c r="I122" s="49">
        <f t="shared" si="11"/>
        <v>2.0152961015130861</v>
      </c>
      <c r="J122" s="50">
        <f t="shared" si="12"/>
        <v>5.6289046596618091E-2</v>
      </c>
      <c r="K122" s="52">
        <f t="shared" si="13"/>
        <v>2.0715851481097043</v>
      </c>
      <c r="L122" s="49">
        <f t="shared" si="14"/>
        <v>0.29005140948129005</v>
      </c>
      <c r="M122" s="50">
        <f t="shared" si="15"/>
        <v>3.1630479122584858E-3</v>
      </c>
      <c r="N122" s="52">
        <f t="shared" si="16"/>
        <v>0.29321445739354851</v>
      </c>
      <c r="O122" s="68">
        <f t="shared" si="17"/>
        <v>2.364799605503253</v>
      </c>
      <c r="P122" s="44">
        <v>2.3647996055032512</v>
      </c>
      <c r="Q122" s="41">
        <f t="shared" si="18"/>
        <v>0</v>
      </c>
      <c r="S122" s="44">
        <f t="shared" si="19"/>
        <v>0.3716491715250162</v>
      </c>
    </row>
    <row r="123" spans="1:19" x14ac:dyDescent="0.25">
      <c r="A123" s="95">
        <v>36709</v>
      </c>
      <c r="B123" s="97">
        <v>0.45833333333333298</v>
      </c>
      <c r="C123" s="64">
        <v>184.45833333333334</v>
      </c>
      <c r="D123" s="53">
        <v>3.8402869748900166</v>
      </c>
      <c r="E123" s="65">
        <v>51.639000000000003</v>
      </c>
      <c r="F123" s="65">
        <v>130.94</v>
      </c>
      <c r="G123" s="42">
        <v>0.8787600000000001</v>
      </c>
      <c r="H123" s="42">
        <f t="shared" si="10"/>
        <v>0.1212399999999999</v>
      </c>
      <c r="I123" s="49">
        <f t="shared" si="11"/>
        <v>2.0382357808158145</v>
      </c>
      <c r="J123" s="50">
        <f t="shared" si="12"/>
        <v>6.4722877980752311E-2</v>
      </c>
      <c r="K123" s="52">
        <f t="shared" si="13"/>
        <v>2.1029586587965667</v>
      </c>
      <c r="L123" s="49">
        <f t="shared" si="14"/>
        <v>0.28452702818249997</v>
      </c>
      <c r="M123" s="50">
        <f t="shared" si="15"/>
        <v>3.5422560747243011E-3</v>
      </c>
      <c r="N123" s="52">
        <f t="shared" si="16"/>
        <v>0.28806928425722428</v>
      </c>
      <c r="O123" s="68">
        <f t="shared" si="17"/>
        <v>2.3910279430537908</v>
      </c>
      <c r="P123" s="44">
        <v>2.3910279430537891</v>
      </c>
      <c r="Q123" s="41">
        <f t="shared" si="18"/>
        <v>0</v>
      </c>
      <c r="S123" s="44">
        <f t="shared" si="19"/>
        <v>0.43203228467512683</v>
      </c>
    </row>
    <row r="124" spans="1:19" x14ac:dyDescent="0.25">
      <c r="A124" s="95">
        <v>36709</v>
      </c>
      <c r="B124" s="97">
        <v>0.5</v>
      </c>
      <c r="C124" s="64">
        <v>184.5</v>
      </c>
      <c r="D124" s="53">
        <v>4.1706797439003198</v>
      </c>
      <c r="E124" s="65">
        <v>52.399000000000001</v>
      </c>
      <c r="F124" s="65">
        <v>132.38999999999999</v>
      </c>
      <c r="G124" s="42">
        <v>0.88203999999999994</v>
      </c>
      <c r="H124" s="42">
        <f t="shared" si="10"/>
        <v>0.11796000000000006</v>
      </c>
      <c r="I124" s="49">
        <f t="shared" si="11"/>
        <v>2.0691153917794374</v>
      </c>
      <c r="J124" s="50">
        <f t="shared" si="12"/>
        <v>6.9539986923917912E-2</v>
      </c>
      <c r="K124" s="52">
        <f t="shared" si="13"/>
        <v>2.1386553787033553</v>
      </c>
      <c r="L124" s="49">
        <f t="shared" si="14"/>
        <v>0.27992326681640861</v>
      </c>
      <c r="M124" s="50">
        <f t="shared" si="15"/>
        <v>3.7020923492975012E-3</v>
      </c>
      <c r="N124" s="52">
        <f t="shared" si="16"/>
        <v>0.28362535916570614</v>
      </c>
      <c r="O124" s="68">
        <f t="shared" si="17"/>
        <v>2.4222807378690616</v>
      </c>
      <c r="P124" s="44">
        <v>2.4222807378690594</v>
      </c>
      <c r="Q124" s="41">
        <f t="shared" si="18"/>
        <v>0</v>
      </c>
      <c r="S124" s="44">
        <f t="shared" si="19"/>
        <v>0.46920147118878597</v>
      </c>
    </row>
    <row r="125" spans="1:19" x14ac:dyDescent="0.25">
      <c r="A125" s="95">
        <v>36709</v>
      </c>
      <c r="B125" s="97">
        <v>0.54166666666666696</v>
      </c>
      <c r="C125" s="64">
        <v>184.54166666666666</v>
      </c>
      <c r="D125" s="53">
        <v>6.4151754232435225</v>
      </c>
      <c r="E125" s="65">
        <v>53.106999999999999</v>
      </c>
      <c r="F125" s="65">
        <v>134.83000000000001</v>
      </c>
      <c r="G125" s="42">
        <v>0.88725999999999994</v>
      </c>
      <c r="H125" s="42">
        <f t="shared" si="10"/>
        <v>0.11274000000000006</v>
      </c>
      <c r="I125" s="49">
        <f t="shared" si="11"/>
        <v>2.1091023360969086</v>
      </c>
      <c r="J125" s="50">
        <f t="shared" si="12"/>
        <v>0.10617572220808602</v>
      </c>
      <c r="K125" s="52">
        <f t="shared" si="13"/>
        <v>2.2152780583049947</v>
      </c>
      <c r="L125" s="49">
        <f t="shared" si="14"/>
        <v>0.2710699987891822</v>
      </c>
      <c r="M125" s="50">
        <f t="shared" si="15"/>
        <v>5.344295973634062E-3</v>
      </c>
      <c r="N125" s="52">
        <f t="shared" si="16"/>
        <v>0.27641429476281626</v>
      </c>
      <c r="O125" s="68">
        <f t="shared" si="17"/>
        <v>2.491692353067811</v>
      </c>
      <c r="P125" s="44">
        <v>2.4916923530678083</v>
      </c>
      <c r="Q125" s="41">
        <f t="shared" si="18"/>
        <v>0</v>
      </c>
      <c r="S125" s="44">
        <f t="shared" si="19"/>
        <v>0.72170723511489621</v>
      </c>
    </row>
    <row r="126" spans="1:19" x14ac:dyDescent="0.25">
      <c r="A126" s="95">
        <v>36709</v>
      </c>
      <c r="B126" s="97">
        <v>0.58333333333333304</v>
      </c>
      <c r="C126" s="64">
        <v>184.58333333333334</v>
      </c>
      <c r="D126" s="53">
        <v>7.8901048764882846</v>
      </c>
      <c r="E126" s="65">
        <v>53.813000000000002</v>
      </c>
      <c r="F126" s="65">
        <v>137.27000000000001</v>
      </c>
      <c r="G126" s="42">
        <v>0.89248000000000005</v>
      </c>
      <c r="H126" s="42">
        <f t="shared" si="10"/>
        <v>0.10751999999999995</v>
      </c>
      <c r="I126" s="49">
        <f t="shared" si="11"/>
        <v>2.1828428668932913</v>
      </c>
      <c r="J126" s="50">
        <f t="shared" si="12"/>
        <v>0.12964778289413476</v>
      </c>
      <c r="K126" s="52">
        <f t="shared" si="13"/>
        <v>2.312490649787426</v>
      </c>
      <c r="L126" s="49">
        <f t="shared" si="14"/>
        <v>0.26596217603360389</v>
      </c>
      <c r="M126" s="50">
        <f t="shared" si="15"/>
        <v>6.1576565156228032E-3</v>
      </c>
      <c r="N126" s="52">
        <f t="shared" si="16"/>
        <v>0.27211983254922667</v>
      </c>
      <c r="O126" s="68">
        <f t="shared" si="17"/>
        <v>2.5846104823366529</v>
      </c>
      <c r="P126" s="44">
        <v>2.5846104823366503</v>
      </c>
      <c r="Q126" s="41">
        <f t="shared" si="18"/>
        <v>0</v>
      </c>
      <c r="S126" s="44">
        <f t="shared" si="19"/>
        <v>0.88763679860493194</v>
      </c>
    </row>
    <row r="127" spans="1:19" x14ac:dyDescent="0.25">
      <c r="A127" s="95">
        <v>36709</v>
      </c>
      <c r="B127" s="97">
        <v>0.625</v>
      </c>
      <c r="C127" s="64">
        <v>184.625</v>
      </c>
      <c r="D127" s="53">
        <v>4.0760297220481467</v>
      </c>
      <c r="E127" s="65">
        <v>54.52</v>
      </c>
      <c r="F127" s="65">
        <v>139.88999999999999</v>
      </c>
      <c r="G127" s="42">
        <v>0.89772000000000007</v>
      </c>
      <c r="H127" s="42">
        <f t="shared" si="10"/>
        <v>0.10227999999999993</v>
      </c>
      <c r="I127" s="49">
        <f t="shared" si="11"/>
        <v>2.2780865464465689</v>
      </c>
      <c r="J127" s="50">
        <f t="shared" si="12"/>
        <v>6.6503666891781388E-2</v>
      </c>
      <c r="K127" s="52">
        <f t="shared" si="13"/>
        <v>2.3445902133383503</v>
      </c>
      <c r="L127" s="49">
        <f t="shared" si="14"/>
        <v>0.26247097104281525</v>
      </c>
      <c r="M127" s="50">
        <f t="shared" si="15"/>
        <v>2.9695459149214846E-3</v>
      </c>
      <c r="N127" s="52">
        <f t="shared" si="16"/>
        <v>0.26544051695773674</v>
      </c>
      <c r="O127" s="68">
        <f t="shared" si="17"/>
        <v>2.6100307302960868</v>
      </c>
      <c r="P127" s="44">
        <v>2.6100307302960846</v>
      </c>
      <c r="Q127" s="41">
        <f t="shared" si="18"/>
        <v>0</v>
      </c>
      <c r="S127" s="44">
        <f t="shared" si="19"/>
        <v>0.45855334373041651</v>
      </c>
    </row>
    <row r="128" spans="1:19" x14ac:dyDescent="0.25">
      <c r="A128" s="95">
        <v>36709</v>
      </c>
      <c r="B128" s="97">
        <v>0.66666666666666696</v>
      </c>
      <c r="C128" s="64">
        <v>184.66666666666666</v>
      </c>
      <c r="D128" s="53">
        <v>5.3779258799782719</v>
      </c>
      <c r="E128" s="65">
        <v>55.08</v>
      </c>
      <c r="F128" s="65">
        <v>142.9</v>
      </c>
      <c r="G128" s="42">
        <v>0.90198999999999996</v>
      </c>
      <c r="H128" s="42">
        <f t="shared" si="10"/>
        <v>9.8010000000000042E-2</v>
      </c>
      <c r="I128" s="49">
        <f t="shared" si="11"/>
        <v>2.3118654195006552</v>
      </c>
      <c r="J128" s="50">
        <f t="shared" si="12"/>
        <v>8.7274259149722838E-2</v>
      </c>
      <c r="K128" s="52">
        <f t="shared" si="13"/>
        <v>2.399139678650378</v>
      </c>
      <c r="L128" s="49">
        <f t="shared" si="14"/>
        <v>0.25402523411067179</v>
      </c>
      <c r="M128" s="50">
        <f t="shared" si="15"/>
        <v>3.6756511297882802E-3</v>
      </c>
      <c r="N128" s="52">
        <f t="shared" si="16"/>
        <v>0.25770088524046009</v>
      </c>
      <c r="O128" s="68">
        <f t="shared" si="17"/>
        <v>2.6568405638908379</v>
      </c>
      <c r="P128" s="44">
        <v>2.6568405638908357</v>
      </c>
      <c r="Q128" s="41">
        <f t="shared" si="18"/>
        <v>0</v>
      </c>
      <c r="S128" s="44">
        <f t="shared" si="19"/>
        <v>0.60501666149755551</v>
      </c>
    </row>
    <row r="129" spans="1:19" x14ac:dyDescent="0.25">
      <c r="A129" s="95">
        <v>36709</v>
      </c>
      <c r="B129" s="97">
        <v>0.70833333333333304</v>
      </c>
      <c r="C129" s="64">
        <v>184.70833333333334</v>
      </c>
      <c r="D129" s="53">
        <v>4.2362357773598918</v>
      </c>
      <c r="E129" s="65">
        <v>55.357999999999997</v>
      </c>
      <c r="F129" s="65">
        <v>145.91</v>
      </c>
      <c r="G129" s="42">
        <v>0.90441000000000005</v>
      </c>
      <c r="H129" s="42">
        <f t="shared" si="10"/>
        <v>9.5589999999999953E-2</v>
      </c>
      <c r="I129" s="49">
        <f t="shared" si="11"/>
        <v>2.3598568039506729</v>
      </c>
      <c r="J129" s="50">
        <f t="shared" si="12"/>
        <v>6.8588040222511554E-2</v>
      </c>
      <c r="K129" s="52">
        <f t="shared" si="13"/>
        <v>2.4284448441731845</v>
      </c>
      <c r="L129" s="49">
        <f t="shared" si="14"/>
        <v>0.25223276482634788</v>
      </c>
      <c r="M129" s="50">
        <f t="shared" si="15"/>
        <v>2.765796040807433E-3</v>
      </c>
      <c r="N129" s="52">
        <f t="shared" si="16"/>
        <v>0.25499856086715533</v>
      </c>
      <c r="O129" s="68">
        <f t="shared" si="17"/>
        <v>2.68344340504034</v>
      </c>
      <c r="P129" s="44">
        <v>2.6834434050403373</v>
      </c>
      <c r="Q129" s="41">
        <f t="shared" si="18"/>
        <v>0</v>
      </c>
      <c r="S129" s="44">
        <f t="shared" si="19"/>
        <v>0.4765765249529878</v>
      </c>
    </row>
    <row r="130" spans="1:19" x14ac:dyDescent="0.25">
      <c r="A130" s="95">
        <v>36709</v>
      </c>
      <c r="B130" s="97">
        <v>0.75</v>
      </c>
      <c r="C130" s="64">
        <v>184.75</v>
      </c>
      <c r="D130" s="53">
        <v>3.0036829015130104</v>
      </c>
      <c r="E130" s="65">
        <v>55.637</v>
      </c>
      <c r="F130" s="65">
        <v>148.97999999999999</v>
      </c>
      <c r="G130" s="42">
        <v>0.90683999999999998</v>
      </c>
      <c r="H130" s="42">
        <f t="shared" si="10"/>
        <v>9.3160000000000021E-2</v>
      </c>
      <c r="I130" s="49">
        <f t="shared" si="11"/>
        <v>2.39010649049504</v>
      </c>
      <c r="J130" s="50">
        <f t="shared" si="12"/>
        <v>4.852035429053881E-2</v>
      </c>
      <c r="K130" s="52">
        <f t="shared" si="13"/>
        <v>2.438626844785579</v>
      </c>
      <c r="L130" s="49">
        <f t="shared" si="14"/>
        <v>0.24831719898532492</v>
      </c>
      <c r="M130" s="50">
        <f t="shared" si="15"/>
        <v>1.8719698421340023E-3</v>
      </c>
      <c r="N130" s="52">
        <f t="shared" si="16"/>
        <v>0.2501891688274589</v>
      </c>
      <c r="O130" s="68">
        <f t="shared" si="17"/>
        <v>2.6888160136130379</v>
      </c>
      <c r="P130" s="44">
        <v>2.6888160136130348</v>
      </c>
      <c r="Q130" s="41">
        <f t="shared" si="18"/>
        <v>0</v>
      </c>
      <c r="S130" s="44">
        <f t="shared" si="19"/>
        <v>0.33791432642021368</v>
      </c>
    </row>
    <row r="131" spans="1:19" x14ac:dyDescent="0.25">
      <c r="A131" s="95">
        <v>36709</v>
      </c>
      <c r="B131" s="97">
        <v>0.79166666666666696</v>
      </c>
      <c r="C131" s="64">
        <v>184.79166666666666</v>
      </c>
      <c r="D131" s="53">
        <v>2.046871597518976</v>
      </c>
      <c r="E131" s="65">
        <v>55.915999999999997</v>
      </c>
      <c r="F131" s="65">
        <v>152.09</v>
      </c>
      <c r="G131" s="42">
        <v>0.90927000000000002</v>
      </c>
      <c r="H131" s="42">
        <f t="shared" si="10"/>
        <v>9.0729999999999977E-2</v>
      </c>
      <c r="I131" s="49">
        <f t="shared" si="11"/>
        <v>2.4015245985570814</v>
      </c>
      <c r="J131" s="50">
        <f t="shared" si="12"/>
        <v>3.2989041639880576E-2</v>
      </c>
      <c r="K131" s="52">
        <f t="shared" si="13"/>
        <v>2.434513640196962</v>
      </c>
      <c r="L131" s="49">
        <f t="shared" si="14"/>
        <v>0.24235751290096141</v>
      </c>
      <c r="M131" s="50">
        <f t="shared" si="15"/>
        <v>1.2170652938430946E-3</v>
      </c>
      <c r="N131" s="52">
        <f t="shared" si="16"/>
        <v>0.24357457819480452</v>
      </c>
      <c r="O131" s="68">
        <f t="shared" si="17"/>
        <v>2.6780882183917667</v>
      </c>
      <c r="P131" s="44">
        <v>2.6780882183917631</v>
      </c>
      <c r="Q131" s="41">
        <f t="shared" si="18"/>
        <v>3.5527136788005009E-15</v>
      </c>
      <c r="S131" s="44">
        <f t="shared" si="19"/>
        <v>0.23027305472088477</v>
      </c>
    </row>
    <row r="132" spans="1:19" x14ac:dyDescent="0.25">
      <c r="A132" s="95">
        <v>36709</v>
      </c>
      <c r="B132" s="97">
        <v>0.83333333333333304</v>
      </c>
      <c r="C132" s="64">
        <v>184.83333333333334</v>
      </c>
      <c r="D132" s="53">
        <v>0.77394142196058768</v>
      </c>
      <c r="E132" s="65">
        <v>56</v>
      </c>
      <c r="F132" s="65">
        <v>155.19999999999999</v>
      </c>
      <c r="G132" s="42">
        <v>0.91</v>
      </c>
      <c r="H132" s="42">
        <f t="shared" si="10"/>
        <v>8.9999999999999969E-2</v>
      </c>
      <c r="I132" s="49">
        <f t="shared" si="11"/>
        <v>2.3939276045143751</v>
      </c>
      <c r="J132" s="50">
        <f t="shared" si="12"/>
        <v>1.2464922921951673E-2</v>
      </c>
      <c r="K132" s="52">
        <f t="shared" si="13"/>
        <v>2.4063925274363269</v>
      </c>
      <c r="L132" s="49">
        <f t="shared" si="14"/>
        <v>0.23947991712180891</v>
      </c>
      <c r="M132" s="50">
        <f t="shared" si="15"/>
        <v>4.473634410313803E-4</v>
      </c>
      <c r="N132" s="52">
        <f t="shared" si="16"/>
        <v>0.23992728056284029</v>
      </c>
      <c r="O132" s="68">
        <f t="shared" si="17"/>
        <v>2.6463198079991672</v>
      </c>
      <c r="P132" s="44">
        <v>2.6463198079991632</v>
      </c>
      <c r="Q132" s="41">
        <f t="shared" si="18"/>
        <v>3.9968028886505635E-15</v>
      </c>
      <c r="S132" s="44">
        <f t="shared" si="19"/>
        <v>8.7068409970566127E-2</v>
      </c>
    </row>
    <row r="133" spans="1:19" x14ac:dyDescent="0.25">
      <c r="A133" s="95">
        <v>36709</v>
      </c>
      <c r="B133" s="97">
        <v>0.875</v>
      </c>
      <c r="C133" s="64">
        <v>184.875</v>
      </c>
      <c r="D133" s="53">
        <v>0.46987949423446829</v>
      </c>
      <c r="E133" s="65">
        <v>56</v>
      </c>
      <c r="F133" s="65">
        <v>158</v>
      </c>
      <c r="G133" s="42">
        <v>0.91</v>
      </c>
      <c r="H133" s="42">
        <f t="shared" si="10"/>
        <v>8.9999999999999969E-2</v>
      </c>
      <c r="I133" s="49">
        <f t="shared" si="11"/>
        <v>2.3655300057840183</v>
      </c>
      <c r="J133" s="50">
        <f t="shared" si="12"/>
        <v>7.567771296438694E-3</v>
      </c>
      <c r="K133" s="52">
        <f t="shared" si="13"/>
        <v>2.3730977770804569</v>
      </c>
      <c r="L133" s="49">
        <f t="shared" si="14"/>
        <v>0.23666614555784105</v>
      </c>
      <c r="M133" s="50">
        <f t="shared" si="15"/>
        <v>2.6680765779089937E-4</v>
      </c>
      <c r="N133" s="52">
        <f t="shared" si="16"/>
        <v>0.23693295321563196</v>
      </c>
      <c r="O133" s="68">
        <f t="shared" si="17"/>
        <v>2.610030730296089</v>
      </c>
      <c r="P133" s="44">
        <v>2.6100307302960846</v>
      </c>
      <c r="Q133" s="41">
        <f t="shared" si="18"/>
        <v>4.4408920985006262E-15</v>
      </c>
      <c r="S133" s="44">
        <f t="shared" si="19"/>
        <v>5.2861443101377678E-2</v>
      </c>
    </row>
    <row r="134" spans="1:19" x14ac:dyDescent="0.25">
      <c r="A134" s="95">
        <v>36709</v>
      </c>
      <c r="B134" s="97">
        <v>0.91666666666666696</v>
      </c>
      <c r="C134" s="64">
        <v>184.91666666666666</v>
      </c>
      <c r="D134" s="53">
        <v>-0.41632417238090497</v>
      </c>
      <c r="E134" s="65">
        <v>56</v>
      </c>
      <c r="F134" s="65">
        <v>160.74</v>
      </c>
      <c r="G134" s="42">
        <v>0.91</v>
      </c>
      <c r="H134" s="42">
        <f t="shared" si="10"/>
        <v>8.9999999999999969E-2</v>
      </c>
      <c r="I134" s="49">
        <f t="shared" ref="I134:I197" si="20">(O133*G134)*EXP(-1/E134)</f>
        <v>2.3330914086313319</v>
      </c>
      <c r="J134" s="50">
        <f t="shared" ref="J134:J197" si="21">(D134*G134)*(1-EXP(-1/E134))</f>
        <v>-6.7052215736523408E-3</v>
      </c>
      <c r="K134" s="52">
        <f t="shared" ref="K134:K197" si="22">SUM(I134:J134)</f>
        <v>2.3263861870576794</v>
      </c>
      <c r="L134" s="49">
        <f t="shared" ref="L134:L197" si="23">(O133*H134)*EXP(-1/F134)</f>
        <v>0.23344591872561946</v>
      </c>
      <c r="M134" s="50">
        <f t="shared" ref="M134:M197" si="24">(D134*H134)*(1-EXP(-1/F134))</f>
        <v>-2.3238064400872923E-4</v>
      </c>
      <c r="N134" s="52">
        <f t="shared" ref="N134:N197" si="25">SUM(L134:M134)</f>
        <v>0.23321353808161072</v>
      </c>
      <c r="O134" s="68">
        <f t="shared" ref="O134:O197" si="26">K134+N134</f>
        <v>2.5595997251392903</v>
      </c>
      <c r="P134" s="44">
        <v>2.5595997251392859</v>
      </c>
      <c r="Q134" s="41">
        <f t="shared" ref="Q134:Q197" si="27">O134-P134</f>
        <v>4.4408920985006262E-15</v>
      </c>
      <c r="S134" s="44">
        <f t="shared" ref="S134:S197" si="28">D134/32000000*3600*1000</f>
        <v>-4.6836469392851805E-2</v>
      </c>
    </row>
    <row r="135" spans="1:19" x14ac:dyDescent="0.25">
      <c r="A135" s="96">
        <v>36709</v>
      </c>
      <c r="B135" s="98">
        <v>0.95833333333333304</v>
      </c>
      <c r="C135" s="64">
        <v>184.95833333333334</v>
      </c>
      <c r="D135" s="53">
        <v>-1.2325885600969622</v>
      </c>
      <c r="E135" s="65">
        <v>56</v>
      </c>
      <c r="F135" s="65">
        <v>163.38999999999999</v>
      </c>
      <c r="G135" s="42">
        <v>0.91</v>
      </c>
      <c r="H135" s="42">
        <f t="shared" ref="H135:H198" si="29">1-G135</f>
        <v>8.9999999999999969E-2</v>
      </c>
      <c r="I135" s="49">
        <f t="shared" si="20"/>
        <v>2.2880114241337464</v>
      </c>
      <c r="J135" s="50">
        <f t="shared" si="21"/>
        <v>-1.9851788468908744E-2</v>
      </c>
      <c r="K135" s="52">
        <f t="shared" si="22"/>
        <v>2.2681596356648375</v>
      </c>
      <c r="L135" s="49">
        <f t="shared" si="23"/>
        <v>0.22895837846974526</v>
      </c>
      <c r="M135" s="50">
        <f t="shared" si="24"/>
        <v>-6.7687244606521766E-4</v>
      </c>
      <c r="N135" s="52">
        <f t="shared" si="25"/>
        <v>0.22828150602368005</v>
      </c>
      <c r="O135" s="68">
        <f t="shared" si="26"/>
        <v>2.4964411416885177</v>
      </c>
      <c r="P135" s="44">
        <v>2.4964411416885133</v>
      </c>
      <c r="Q135" s="41">
        <f t="shared" si="27"/>
        <v>4.4408920985006262E-15</v>
      </c>
      <c r="S135" s="44">
        <f t="shared" si="28"/>
        <v>-0.13866621301090826</v>
      </c>
    </row>
    <row r="136" spans="1:19" x14ac:dyDescent="0.25">
      <c r="A136" s="95">
        <v>36710</v>
      </c>
      <c r="B136" s="97">
        <v>0</v>
      </c>
      <c r="C136" s="64">
        <v>185</v>
      </c>
      <c r="D136" s="53">
        <v>-0.86599418635028835</v>
      </c>
      <c r="E136" s="65">
        <v>56</v>
      </c>
      <c r="F136" s="65">
        <v>165.28</v>
      </c>
      <c r="G136" s="42">
        <v>0.91</v>
      </c>
      <c r="H136" s="42">
        <f t="shared" si="29"/>
        <v>8.9999999999999969E-2</v>
      </c>
      <c r="I136" s="49">
        <f t="shared" si="20"/>
        <v>2.2315543308436587</v>
      </c>
      <c r="J136" s="50">
        <f t="shared" si="21"/>
        <v>-1.3947503619032684E-2</v>
      </c>
      <c r="K136" s="52">
        <f t="shared" si="22"/>
        <v>2.2176068272246261</v>
      </c>
      <c r="L136" s="49">
        <f t="shared" si="23"/>
        <v>0.22332441852332022</v>
      </c>
      <c r="M136" s="50">
        <f t="shared" si="24"/>
        <v>-4.7013656491259962E-4</v>
      </c>
      <c r="N136" s="52">
        <f t="shared" si="25"/>
        <v>0.22285428195840762</v>
      </c>
      <c r="O136" s="68">
        <f t="shared" si="26"/>
        <v>2.4404611091830337</v>
      </c>
      <c r="P136" s="44">
        <v>2.4404611091830293</v>
      </c>
      <c r="Q136" s="41">
        <f t="shared" si="27"/>
        <v>4.4408920985006262E-15</v>
      </c>
      <c r="S136" s="44">
        <f t="shared" si="28"/>
        <v>-9.7424345964407438E-2</v>
      </c>
    </row>
    <row r="137" spans="1:19" x14ac:dyDescent="0.25">
      <c r="A137" s="95">
        <v>36710</v>
      </c>
      <c r="B137" s="97">
        <v>4.1666666666666664E-2</v>
      </c>
      <c r="C137" s="64">
        <v>185.04166666666666</v>
      </c>
      <c r="D137" s="53">
        <v>-0.52982908620294733</v>
      </c>
      <c r="E137" s="65">
        <v>56</v>
      </c>
      <c r="F137" s="65">
        <v>167.17</v>
      </c>
      <c r="G137" s="42">
        <v>0.91</v>
      </c>
      <c r="H137" s="42">
        <f t="shared" si="29"/>
        <v>8.9999999999999969E-2</v>
      </c>
      <c r="I137" s="49">
        <f t="shared" si="20"/>
        <v>2.1815141028197416</v>
      </c>
      <c r="J137" s="50">
        <f t="shared" si="21"/>
        <v>-8.5333056662060206E-3</v>
      </c>
      <c r="K137" s="52">
        <f t="shared" si="22"/>
        <v>2.1729807971535355</v>
      </c>
      <c r="L137" s="49">
        <f t="shared" si="23"/>
        <v>0.21833154069950106</v>
      </c>
      <c r="M137" s="50">
        <f t="shared" si="24"/>
        <v>-2.8439479924311515E-4</v>
      </c>
      <c r="N137" s="52">
        <f t="shared" si="25"/>
        <v>0.21804714590025795</v>
      </c>
      <c r="O137" s="68">
        <f t="shared" si="26"/>
        <v>2.3910279430537935</v>
      </c>
      <c r="P137" s="44">
        <v>2.3910279430537891</v>
      </c>
      <c r="Q137" s="41">
        <f t="shared" si="27"/>
        <v>4.4408920985006262E-15</v>
      </c>
      <c r="S137" s="44">
        <f t="shared" si="28"/>
        <v>-5.9605772197831572E-2</v>
      </c>
    </row>
    <row r="138" spans="1:19" x14ac:dyDescent="0.25">
      <c r="A138" s="95">
        <v>36710</v>
      </c>
      <c r="B138" s="97">
        <v>8.3333333333333301E-2</v>
      </c>
      <c r="C138" s="64">
        <v>185.08333333333334</v>
      </c>
      <c r="D138" s="53">
        <v>-0.21938163765943683</v>
      </c>
      <c r="E138" s="65">
        <v>56</v>
      </c>
      <c r="F138" s="65">
        <v>168.59</v>
      </c>
      <c r="G138" s="42">
        <v>0.91</v>
      </c>
      <c r="H138" s="42">
        <f t="shared" si="29"/>
        <v>8.9999999999999969E-2</v>
      </c>
      <c r="I138" s="49">
        <f t="shared" si="20"/>
        <v>2.137326080870861</v>
      </c>
      <c r="J138" s="50">
        <f t="shared" si="21"/>
        <v>-3.5333103078900286E-3</v>
      </c>
      <c r="K138" s="52">
        <f t="shared" si="22"/>
        <v>2.1337927705629709</v>
      </c>
      <c r="L138" s="49">
        <f t="shared" si="23"/>
        <v>0.21391986784774869</v>
      </c>
      <c r="M138" s="50">
        <f t="shared" si="24"/>
        <v>-1.1676793229334521E-4</v>
      </c>
      <c r="N138" s="52">
        <f t="shared" si="25"/>
        <v>0.21380309991545535</v>
      </c>
      <c r="O138" s="68">
        <f t="shared" si="26"/>
        <v>2.3475958704784263</v>
      </c>
      <c r="P138" s="44">
        <v>2.3475958704784219</v>
      </c>
      <c r="Q138" s="41">
        <f t="shared" si="27"/>
        <v>4.4408920985006262E-15</v>
      </c>
      <c r="S138" s="44">
        <f t="shared" si="28"/>
        <v>-2.4680434236686644E-2</v>
      </c>
    </row>
    <row r="139" spans="1:19" x14ac:dyDescent="0.25">
      <c r="A139" s="95">
        <v>36710</v>
      </c>
      <c r="B139" s="97">
        <v>0.125</v>
      </c>
      <c r="C139" s="64">
        <v>185.125</v>
      </c>
      <c r="D139" s="53">
        <v>0.30700231381017323</v>
      </c>
      <c r="E139" s="65">
        <v>56.351999999999997</v>
      </c>
      <c r="F139" s="65">
        <v>169.19</v>
      </c>
      <c r="G139" s="42">
        <v>0.91</v>
      </c>
      <c r="H139" s="42">
        <f t="shared" si="29"/>
        <v>8.9999999999999969E-2</v>
      </c>
      <c r="I139" s="49">
        <f t="shared" si="20"/>
        <v>2.0987364897360292</v>
      </c>
      <c r="J139" s="50">
        <f t="shared" si="21"/>
        <v>4.913896414123522E-3</v>
      </c>
      <c r="K139" s="52">
        <f t="shared" si="22"/>
        <v>2.1036503861501528</v>
      </c>
      <c r="L139" s="49">
        <f t="shared" si="23"/>
        <v>0.21003851658000536</v>
      </c>
      <c r="M139" s="50">
        <f t="shared" si="24"/>
        <v>1.6282708494099534E-4</v>
      </c>
      <c r="N139" s="52">
        <f t="shared" si="25"/>
        <v>0.21020134366494636</v>
      </c>
      <c r="O139" s="68">
        <f t="shared" si="26"/>
        <v>2.3138517298150991</v>
      </c>
      <c r="P139" s="44">
        <v>2.3138517298150947</v>
      </c>
      <c r="Q139" s="41">
        <f t="shared" si="27"/>
        <v>4.4408920985006262E-15</v>
      </c>
      <c r="S139" s="44">
        <f t="shared" si="28"/>
        <v>3.4537760303644492E-2</v>
      </c>
    </row>
    <row r="140" spans="1:19" x14ac:dyDescent="0.25">
      <c r="A140" s="95">
        <v>36710</v>
      </c>
      <c r="B140" s="97">
        <v>0.16666666666666699</v>
      </c>
      <c r="C140" s="64">
        <v>185.16666666666666</v>
      </c>
      <c r="D140" s="53">
        <v>0.29613918774111542</v>
      </c>
      <c r="E140" s="65">
        <v>57.216000000000001</v>
      </c>
      <c r="F140" s="65">
        <v>169.78</v>
      </c>
      <c r="G140" s="42">
        <v>0.91</v>
      </c>
      <c r="H140" s="42">
        <f t="shared" si="29"/>
        <v>8.9999999999999969E-2</v>
      </c>
      <c r="I140" s="49">
        <f t="shared" si="20"/>
        <v>2.0691238221290429</v>
      </c>
      <c r="J140" s="50">
        <f t="shared" si="21"/>
        <v>4.6690668190399352E-3</v>
      </c>
      <c r="K140" s="52">
        <f t="shared" si="22"/>
        <v>2.0737928889480828</v>
      </c>
      <c r="L140" s="49">
        <f t="shared" si="23"/>
        <v>0.20702369317798264</v>
      </c>
      <c r="M140" s="50">
        <f t="shared" si="24"/>
        <v>1.5652131824751546E-4</v>
      </c>
      <c r="N140" s="52">
        <f t="shared" si="25"/>
        <v>0.20718021449623014</v>
      </c>
      <c r="O140" s="68">
        <f t="shared" si="26"/>
        <v>2.280973103444313</v>
      </c>
      <c r="P140" s="44">
        <v>2.2809731034443081</v>
      </c>
      <c r="Q140" s="41">
        <f t="shared" si="27"/>
        <v>4.8849813083506888E-15</v>
      </c>
      <c r="S140" s="44">
        <f t="shared" si="28"/>
        <v>3.3315658620875481E-2</v>
      </c>
    </row>
    <row r="141" spans="1:19" x14ac:dyDescent="0.25">
      <c r="A141" s="95">
        <v>36710</v>
      </c>
      <c r="B141" s="97">
        <v>0.20833333333333301</v>
      </c>
      <c r="C141" s="64">
        <v>185.20833333333334</v>
      </c>
      <c r="D141" s="53">
        <v>1.0283825041176764</v>
      </c>
      <c r="E141" s="65">
        <v>58.078000000000003</v>
      </c>
      <c r="F141" s="65">
        <v>170</v>
      </c>
      <c r="G141" s="42">
        <v>0.91</v>
      </c>
      <c r="H141" s="42">
        <f t="shared" si="29"/>
        <v>8.9999999999999969E-2</v>
      </c>
      <c r="I141" s="49">
        <f t="shared" si="20"/>
        <v>2.0402518343141618</v>
      </c>
      <c r="J141" s="50">
        <f t="shared" si="21"/>
        <v>1.597536885128728E-2</v>
      </c>
      <c r="K141" s="52">
        <f t="shared" si="22"/>
        <v>2.0562272031654492</v>
      </c>
      <c r="L141" s="49">
        <f t="shared" si="23"/>
        <v>0.20408355004840506</v>
      </c>
      <c r="M141" s="50">
        <f t="shared" si="24"/>
        <v>5.4283964382920125E-4</v>
      </c>
      <c r="N141" s="52">
        <f t="shared" si="25"/>
        <v>0.20462638969223426</v>
      </c>
      <c r="O141" s="68">
        <f t="shared" si="26"/>
        <v>2.2608535928576834</v>
      </c>
      <c r="P141" s="44">
        <v>2.2608535928576785</v>
      </c>
      <c r="Q141" s="41">
        <f t="shared" si="27"/>
        <v>4.8849813083506888E-15</v>
      </c>
      <c r="S141" s="44">
        <f t="shared" si="28"/>
        <v>0.11569303171323859</v>
      </c>
    </row>
    <row r="142" spans="1:19" x14ac:dyDescent="0.25">
      <c r="A142" s="95">
        <v>36710</v>
      </c>
      <c r="B142" s="97">
        <v>0.25</v>
      </c>
      <c r="C142" s="64">
        <v>185.25</v>
      </c>
      <c r="D142" s="53">
        <v>1.2592453597637825</v>
      </c>
      <c r="E142" s="65">
        <v>58.942</v>
      </c>
      <c r="F142" s="65">
        <v>170</v>
      </c>
      <c r="G142" s="42">
        <v>0.91</v>
      </c>
      <c r="H142" s="42">
        <f t="shared" si="29"/>
        <v>8.9999999999999969E-2</v>
      </c>
      <c r="I142" s="49">
        <f t="shared" si="20"/>
        <v>2.0227660929335025</v>
      </c>
      <c r="J142" s="50">
        <f t="shared" si="21"/>
        <v>1.9277380013881327E-2</v>
      </c>
      <c r="K142" s="52">
        <f t="shared" si="22"/>
        <v>2.042043472947384</v>
      </c>
      <c r="L142" s="49">
        <f t="shared" si="23"/>
        <v>0.2022834143345926</v>
      </c>
      <c r="M142" s="50">
        <f t="shared" si="24"/>
        <v>6.647023844247804E-4</v>
      </c>
      <c r="N142" s="52">
        <f t="shared" si="25"/>
        <v>0.20294811671901739</v>
      </c>
      <c r="O142" s="68">
        <f t="shared" si="26"/>
        <v>2.2449915896664012</v>
      </c>
      <c r="P142" s="44">
        <v>2.2449915896663963</v>
      </c>
      <c r="Q142" s="41">
        <f t="shared" si="27"/>
        <v>4.8849813083506888E-15</v>
      </c>
      <c r="S142" s="44">
        <f t="shared" si="28"/>
        <v>0.14166510297342555</v>
      </c>
    </row>
    <row r="143" spans="1:19" x14ac:dyDescent="0.25">
      <c r="A143" s="95">
        <v>36710</v>
      </c>
      <c r="B143" s="97">
        <v>0.29166666666666702</v>
      </c>
      <c r="C143" s="64">
        <v>185.29166666666666</v>
      </c>
      <c r="D143" s="53">
        <v>1.9846264417904267</v>
      </c>
      <c r="E143" s="65">
        <v>62.08</v>
      </c>
      <c r="F143" s="65">
        <v>170</v>
      </c>
      <c r="G143" s="42">
        <v>0.9137900000000001</v>
      </c>
      <c r="H143" s="42">
        <f t="shared" si="29"/>
        <v>8.6209999999999898E-2</v>
      </c>
      <c r="I143" s="49">
        <f t="shared" si="20"/>
        <v>2.0186703140371796</v>
      </c>
      <c r="J143" s="50">
        <f t="shared" si="21"/>
        <v>2.8978793490155592E-2</v>
      </c>
      <c r="K143" s="52">
        <f t="shared" si="22"/>
        <v>2.0476491075273353</v>
      </c>
      <c r="L143" s="49">
        <f t="shared" si="23"/>
        <v>0.19240559199201565</v>
      </c>
      <c r="M143" s="50">
        <f t="shared" si="24"/>
        <v>1.0034847720981498E-3</v>
      </c>
      <c r="N143" s="52">
        <f t="shared" si="25"/>
        <v>0.19340907676411381</v>
      </c>
      <c r="O143" s="68">
        <f t="shared" si="26"/>
        <v>2.241058184291449</v>
      </c>
      <c r="P143" s="44">
        <v>2.2410581842914441</v>
      </c>
      <c r="Q143" s="41">
        <f t="shared" si="27"/>
        <v>4.8849813083506888E-15</v>
      </c>
      <c r="S143" s="44">
        <f t="shared" si="28"/>
        <v>0.223270474701423</v>
      </c>
    </row>
    <row r="144" spans="1:19" x14ac:dyDescent="0.25">
      <c r="A144" s="95">
        <v>36710</v>
      </c>
      <c r="B144" s="97">
        <v>0.33333333333333298</v>
      </c>
      <c r="C144" s="64">
        <v>185.33333333333334</v>
      </c>
      <c r="D144" s="53">
        <v>3.6244611759360361</v>
      </c>
      <c r="E144" s="65">
        <v>65.918000000000006</v>
      </c>
      <c r="F144" s="65">
        <v>170</v>
      </c>
      <c r="G144" s="42">
        <v>0.91876000000000002</v>
      </c>
      <c r="H144" s="42">
        <f t="shared" si="29"/>
        <v>8.1239999999999979E-2</v>
      </c>
      <c r="I144" s="49">
        <f t="shared" si="20"/>
        <v>2.0279946561316722</v>
      </c>
      <c r="J144" s="50">
        <f t="shared" si="21"/>
        <v>5.0136206573633435E-2</v>
      </c>
      <c r="K144" s="52">
        <f t="shared" si="22"/>
        <v>2.0781308627053057</v>
      </c>
      <c r="L144" s="49">
        <f t="shared" si="23"/>
        <v>0.18099574845517025</v>
      </c>
      <c r="M144" s="50">
        <f t="shared" si="24"/>
        <v>1.7269816972074689E-3</v>
      </c>
      <c r="N144" s="52">
        <f t="shared" si="25"/>
        <v>0.18272273015237772</v>
      </c>
      <c r="O144" s="68">
        <f t="shared" si="26"/>
        <v>2.2608535928576834</v>
      </c>
      <c r="P144" s="44">
        <v>2.2608535928576785</v>
      </c>
      <c r="Q144" s="41">
        <f t="shared" si="27"/>
        <v>4.8849813083506888E-15</v>
      </c>
      <c r="S144" s="44">
        <f t="shared" si="28"/>
        <v>0.40775188229280407</v>
      </c>
    </row>
    <row r="145" spans="1:19" x14ac:dyDescent="0.25">
      <c r="A145" s="95">
        <v>36710</v>
      </c>
      <c r="B145" s="97">
        <v>0.375</v>
      </c>
      <c r="C145" s="64">
        <v>185.375</v>
      </c>
      <c r="D145" s="53">
        <v>4.9424509219828412</v>
      </c>
      <c r="E145" s="65">
        <v>69.766000000000005</v>
      </c>
      <c r="F145" s="65">
        <v>169.99</v>
      </c>
      <c r="G145" s="42">
        <v>0.92374000000000001</v>
      </c>
      <c r="H145" s="42">
        <f t="shared" si="29"/>
        <v>7.6259999999999994E-2</v>
      </c>
      <c r="I145" s="49">
        <f t="shared" si="20"/>
        <v>2.0587194764581715</v>
      </c>
      <c r="J145" s="50">
        <f t="shared" si="21"/>
        <v>6.4973984651456443E-2</v>
      </c>
      <c r="K145" s="52">
        <f t="shared" si="22"/>
        <v>2.1236934611096281</v>
      </c>
      <c r="L145" s="49">
        <f t="shared" si="23"/>
        <v>0.17140142043422898</v>
      </c>
      <c r="M145" s="50">
        <f t="shared" si="24"/>
        <v>2.2107468094777882E-3</v>
      </c>
      <c r="N145" s="52">
        <f t="shared" si="25"/>
        <v>0.17361216724370676</v>
      </c>
      <c r="O145" s="68">
        <f t="shared" si="26"/>
        <v>2.2973056283533348</v>
      </c>
      <c r="P145" s="44">
        <v>2.2973056283533295</v>
      </c>
      <c r="Q145" s="41">
        <f t="shared" si="27"/>
        <v>5.3290705182007514E-15</v>
      </c>
      <c r="S145" s="44">
        <f t="shared" si="28"/>
        <v>0.55602572872306966</v>
      </c>
    </row>
    <row r="146" spans="1:19" x14ac:dyDescent="0.25">
      <c r="A146" s="95">
        <v>36710</v>
      </c>
      <c r="B146" s="97">
        <v>0.41666666666666702</v>
      </c>
      <c r="C146" s="64">
        <v>185.41666666666666</v>
      </c>
      <c r="D146" s="53">
        <v>4.2206743446187964</v>
      </c>
      <c r="E146" s="65">
        <v>73.671999999999997</v>
      </c>
      <c r="F146" s="65">
        <v>169.98</v>
      </c>
      <c r="G146" s="42">
        <v>0.92964000000000002</v>
      </c>
      <c r="H146" s="42">
        <f t="shared" si="29"/>
        <v>7.0359999999999978E-2</v>
      </c>
      <c r="I146" s="49">
        <f t="shared" si="20"/>
        <v>2.1068742011130124</v>
      </c>
      <c r="J146" s="50">
        <f t="shared" si="21"/>
        <v>5.2899313236735183E-2</v>
      </c>
      <c r="K146" s="52">
        <f t="shared" si="22"/>
        <v>2.1597735143497476</v>
      </c>
      <c r="L146" s="49">
        <f t="shared" si="23"/>
        <v>0.1606902895717997</v>
      </c>
      <c r="M146" s="50">
        <f t="shared" si="24"/>
        <v>1.7419391887355782E-3</v>
      </c>
      <c r="N146" s="52">
        <f t="shared" si="25"/>
        <v>0.16243222876053529</v>
      </c>
      <c r="O146" s="68">
        <f t="shared" si="26"/>
        <v>2.3222057431102829</v>
      </c>
      <c r="P146" s="44">
        <v>2.3222057431102781</v>
      </c>
      <c r="Q146" s="41">
        <f t="shared" si="27"/>
        <v>4.8849813083506888E-15</v>
      </c>
      <c r="S146" s="44">
        <f t="shared" si="28"/>
        <v>0.47482586376961466</v>
      </c>
    </row>
    <row r="147" spans="1:19" x14ac:dyDescent="0.25">
      <c r="A147" s="95">
        <v>36710</v>
      </c>
      <c r="B147" s="97">
        <v>0.45833333333333298</v>
      </c>
      <c r="C147" s="64">
        <v>185.45833333333334</v>
      </c>
      <c r="D147" s="53">
        <v>4.0335796163091127</v>
      </c>
      <c r="E147" s="65">
        <v>78</v>
      </c>
      <c r="F147" s="65">
        <v>169.97</v>
      </c>
      <c r="G147" s="42">
        <v>0.94247000000000003</v>
      </c>
      <c r="H147" s="42">
        <f t="shared" si="29"/>
        <v>5.752999999999997E-2</v>
      </c>
      <c r="I147" s="49">
        <f t="shared" si="20"/>
        <v>2.1607292535820997</v>
      </c>
      <c r="J147" s="50">
        <f t="shared" si="21"/>
        <v>4.8426446413607091E-2</v>
      </c>
      <c r="K147" s="52">
        <f t="shared" si="22"/>
        <v>2.2091556999957067</v>
      </c>
      <c r="L147" s="49">
        <f t="shared" si="23"/>
        <v>0.13281280359788225</v>
      </c>
      <c r="M147" s="50">
        <f t="shared" si="24"/>
        <v>1.3612434324671711E-3</v>
      </c>
      <c r="N147" s="52">
        <f t="shared" si="25"/>
        <v>0.13417404703034941</v>
      </c>
      <c r="O147" s="68">
        <f t="shared" si="26"/>
        <v>2.3433297470260559</v>
      </c>
      <c r="P147" s="44">
        <v>2.3433297470260515</v>
      </c>
      <c r="Q147" s="41">
        <f t="shared" si="27"/>
        <v>4.4408920985006262E-15</v>
      </c>
      <c r="S147" s="44">
        <f t="shared" si="28"/>
        <v>0.45377770683477514</v>
      </c>
    </row>
    <row r="148" spans="1:19" x14ac:dyDescent="0.25">
      <c r="A148" s="95">
        <v>36710</v>
      </c>
      <c r="B148" s="97">
        <v>0.5</v>
      </c>
      <c r="C148" s="64">
        <v>185.5</v>
      </c>
      <c r="D148" s="53">
        <v>4.9001669803731787</v>
      </c>
      <c r="E148" s="65">
        <v>82.34</v>
      </c>
      <c r="F148" s="65">
        <v>169.95</v>
      </c>
      <c r="G148" s="42">
        <v>0.95534000000000008</v>
      </c>
      <c r="H148" s="42">
        <f t="shared" si="29"/>
        <v>4.4659999999999922E-2</v>
      </c>
      <c r="I148" s="49">
        <f t="shared" si="20"/>
        <v>2.2116528683026089</v>
      </c>
      <c r="J148" s="50">
        <f t="shared" si="21"/>
        <v>5.6509757746138332E-2</v>
      </c>
      <c r="K148" s="52">
        <f t="shared" si="22"/>
        <v>2.2681626260487473</v>
      </c>
      <c r="L148" s="49">
        <f t="shared" si="23"/>
        <v>0.10403912700412851</v>
      </c>
      <c r="M148" s="50">
        <f t="shared" si="24"/>
        <v>1.2839004270795821E-3</v>
      </c>
      <c r="N148" s="52">
        <f t="shared" si="25"/>
        <v>0.1053230274312081</v>
      </c>
      <c r="O148" s="68">
        <f t="shared" si="26"/>
        <v>2.3734856534799555</v>
      </c>
      <c r="P148" s="44">
        <v>2.3734856534799507</v>
      </c>
      <c r="Q148" s="41">
        <f t="shared" si="27"/>
        <v>4.8849813083506888E-15</v>
      </c>
      <c r="S148" s="44">
        <f t="shared" si="28"/>
        <v>0.55126878529198253</v>
      </c>
    </row>
    <row r="149" spans="1:19" x14ac:dyDescent="0.25">
      <c r="A149" s="95">
        <v>36710</v>
      </c>
      <c r="B149" s="97">
        <v>0.54166666666666696</v>
      </c>
      <c r="C149" s="64">
        <v>185.54166666666666</v>
      </c>
      <c r="D149" s="53">
        <v>4.7112778141558165</v>
      </c>
      <c r="E149" s="65">
        <v>86.679000000000002</v>
      </c>
      <c r="F149" s="65">
        <v>169.94</v>
      </c>
      <c r="G149" s="42">
        <v>0.96821000000000002</v>
      </c>
      <c r="H149" s="42">
        <f t="shared" si="29"/>
        <v>3.1789999999999985E-2</v>
      </c>
      <c r="I149" s="49">
        <f t="shared" si="20"/>
        <v>2.2716729028713725</v>
      </c>
      <c r="J149" s="50">
        <f t="shared" si="21"/>
        <v>5.2322875798717951E-2</v>
      </c>
      <c r="K149" s="52">
        <f t="shared" si="22"/>
        <v>2.3239957786700902</v>
      </c>
      <c r="L149" s="49">
        <f t="shared" si="23"/>
        <v>7.5010414182046029E-2</v>
      </c>
      <c r="M149" s="50">
        <f t="shared" si="24"/>
        <v>8.7873205121552392E-4</v>
      </c>
      <c r="N149" s="52">
        <f t="shared" si="25"/>
        <v>7.5889146233261554E-2</v>
      </c>
      <c r="O149" s="68">
        <f t="shared" si="26"/>
        <v>2.3998849249033518</v>
      </c>
      <c r="P149" s="44">
        <v>2.3998849249033474</v>
      </c>
      <c r="Q149" s="41">
        <f t="shared" si="27"/>
        <v>4.4408920985006262E-15</v>
      </c>
      <c r="S149" s="44">
        <f t="shared" si="28"/>
        <v>0.5300187540925293</v>
      </c>
    </row>
    <row r="150" spans="1:19" x14ac:dyDescent="0.25">
      <c r="A150" s="95">
        <v>36710</v>
      </c>
      <c r="B150" s="97">
        <v>0.58333333333333304</v>
      </c>
      <c r="C150" s="64">
        <v>185.58333333333334</v>
      </c>
      <c r="D150" s="53">
        <v>4.4448678383557851</v>
      </c>
      <c r="E150" s="65">
        <v>89.876000000000005</v>
      </c>
      <c r="F150" s="65">
        <v>169.91</v>
      </c>
      <c r="G150" s="42">
        <v>0.97821999999999998</v>
      </c>
      <c r="H150" s="42">
        <f t="shared" si="29"/>
        <v>2.1780000000000022E-2</v>
      </c>
      <c r="I150" s="49">
        <f t="shared" si="20"/>
        <v>2.3216396041785279</v>
      </c>
      <c r="J150" s="50">
        <f t="shared" si="21"/>
        <v>4.8110272737449132E-2</v>
      </c>
      <c r="K150" s="52">
        <f t="shared" si="22"/>
        <v>2.3697498769159768</v>
      </c>
      <c r="L150" s="49">
        <f t="shared" si="23"/>
        <v>5.1962766692806056E-2</v>
      </c>
      <c r="M150" s="50">
        <f t="shared" si="24"/>
        <v>5.6809426028087682E-4</v>
      </c>
      <c r="N150" s="52">
        <f t="shared" si="25"/>
        <v>5.2530860953086934E-2</v>
      </c>
      <c r="O150" s="68">
        <f t="shared" si="26"/>
        <v>2.4222807378690638</v>
      </c>
      <c r="P150" s="44">
        <v>2.4222807378690594</v>
      </c>
      <c r="Q150" s="41">
        <f t="shared" si="27"/>
        <v>4.4408920985006262E-15</v>
      </c>
      <c r="S150" s="44">
        <f t="shared" si="28"/>
        <v>0.50004763181502587</v>
      </c>
    </row>
    <row r="151" spans="1:19" x14ac:dyDescent="0.25">
      <c r="A151" s="95">
        <v>36710</v>
      </c>
      <c r="B151" s="97">
        <v>0.625</v>
      </c>
      <c r="C151" s="64">
        <v>185.625</v>
      </c>
      <c r="D151" s="53">
        <v>2.8426546916611763</v>
      </c>
      <c r="E151" s="65">
        <v>91.805999999999997</v>
      </c>
      <c r="F151" s="65">
        <v>169.89</v>
      </c>
      <c r="G151" s="42">
        <v>0.98509000000000002</v>
      </c>
      <c r="H151" s="42">
        <f t="shared" si="29"/>
        <v>1.4909999999999979E-2</v>
      </c>
      <c r="I151" s="49">
        <f t="shared" si="20"/>
        <v>2.3603141965803056</v>
      </c>
      <c r="J151" s="50">
        <f t="shared" si="21"/>
        <v>3.0336523882096796E-2</v>
      </c>
      <c r="K151" s="52">
        <f t="shared" si="22"/>
        <v>2.3906507204624026</v>
      </c>
      <c r="L151" s="49">
        <f t="shared" si="23"/>
        <v>3.5904244408166988E-2</v>
      </c>
      <c r="M151" s="50">
        <f t="shared" si="24"/>
        <v>2.4874616725977623E-4</v>
      </c>
      <c r="N151" s="52">
        <f t="shared" si="25"/>
        <v>3.6152990575426765E-2</v>
      </c>
      <c r="O151" s="68">
        <f t="shared" si="26"/>
        <v>2.4268037110378295</v>
      </c>
      <c r="P151" s="44">
        <v>2.4268037110378247</v>
      </c>
      <c r="Q151" s="41">
        <f t="shared" si="27"/>
        <v>4.8849813083506888E-15</v>
      </c>
      <c r="S151" s="44">
        <f t="shared" si="28"/>
        <v>0.31979865281188236</v>
      </c>
    </row>
    <row r="152" spans="1:19" x14ac:dyDescent="0.25">
      <c r="A152" s="95">
        <v>36710</v>
      </c>
      <c r="B152" s="97">
        <v>0.66666666666666696</v>
      </c>
      <c r="C152" s="64">
        <v>185.66666666666666</v>
      </c>
      <c r="D152" s="53">
        <v>1.9990295633048414</v>
      </c>
      <c r="E152" s="65">
        <v>93.736999999999995</v>
      </c>
      <c r="F152" s="65">
        <v>169.86</v>
      </c>
      <c r="G152" s="42">
        <v>0.99194999999999989</v>
      </c>
      <c r="H152" s="42">
        <f t="shared" si="29"/>
        <v>8.0500000000001126E-3</v>
      </c>
      <c r="I152" s="49">
        <f t="shared" si="20"/>
        <v>2.3817233543057497</v>
      </c>
      <c r="J152" s="50">
        <f t="shared" si="21"/>
        <v>2.1041827190120294E-2</v>
      </c>
      <c r="K152" s="52">
        <f t="shared" si="22"/>
        <v>2.4027651814958699</v>
      </c>
      <c r="L152" s="49">
        <f t="shared" si="23"/>
        <v>1.9421096748618593E-2</v>
      </c>
      <c r="M152" s="50">
        <f t="shared" si="24"/>
        <v>9.4459624575778085E-5</v>
      </c>
      <c r="N152" s="52">
        <f t="shared" si="25"/>
        <v>1.9515556373194371E-2</v>
      </c>
      <c r="O152" s="68">
        <f t="shared" si="26"/>
        <v>2.4222807378690643</v>
      </c>
      <c r="P152" s="44">
        <v>2.4222807378690594</v>
      </c>
      <c r="Q152" s="41">
        <f t="shared" si="27"/>
        <v>4.8849813083506888E-15</v>
      </c>
      <c r="S152" s="44">
        <f t="shared" si="28"/>
        <v>0.22489082587179465</v>
      </c>
    </row>
    <row r="153" spans="1:19" x14ac:dyDescent="0.25">
      <c r="A153" s="95">
        <v>36710</v>
      </c>
      <c r="B153" s="97">
        <v>0.70833333333333304</v>
      </c>
      <c r="C153" s="64">
        <v>185.70833333333334</v>
      </c>
      <c r="D153" s="53">
        <v>2.8574502086746394</v>
      </c>
      <c r="E153" s="65">
        <v>95.662000000000006</v>
      </c>
      <c r="F153" s="65">
        <v>169.83</v>
      </c>
      <c r="G153" s="42">
        <v>0.99879999999999991</v>
      </c>
      <c r="H153" s="42">
        <f t="shared" si="29"/>
        <v>1.2000000000000899E-3</v>
      </c>
      <c r="I153" s="49">
        <f t="shared" si="20"/>
        <v>2.3942148728005805</v>
      </c>
      <c r="J153" s="50">
        <f t="shared" si="21"/>
        <v>2.9679035527461362E-2</v>
      </c>
      <c r="K153" s="52">
        <f t="shared" si="22"/>
        <v>2.4238939083280417</v>
      </c>
      <c r="L153" s="49">
        <f t="shared" si="23"/>
        <v>2.8896716091456561E-3</v>
      </c>
      <c r="M153" s="50">
        <f t="shared" si="24"/>
        <v>2.0131100641994227E-5</v>
      </c>
      <c r="N153" s="52">
        <f t="shared" si="25"/>
        <v>2.9098027097876505E-3</v>
      </c>
      <c r="O153" s="68">
        <f t="shared" si="26"/>
        <v>2.4268037110378295</v>
      </c>
      <c r="P153" s="44">
        <v>2.4268037110378247</v>
      </c>
      <c r="Q153" s="41">
        <f t="shared" si="27"/>
        <v>4.8849813083506888E-15</v>
      </c>
      <c r="S153" s="44">
        <f t="shared" si="28"/>
        <v>0.32146314847589691</v>
      </c>
    </row>
    <row r="154" spans="1:19" x14ac:dyDescent="0.25">
      <c r="A154" s="95">
        <v>36710</v>
      </c>
      <c r="B154" s="97">
        <v>0.75</v>
      </c>
      <c r="C154" s="64">
        <v>185.75</v>
      </c>
      <c r="D154" s="53">
        <v>1.5552773945900171</v>
      </c>
      <c r="E154" s="65">
        <v>96</v>
      </c>
      <c r="F154" s="65">
        <v>169.8</v>
      </c>
      <c r="G154" s="42">
        <v>1</v>
      </c>
      <c r="H154" s="42">
        <f t="shared" si="29"/>
        <v>0</v>
      </c>
      <c r="I154" s="49">
        <f t="shared" si="20"/>
        <v>2.4016557122687385</v>
      </c>
      <c r="J154" s="50">
        <f t="shared" si="21"/>
        <v>1.6116719216659803E-2</v>
      </c>
      <c r="K154" s="52">
        <f t="shared" si="22"/>
        <v>2.4177724314853983</v>
      </c>
      <c r="L154" s="49">
        <f t="shared" si="23"/>
        <v>0</v>
      </c>
      <c r="M154" s="50">
        <f t="shared" si="24"/>
        <v>0</v>
      </c>
      <c r="N154" s="52">
        <f t="shared" si="25"/>
        <v>0</v>
      </c>
      <c r="O154" s="68">
        <f t="shared" si="26"/>
        <v>2.4177724314853983</v>
      </c>
      <c r="P154" s="44">
        <v>2.4177724314853934</v>
      </c>
      <c r="Q154" s="41">
        <f t="shared" si="27"/>
        <v>4.8849813083506888E-15</v>
      </c>
      <c r="S154" s="44">
        <f t="shared" si="28"/>
        <v>0.17496870689137692</v>
      </c>
    </row>
    <row r="155" spans="1:19" x14ac:dyDescent="0.25">
      <c r="A155" s="95">
        <v>36710</v>
      </c>
      <c r="B155" s="97">
        <v>0.79166666666666696</v>
      </c>
      <c r="C155" s="64">
        <v>185.79166666666666</v>
      </c>
      <c r="D155" s="53">
        <v>-0.16309391782420068</v>
      </c>
      <c r="E155" s="65">
        <v>96</v>
      </c>
      <c r="F155" s="65">
        <v>169.76</v>
      </c>
      <c r="G155" s="42">
        <v>1</v>
      </c>
      <c r="H155" s="42">
        <f t="shared" si="29"/>
        <v>0</v>
      </c>
      <c r="I155" s="49">
        <f t="shared" si="20"/>
        <v>2.3927180202635965</v>
      </c>
      <c r="J155" s="50">
        <f t="shared" si="21"/>
        <v>-1.6900772098025207E-3</v>
      </c>
      <c r="K155" s="52">
        <f t="shared" si="22"/>
        <v>2.391027943053794</v>
      </c>
      <c r="L155" s="49">
        <f t="shared" si="23"/>
        <v>0</v>
      </c>
      <c r="M155" s="50">
        <f t="shared" si="24"/>
        <v>0</v>
      </c>
      <c r="N155" s="52">
        <f t="shared" si="25"/>
        <v>0</v>
      </c>
      <c r="O155" s="68">
        <f t="shared" si="26"/>
        <v>2.391027943053794</v>
      </c>
      <c r="P155" s="44">
        <v>2.3910279430537891</v>
      </c>
      <c r="Q155" s="41">
        <f t="shared" si="27"/>
        <v>4.8849813083506888E-15</v>
      </c>
      <c r="S155" s="44">
        <f t="shared" si="28"/>
        <v>-1.8348065755222579E-2</v>
      </c>
    </row>
    <row r="156" spans="1:19" x14ac:dyDescent="0.25">
      <c r="A156" s="95">
        <v>36710</v>
      </c>
      <c r="B156" s="97">
        <v>0.83333333333333304</v>
      </c>
      <c r="C156" s="64">
        <v>185.83333333333334</v>
      </c>
      <c r="D156" s="53">
        <v>-0.14002939818605117</v>
      </c>
      <c r="E156" s="65">
        <v>96</v>
      </c>
      <c r="F156" s="65">
        <v>169.72</v>
      </c>
      <c r="G156" s="42">
        <v>1</v>
      </c>
      <c r="H156" s="42">
        <f t="shared" si="29"/>
        <v>0</v>
      </c>
      <c r="I156" s="49">
        <f t="shared" si="20"/>
        <v>2.3662506742968312</v>
      </c>
      <c r="J156" s="50">
        <f t="shared" si="21"/>
        <v>-1.4510687935751498E-3</v>
      </c>
      <c r="K156" s="52">
        <f t="shared" si="22"/>
        <v>2.3647996055032561</v>
      </c>
      <c r="L156" s="49">
        <f t="shared" si="23"/>
        <v>0</v>
      </c>
      <c r="M156" s="50">
        <f t="shared" si="24"/>
        <v>0</v>
      </c>
      <c r="N156" s="52">
        <f t="shared" si="25"/>
        <v>0</v>
      </c>
      <c r="O156" s="68">
        <f t="shared" si="26"/>
        <v>2.3647996055032561</v>
      </c>
      <c r="P156" s="44">
        <v>2.3647996055032512</v>
      </c>
      <c r="Q156" s="41">
        <f t="shared" si="27"/>
        <v>4.8849813083506888E-15</v>
      </c>
      <c r="S156" s="44">
        <f t="shared" si="28"/>
        <v>-1.5753307295930757E-2</v>
      </c>
    </row>
    <row r="157" spans="1:19" x14ac:dyDescent="0.25">
      <c r="A157" s="95">
        <v>36710</v>
      </c>
      <c r="B157" s="97">
        <v>0.875</v>
      </c>
      <c r="C157" s="64">
        <v>185.875</v>
      </c>
      <c r="D157" s="53">
        <v>-0.52642898894348233</v>
      </c>
      <c r="E157" s="65">
        <v>96</v>
      </c>
      <c r="F157" s="65">
        <v>169.68</v>
      </c>
      <c r="G157" s="42">
        <v>1</v>
      </c>
      <c r="H157" s="42">
        <f t="shared" si="29"/>
        <v>0</v>
      </c>
      <c r="I157" s="49">
        <f t="shared" si="20"/>
        <v>2.3402941305454523</v>
      </c>
      <c r="J157" s="50">
        <f t="shared" si="21"/>
        <v>-5.4551736120029837E-3</v>
      </c>
      <c r="K157" s="52">
        <f t="shared" si="22"/>
        <v>2.3348389569334493</v>
      </c>
      <c r="L157" s="49">
        <f t="shared" si="23"/>
        <v>0</v>
      </c>
      <c r="M157" s="50">
        <f t="shared" si="24"/>
        <v>0</v>
      </c>
      <c r="N157" s="52">
        <f t="shared" si="25"/>
        <v>0</v>
      </c>
      <c r="O157" s="68">
        <f t="shared" si="26"/>
        <v>2.3348389569334493</v>
      </c>
      <c r="P157" s="44">
        <v>2.3348389569334445</v>
      </c>
      <c r="Q157" s="41">
        <f t="shared" si="27"/>
        <v>4.8849813083506888E-15</v>
      </c>
      <c r="S157" s="44">
        <f t="shared" si="28"/>
        <v>-5.922326125614176E-2</v>
      </c>
    </row>
    <row r="158" spans="1:19" x14ac:dyDescent="0.25">
      <c r="A158" s="95">
        <v>36710</v>
      </c>
      <c r="B158" s="97">
        <v>0.91666666666666696</v>
      </c>
      <c r="C158" s="64">
        <v>185.91666666666666</v>
      </c>
      <c r="D158" s="53">
        <v>-0.49139630806187007</v>
      </c>
      <c r="E158" s="65">
        <v>96</v>
      </c>
      <c r="F158" s="65">
        <v>169.63</v>
      </c>
      <c r="G158" s="42">
        <v>1</v>
      </c>
      <c r="H158" s="42">
        <f t="shared" si="29"/>
        <v>0</v>
      </c>
      <c r="I158" s="49">
        <f t="shared" si="20"/>
        <v>2.3106439522250226</v>
      </c>
      <c r="J158" s="50">
        <f t="shared" si="21"/>
        <v>-5.0921439150886094E-3</v>
      </c>
      <c r="K158" s="52">
        <f t="shared" si="22"/>
        <v>2.305551808309934</v>
      </c>
      <c r="L158" s="49">
        <f t="shared" si="23"/>
        <v>0</v>
      </c>
      <c r="M158" s="50">
        <f t="shared" si="24"/>
        <v>0</v>
      </c>
      <c r="N158" s="52">
        <f t="shared" si="25"/>
        <v>0</v>
      </c>
      <c r="O158" s="68">
        <f t="shared" si="26"/>
        <v>2.305551808309934</v>
      </c>
      <c r="P158" s="44">
        <v>2.3055518083099291</v>
      </c>
      <c r="Q158" s="41">
        <f t="shared" si="27"/>
        <v>4.8849813083506888E-15</v>
      </c>
      <c r="S158" s="44">
        <f t="shared" si="28"/>
        <v>-5.5282084656960377E-2</v>
      </c>
    </row>
    <row r="159" spans="1:19" x14ac:dyDescent="0.25">
      <c r="A159" s="96">
        <v>36710</v>
      </c>
      <c r="B159" s="98">
        <v>0.95833333333333304</v>
      </c>
      <c r="C159" s="64">
        <v>185.95833333333334</v>
      </c>
      <c r="D159" s="53">
        <v>-0.84672036280420826</v>
      </c>
      <c r="E159" s="65">
        <v>96</v>
      </c>
      <c r="F159" s="65">
        <v>169.58</v>
      </c>
      <c r="G159" s="42">
        <v>1</v>
      </c>
      <c r="H159" s="42">
        <f t="shared" si="29"/>
        <v>0</v>
      </c>
      <c r="I159" s="49">
        <f t="shared" si="20"/>
        <v>2.2816602946396101</v>
      </c>
      <c r="J159" s="50">
        <f t="shared" si="21"/>
        <v>-8.7742253502893774E-3</v>
      </c>
      <c r="K159" s="52">
        <f t="shared" si="22"/>
        <v>2.2728860692893207</v>
      </c>
      <c r="L159" s="49">
        <f t="shared" si="23"/>
        <v>0</v>
      </c>
      <c r="M159" s="50">
        <f t="shared" si="24"/>
        <v>0</v>
      </c>
      <c r="N159" s="52">
        <f t="shared" si="25"/>
        <v>0</v>
      </c>
      <c r="O159" s="68">
        <f t="shared" si="26"/>
        <v>2.2728860692893207</v>
      </c>
      <c r="P159" s="44">
        <v>2.2728860692893158</v>
      </c>
      <c r="Q159" s="41">
        <f t="shared" si="27"/>
        <v>4.8849813083506888E-15</v>
      </c>
      <c r="S159" s="44">
        <f t="shared" si="28"/>
        <v>-9.5256040815473439E-2</v>
      </c>
    </row>
    <row r="160" spans="1:19" x14ac:dyDescent="0.25">
      <c r="A160" s="95">
        <v>36711</v>
      </c>
      <c r="B160" s="97">
        <v>0</v>
      </c>
      <c r="C160" s="64">
        <v>186</v>
      </c>
      <c r="D160" s="53">
        <v>-3.8143524597938565E-2</v>
      </c>
      <c r="E160" s="65">
        <v>96</v>
      </c>
      <c r="F160" s="65">
        <v>169.53</v>
      </c>
      <c r="G160" s="42">
        <v>1</v>
      </c>
      <c r="H160" s="42">
        <f t="shared" si="29"/>
        <v>0</v>
      </c>
      <c r="I160" s="49">
        <f t="shared" si="20"/>
        <v>2.2493330576416142</v>
      </c>
      <c r="J160" s="50">
        <f t="shared" si="21"/>
        <v>-3.9526612938445282E-4</v>
      </c>
      <c r="K160" s="52">
        <f t="shared" si="22"/>
        <v>2.2489377915122297</v>
      </c>
      <c r="L160" s="49">
        <f t="shared" si="23"/>
        <v>0</v>
      </c>
      <c r="M160" s="50">
        <f t="shared" si="24"/>
        <v>0</v>
      </c>
      <c r="N160" s="52">
        <f t="shared" si="25"/>
        <v>0</v>
      </c>
      <c r="O160" s="68">
        <f t="shared" si="26"/>
        <v>2.2489377915122297</v>
      </c>
      <c r="P160" s="44">
        <v>2.2489377915122248</v>
      </c>
      <c r="Q160" s="41">
        <f t="shared" si="27"/>
        <v>4.8849813083506888E-15</v>
      </c>
      <c r="S160" s="44">
        <f t="shared" si="28"/>
        <v>-4.2911465172680886E-3</v>
      </c>
    </row>
    <row r="161" spans="1:19" x14ac:dyDescent="0.25">
      <c r="A161" s="95">
        <v>36711</v>
      </c>
      <c r="B161" s="97">
        <v>4.1666666666666664E-2</v>
      </c>
      <c r="C161" s="64">
        <v>186.04166666666666</v>
      </c>
      <c r="D161" s="53">
        <v>-0.39095295121835266</v>
      </c>
      <c r="E161" s="65">
        <v>96</v>
      </c>
      <c r="F161" s="65">
        <v>169.48</v>
      </c>
      <c r="G161" s="42">
        <v>1</v>
      </c>
      <c r="H161" s="42">
        <f t="shared" si="29"/>
        <v>0</v>
      </c>
      <c r="I161" s="49">
        <f t="shared" si="20"/>
        <v>2.2256329463137998</v>
      </c>
      <c r="J161" s="50">
        <f t="shared" si="21"/>
        <v>-4.0512894764805907E-3</v>
      </c>
      <c r="K161" s="52">
        <f t="shared" si="22"/>
        <v>2.2215816568373192</v>
      </c>
      <c r="L161" s="49">
        <f t="shared" si="23"/>
        <v>0</v>
      </c>
      <c r="M161" s="50">
        <f t="shared" si="24"/>
        <v>0</v>
      </c>
      <c r="N161" s="52">
        <f t="shared" si="25"/>
        <v>0</v>
      </c>
      <c r="O161" s="68">
        <f t="shared" si="26"/>
        <v>2.2215816568373192</v>
      </c>
      <c r="P161" s="44">
        <v>2.2215816568373143</v>
      </c>
      <c r="Q161" s="41">
        <f t="shared" si="27"/>
        <v>4.8849813083506888E-15</v>
      </c>
      <c r="S161" s="44">
        <f t="shared" si="28"/>
        <v>-4.3982207012064678E-2</v>
      </c>
    </row>
    <row r="162" spans="1:19" x14ac:dyDescent="0.25">
      <c r="A162" s="95">
        <v>36711</v>
      </c>
      <c r="B162" s="97">
        <v>8.3333333333333301E-2</v>
      </c>
      <c r="C162" s="64">
        <v>186.08333333333334</v>
      </c>
      <c r="D162" s="53">
        <v>-0.35896570187739663</v>
      </c>
      <c r="E162" s="65">
        <v>96</v>
      </c>
      <c r="F162" s="65">
        <v>169.42</v>
      </c>
      <c r="G162" s="42">
        <v>1</v>
      </c>
      <c r="H162" s="42">
        <f t="shared" si="29"/>
        <v>0</v>
      </c>
      <c r="I162" s="49">
        <f t="shared" si="20"/>
        <v>2.1985602923497529</v>
      </c>
      <c r="J162" s="50">
        <f t="shared" si="21"/>
        <v>-3.7198183717537243E-3</v>
      </c>
      <c r="K162" s="52">
        <f t="shared" si="22"/>
        <v>2.1948404739779992</v>
      </c>
      <c r="L162" s="49">
        <f t="shared" si="23"/>
        <v>0</v>
      </c>
      <c r="M162" s="50">
        <f t="shared" si="24"/>
        <v>0</v>
      </c>
      <c r="N162" s="52">
        <f t="shared" si="25"/>
        <v>0</v>
      </c>
      <c r="O162" s="68">
        <f t="shared" si="26"/>
        <v>2.1948404739779992</v>
      </c>
      <c r="P162" s="44">
        <v>2.1948404739779948</v>
      </c>
      <c r="Q162" s="41">
        <f t="shared" si="27"/>
        <v>4.4408920985006262E-15</v>
      </c>
      <c r="S162" s="44">
        <f t="shared" si="28"/>
        <v>-4.0383641461207119E-2</v>
      </c>
    </row>
    <row r="163" spans="1:19" x14ac:dyDescent="0.25">
      <c r="A163" s="95">
        <v>36711</v>
      </c>
      <c r="B163" s="97">
        <v>0.125</v>
      </c>
      <c r="C163" s="64">
        <v>186.125</v>
      </c>
      <c r="D163" s="53">
        <v>-1.037951089446129</v>
      </c>
      <c r="E163" s="65">
        <v>96</v>
      </c>
      <c r="F163" s="65">
        <v>169.37</v>
      </c>
      <c r="G163" s="42">
        <v>1</v>
      </c>
      <c r="H163" s="42">
        <f t="shared" si="29"/>
        <v>0</v>
      </c>
      <c r="I163" s="49">
        <f t="shared" si="20"/>
        <v>2.1720962177009455</v>
      </c>
      <c r="J163" s="50">
        <f t="shared" si="21"/>
        <v>-1.0755873085674938E-2</v>
      </c>
      <c r="K163" s="52">
        <f t="shared" si="22"/>
        <v>2.1613403446152706</v>
      </c>
      <c r="L163" s="49">
        <f t="shared" si="23"/>
        <v>0</v>
      </c>
      <c r="M163" s="50">
        <f t="shared" si="24"/>
        <v>0</v>
      </c>
      <c r="N163" s="52">
        <f t="shared" si="25"/>
        <v>0</v>
      </c>
      <c r="O163" s="68">
        <f t="shared" si="26"/>
        <v>2.1613403446152706</v>
      </c>
      <c r="P163" s="44">
        <v>2.1613403446152661</v>
      </c>
      <c r="Q163" s="41">
        <f t="shared" si="27"/>
        <v>4.4408920985006262E-15</v>
      </c>
      <c r="S163" s="44">
        <f t="shared" si="28"/>
        <v>-0.11676949756268952</v>
      </c>
    </row>
    <row r="164" spans="1:19" x14ac:dyDescent="0.25">
      <c r="A164" s="95">
        <v>36711</v>
      </c>
      <c r="B164" s="97">
        <v>0.16666666666666699</v>
      </c>
      <c r="C164" s="64">
        <v>186.16666666666666</v>
      </c>
      <c r="D164" s="53">
        <v>-0.28852614974123086</v>
      </c>
      <c r="E164" s="65">
        <v>96</v>
      </c>
      <c r="F164" s="65">
        <v>169.3</v>
      </c>
      <c r="G164" s="42">
        <v>1</v>
      </c>
      <c r="H164" s="42">
        <f t="shared" si="29"/>
        <v>0</v>
      </c>
      <c r="I164" s="49">
        <f t="shared" si="20"/>
        <v>2.1389432368150989</v>
      </c>
      <c r="J164" s="50">
        <f t="shared" si="21"/>
        <v>-2.989881392360338E-3</v>
      </c>
      <c r="K164" s="52">
        <f t="shared" si="22"/>
        <v>2.1359533554227386</v>
      </c>
      <c r="L164" s="49">
        <f t="shared" si="23"/>
        <v>0</v>
      </c>
      <c r="M164" s="50">
        <f t="shared" si="24"/>
        <v>0</v>
      </c>
      <c r="N164" s="52">
        <f t="shared" si="25"/>
        <v>0</v>
      </c>
      <c r="O164" s="68">
        <f t="shared" si="26"/>
        <v>2.1359533554227386</v>
      </c>
      <c r="P164" s="44">
        <v>2.1359533554227341</v>
      </c>
      <c r="Q164" s="41">
        <f t="shared" si="27"/>
        <v>4.4408920985006262E-15</v>
      </c>
      <c r="S164" s="44">
        <f t="shared" si="28"/>
        <v>-3.2459191845888476E-2</v>
      </c>
    </row>
    <row r="165" spans="1:19" x14ac:dyDescent="0.25">
      <c r="A165" s="95">
        <v>36711</v>
      </c>
      <c r="B165" s="97">
        <v>0.20833333333333301</v>
      </c>
      <c r="C165" s="64">
        <v>186.20833333333334</v>
      </c>
      <c r="D165" s="53">
        <v>0.41894965667171175</v>
      </c>
      <c r="E165" s="65">
        <v>96.05</v>
      </c>
      <c r="F165" s="65">
        <v>169.24</v>
      </c>
      <c r="G165" s="42">
        <v>1</v>
      </c>
      <c r="H165" s="42">
        <f t="shared" si="29"/>
        <v>0</v>
      </c>
      <c r="I165" s="49">
        <f t="shared" si="20"/>
        <v>2.1138307851292737</v>
      </c>
      <c r="J165" s="50">
        <f t="shared" si="21"/>
        <v>4.3391599379325463E-3</v>
      </c>
      <c r="K165" s="52">
        <f t="shared" si="22"/>
        <v>2.1181699450672062</v>
      </c>
      <c r="L165" s="49">
        <f t="shared" si="23"/>
        <v>0</v>
      </c>
      <c r="M165" s="50">
        <f t="shared" si="24"/>
        <v>0</v>
      </c>
      <c r="N165" s="52">
        <f t="shared" si="25"/>
        <v>0</v>
      </c>
      <c r="O165" s="68">
        <f t="shared" si="26"/>
        <v>2.1181699450672062</v>
      </c>
      <c r="P165" s="44">
        <v>2.1181699450672018</v>
      </c>
      <c r="Q165" s="41">
        <f t="shared" si="27"/>
        <v>4.4408920985006262E-15</v>
      </c>
      <c r="S165" s="44">
        <f t="shared" si="28"/>
        <v>4.7131836375567573E-2</v>
      </c>
    </row>
    <row r="166" spans="1:19" x14ac:dyDescent="0.25">
      <c r="A166" s="95">
        <v>36711</v>
      </c>
      <c r="B166" s="97">
        <v>0.25</v>
      </c>
      <c r="C166" s="64">
        <v>186.25</v>
      </c>
      <c r="D166" s="53">
        <v>1.1006828949116567</v>
      </c>
      <c r="E166" s="65">
        <v>96.105999999999995</v>
      </c>
      <c r="F166" s="65">
        <v>169.18</v>
      </c>
      <c r="G166" s="42">
        <v>1</v>
      </c>
      <c r="H166" s="42">
        <f t="shared" si="29"/>
        <v>0</v>
      </c>
      <c r="I166" s="49">
        <f t="shared" si="20"/>
        <v>2.0962442786138076</v>
      </c>
      <c r="J166" s="50">
        <f t="shared" si="21"/>
        <v>1.1393422931429864E-2</v>
      </c>
      <c r="K166" s="52">
        <f t="shared" si="22"/>
        <v>2.1076377015452374</v>
      </c>
      <c r="L166" s="49">
        <f t="shared" si="23"/>
        <v>0</v>
      </c>
      <c r="M166" s="50">
        <f t="shared" si="24"/>
        <v>0</v>
      </c>
      <c r="N166" s="52">
        <f t="shared" si="25"/>
        <v>0</v>
      </c>
      <c r="O166" s="68">
        <f t="shared" si="26"/>
        <v>2.1076377015452374</v>
      </c>
      <c r="P166" s="44">
        <v>2.107637701545233</v>
      </c>
      <c r="Q166" s="41">
        <f t="shared" si="27"/>
        <v>4.4408920985006262E-15</v>
      </c>
      <c r="S166" s="44">
        <f t="shared" si="28"/>
        <v>0.1238268256775614</v>
      </c>
    </row>
    <row r="167" spans="1:19" x14ac:dyDescent="0.25">
      <c r="A167" s="95">
        <v>36711</v>
      </c>
      <c r="B167" s="97">
        <v>0.29166666666666702</v>
      </c>
      <c r="C167" s="64">
        <v>186.29166666666666</v>
      </c>
      <c r="D167" s="53">
        <v>1.0994223875510583</v>
      </c>
      <c r="E167" s="65">
        <v>96.162999999999997</v>
      </c>
      <c r="F167" s="65">
        <v>169.11</v>
      </c>
      <c r="G167" s="42">
        <v>1</v>
      </c>
      <c r="H167" s="42">
        <f t="shared" si="29"/>
        <v>0</v>
      </c>
      <c r="I167" s="49">
        <f t="shared" si="20"/>
        <v>2.0858339213318304</v>
      </c>
      <c r="J167" s="50">
        <f t="shared" si="21"/>
        <v>1.1373664497597247E-2</v>
      </c>
      <c r="K167" s="52">
        <f t="shared" si="22"/>
        <v>2.0972075858294277</v>
      </c>
      <c r="L167" s="49">
        <f t="shared" si="23"/>
        <v>0</v>
      </c>
      <c r="M167" s="50">
        <f t="shared" si="24"/>
        <v>0</v>
      </c>
      <c r="N167" s="52">
        <f t="shared" si="25"/>
        <v>0</v>
      </c>
      <c r="O167" s="68">
        <f t="shared" si="26"/>
        <v>2.0972075858294277</v>
      </c>
      <c r="P167" s="44">
        <v>2.0972075858294232</v>
      </c>
      <c r="Q167" s="41">
        <f t="shared" si="27"/>
        <v>4.4408920985006262E-15</v>
      </c>
      <c r="S167" s="44">
        <f t="shared" si="28"/>
        <v>0.12368501859949405</v>
      </c>
    </row>
    <row r="168" spans="1:19" x14ac:dyDescent="0.25">
      <c r="A168" s="95">
        <v>36711</v>
      </c>
      <c r="B168" s="97">
        <v>0.33333333333333298</v>
      </c>
      <c r="C168" s="64">
        <v>186.33333333333334</v>
      </c>
      <c r="D168" s="53">
        <v>2.0972075858294068</v>
      </c>
      <c r="E168" s="65">
        <v>96.557000000000002</v>
      </c>
      <c r="F168" s="65">
        <v>169.04</v>
      </c>
      <c r="G168" s="42">
        <v>1</v>
      </c>
      <c r="H168" s="42">
        <f t="shared" si="29"/>
        <v>0</v>
      </c>
      <c r="I168" s="49">
        <f t="shared" si="20"/>
        <v>2.0755997786925255</v>
      </c>
      <c r="J168" s="50">
        <f t="shared" si="21"/>
        <v>2.1607807136902135E-2</v>
      </c>
      <c r="K168" s="52">
        <f t="shared" si="22"/>
        <v>2.0972075858294277</v>
      </c>
      <c r="L168" s="49">
        <f t="shared" si="23"/>
        <v>0</v>
      </c>
      <c r="M168" s="50">
        <f t="shared" si="24"/>
        <v>0</v>
      </c>
      <c r="N168" s="52">
        <f t="shared" si="25"/>
        <v>0</v>
      </c>
      <c r="O168" s="68">
        <f t="shared" si="26"/>
        <v>2.0972075858294277</v>
      </c>
      <c r="P168" s="44">
        <v>2.0972075858294232</v>
      </c>
      <c r="Q168" s="41">
        <f t="shared" si="27"/>
        <v>4.4408920985006262E-15</v>
      </c>
      <c r="S168" s="44">
        <f t="shared" si="28"/>
        <v>0.23593585340580828</v>
      </c>
    </row>
    <row r="169" spans="1:19" x14ac:dyDescent="0.25">
      <c r="A169" s="95">
        <v>36711</v>
      </c>
      <c r="B169" s="97">
        <v>0.375</v>
      </c>
      <c r="C169" s="64">
        <v>186.375</v>
      </c>
      <c r="D169" s="53">
        <v>3.4693694197837925</v>
      </c>
      <c r="E169" s="65">
        <v>98.007000000000005</v>
      </c>
      <c r="F169" s="65">
        <v>168.97</v>
      </c>
      <c r="G169" s="42">
        <v>1</v>
      </c>
      <c r="H169" s="42">
        <f t="shared" si="29"/>
        <v>0</v>
      </c>
      <c r="I169" s="49">
        <f t="shared" si="20"/>
        <v>2.0759178350135037</v>
      </c>
      <c r="J169" s="50">
        <f t="shared" si="21"/>
        <v>3.5219217656211388E-2</v>
      </c>
      <c r="K169" s="52">
        <f t="shared" si="22"/>
        <v>2.1111370526697151</v>
      </c>
      <c r="L169" s="49">
        <f t="shared" si="23"/>
        <v>0</v>
      </c>
      <c r="M169" s="50">
        <f t="shared" si="24"/>
        <v>0</v>
      </c>
      <c r="N169" s="52">
        <f t="shared" si="25"/>
        <v>0</v>
      </c>
      <c r="O169" s="68">
        <f t="shared" si="26"/>
        <v>2.1111370526697151</v>
      </c>
      <c r="P169" s="44">
        <v>2.1111370526697106</v>
      </c>
      <c r="Q169" s="41">
        <f t="shared" si="27"/>
        <v>4.4408920985006262E-15</v>
      </c>
      <c r="S169" s="44">
        <f t="shared" si="28"/>
        <v>0.39030405972567667</v>
      </c>
    </row>
    <row r="170" spans="1:19" x14ac:dyDescent="0.25">
      <c r="A170" s="95">
        <v>36711</v>
      </c>
      <c r="B170" s="97">
        <v>0.41666666666666702</v>
      </c>
      <c r="C170" s="64">
        <v>186.41666666666666</v>
      </c>
      <c r="D170" s="53">
        <v>3.1673423327240462</v>
      </c>
      <c r="E170" s="65">
        <v>99.456999999999994</v>
      </c>
      <c r="F170" s="65">
        <v>168.9</v>
      </c>
      <c r="G170" s="42">
        <v>1</v>
      </c>
      <c r="H170" s="42">
        <f t="shared" si="29"/>
        <v>0</v>
      </c>
      <c r="I170" s="49">
        <f t="shared" si="20"/>
        <v>2.0900167773875524</v>
      </c>
      <c r="J170" s="50">
        <f t="shared" si="21"/>
        <v>3.1686783146259501E-2</v>
      </c>
      <c r="K170" s="52">
        <f t="shared" si="22"/>
        <v>2.1217035605338119</v>
      </c>
      <c r="L170" s="49">
        <f t="shared" si="23"/>
        <v>0</v>
      </c>
      <c r="M170" s="50">
        <f t="shared" si="24"/>
        <v>0</v>
      </c>
      <c r="N170" s="52">
        <f t="shared" si="25"/>
        <v>0</v>
      </c>
      <c r="O170" s="68">
        <f t="shared" si="26"/>
        <v>2.1217035605338119</v>
      </c>
      <c r="P170" s="44">
        <v>2.1217035605338075</v>
      </c>
      <c r="Q170" s="41">
        <f t="shared" si="27"/>
        <v>4.4408920985006262E-15</v>
      </c>
      <c r="S170" s="44">
        <f t="shared" si="28"/>
        <v>0.35632601243145517</v>
      </c>
    </row>
    <row r="171" spans="1:19" x14ac:dyDescent="0.25">
      <c r="A171" s="95">
        <v>36711</v>
      </c>
      <c r="B171" s="97">
        <v>0.45833333333333298</v>
      </c>
      <c r="C171" s="64">
        <v>186.45833333333334</v>
      </c>
      <c r="D171" s="53">
        <v>3.9308225440109807</v>
      </c>
      <c r="E171" s="65">
        <v>100.9</v>
      </c>
      <c r="F171" s="65">
        <v>168.82</v>
      </c>
      <c r="G171" s="42">
        <v>1</v>
      </c>
      <c r="H171" s="42">
        <f t="shared" si="29"/>
        <v>0</v>
      </c>
      <c r="I171" s="49">
        <f t="shared" si="20"/>
        <v>2.1007796327282371</v>
      </c>
      <c r="J171" s="50">
        <f t="shared" si="21"/>
        <v>3.8765192582661534E-2</v>
      </c>
      <c r="K171" s="52">
        <f t="shared" si="22"/>
        <v>2.1395448253108986</v>
      </c>
      <c r="L171" s="49">
        <f t="shared" si="23"/>
        <v>0</v>
      </c>
      <c r="M171" s="50">
        <f t="shared" si="24"/>
        <v>0</v>
      </c>
      <c r="N171" s="52">
        <f t="shared" si="25"/>
        <v>0</v>
      </c>
      <c r="O171" s="68">
        <f t="shared" si="26"/>
        <v>2.1395448253108986</v>
      </c>
      <c r="P171" s="44">
        <v>2.1395448253108942</v>
      </c>
      <c r="Q171" s="41">
        <f t="shared" si="27"/>
        <v>4.4408920985006262E-15</v>
      </c>
      <c r="S171" s="44">
        <f t="shared" si="28"/>
        <v>0.44221753620123538</v>
      </c>
    </row>
    <row r="172" spans="1:19" x14ac:dyDescent="0.25">
      <c r="A172" s="95">
        <v>36711</v>
      </c>
      <c r="B172" s="97">
        <v>0.5</v>
      </c>
      <c r="C172" s="64">
        <v>186.5</v>
      </c>
      <c r="D172" s="53">
        <v>5.1510497481458604</v>
      </c>
      <c r="E172" s="65">
        <v>102.79</v>
      </c>
      <c r="F172" s="65">
        <v>168.75</v>
      </c>
      <c r="G172" s="42">
        <v>1</v>
      </c>
      <c r="H172" s="42">
        <f t="shared" si="29"/>
        <v>0</v>
      </c>
      <c r="I172" s="49">
        <f t="shared" si="20"/>
        <v>2.1188310288895189</v>
      </c>
      <c r="J172" s="50">
        <f t="shared" si="21"/>
        <v>4.9869390244716261E-2</v>
      </c>
      <c r="K172" s="52">
        <f t="shared" si="22"/>
        <v>2.1687004191342352</v>
      </c>
      <c r="L172" s="49">
        <f t="shared" si="23"/>
        <v>0</v>
      </c>
      <c r="M172" s="50">
        <f t="shared" si="24"/>
        <v>0</v>
      </c>
      <c r="N172" s="52">
        <f t="shared" si="25"/>
        <v>0</v>
      </c>
      <c r="O172" s="68">
        <f t="shared" si="26"/>
        <v>2.1687004191342352</v>
      </c>
      <c r="P172" s="44">
        <v>2.1687004191342307</v>
      </c>
      <c r="Q172" s="41">
        <f t="shared" si="27"/>
        <v>4.4408920985006262E-15</v>
      </c>
      <c r="S172" s="44">
        <f t="shared" si="28"/>
        <v>0.57949309666640925</v>
      </c>
    </row>
    <row r="173" spans="1:19" x14ac:dyDescent="0.25">
      <c r="A173" s="95">
        <v>36711</v>
      </c>
      <c r="B173" s="97">
        <v>0.54166666666666696</v>
      </c>
      <c r="C173" s="64">
        <v>186.54166666666666</v>
      </c>
      <c r="D173" s="53">
        <v>6.5295215760410281</v>
      </c>
      <c r="E173" s="65">
        <v>104.97</v>
      </c>
      <c r="F173" s="65">
        <v>168.67</v>
      </c>
      <c r="G173" s="42">
        <v>1</v>
      </c>
      <c r="H173" s="42">
        <f t="shared" si="29"/>
        <v>0</v>
      </c>
      <c r="I173" s="49">
        <f t="shared" si="20"/>
        <v>2.1481383247436741</v>
      </c>
      <c r="J173" s="50">
        <f t="shared" si="21"/>
        <v>6.1908338185943546E-2</v>
      </c>
      <c r="K173" s="52">
        <f t="shared" si="22"/>
        <v>2.2100466629296176</v>
      </c>
      <c r="L173" s="49">
        <f t="shared" si="23"/>
        <v>0</v>
      </c>
      <c r="M173" s="50">
        <f t="shared" si="24"/>
        <v>0</v>
      </c>
      <c r="N173" s="52">
        <f t="shared" si="25"/>
        <v>0</v>
      </c>
      <c r="O173" s="68">
        <f t="shared" si="26"/>
        <v>2.2100466629296176</v>
      </c>
      <c r="P173" s="44">
        <v>2.2100466629296136</v>
      </c>
      <c r="Q173" s="41">
        <f t="shared" si="27"/>
        <v>3.9968028886505635E-15</v>
      </c>
      <c r="S173" s="44">
        <f t="shared" si="28"/>
        <v>0.73457117730461563</v>
      </c>
    </row>
    <row r="174" spans="1:19" x14ac:dyDescent="0.25">
      <c r="A174" s="95">
        <v>36711</v>
      </c>
      <c r="B174" s="97">
        <v>0.58333333333333304</v>
      </c>
      <c r="C174" s="64">
        <v>186.58333333333334</v>
      </c>
      <c r="D174" s="53">
        <v>6.8224721322293069</v>
      </c>
      <c r="E174" s="65">
        <v>107.14</v>
      </c>
      <c r="F174" s="65">
        <v>168.59</v>
      </c>
      <c r="G174" s="42">
        <v>1</v>
      </c>
      <c r="H174" s="42">
        <f t="shared" si="29"/>
        <v>0</v>
      </c>
      <c r="I174" s="49">
        <f t="shared" si="20"/>
        <v>2.1895149768144395</v>
      </c>
      <c r="J174" s="50">
        <f t="shared" si="21"/>
        <v>6.3381854645003788E-2</v>
      </c>
      <c r="K174" s="52">
        <f t="shared" si="22"/>
        <v>2.2528968314594433</v>
      </c>
      <c r="L174" s="49">
        <f t="shared" si="23"/>
        <v>0</v>
      </c>
      <c r="M174" s="50">
        <f t="shared" si="24"/>
        <v>0</v>
      </c>
      <c r="N174" s="52">
        <f t="shared" si="25"/>
        <v>0</v>
      </c>
      <c r="O174" s="68">
        <f t="shared" si="26"/>
        <v>2.2528968314594433</v>
      </c>
      <c r="P174" s="44">
        <v>2.2528968314594393</v>
      </c>
      <c r="Q174" s="41">
        <f t="shared" si="27"/>
        <v>3.9968028886505635E-15</v>
      </c>
      <c r="S174" s="44">
        <f t="shared" si="28"/>
        <v>0.76752811487579697</v>
      </c>
    </row>
    <row r="175" spans="1:19" x14ac:dyDescent="0.25">
      <c r="A175" s="95">
        <v>36711</v>
      </c>
      <c r="B175" s="97">
        <v>0.625</v>
      </c>
      <c r="C175" s="64">
        <v>186.625</v>
      </c>
      <c r="D175" s="53">
        <v>5.7824847118183955</v>
      </c>
      <c r="E175" s="65">
        <v>109.32</v>
      </c>
      <c r="F175" s="65">
        <v>168.51</v>
      </c>
      <c r="G175" s="42">
        <v>1</v>
      </c>
      <c r="H175" s="42">
        <f t="shared" si="29"/>
        <v>0</v>
      </c>
      <c r="I175" s="49">
        <f t="shared" si="20"/>
        <v>2.2323825244691911</v>
      </c>
      <c r="J175" s="50">
        <f t="shared" si="21"/>
        <v>5.265383877691221E-2</v>
      </c>
      <c r="K175" s="52">
        <f t="shared" si="22"/>
        <v>2.2850363632461033</v>
      </c>
      <c r="L175" s="49">
        <f t="shared" si="23"/>
        <v>0</v>
      </c>
      <c r="M175" s="50">
        <f t="shared" si="24"/>
        <v>0</v>
      </c>
      <c r="N175" s="52">
        <f t="shared" si="25"/>
        <v>0</v>
      </c>
      <c r="O175" s="68">
        <f t="shared" si="26"/>
        <v>2.2850363632461033</v>
      </c>
      <c r="P175" s="44">
        <v>2.2850363632460993</v>
      </c>
      <c r="Q175" s="41">
        <f t="shared" si="27"/>
        <v>3.9968028886505635E-15</v>
      </c>
      <c r="S175" s="44">
        <f t="shared" si="28"/>
        <v>0.65052953007956948</v>
      </c>
    </row>
    <row r="176" spans="1:19" x14ac:dyDescent="0.25">
      <c r="A176" s="95">
        <v>36711</v>
      </c>
      <c r="B176" s="97">
        <v>0.66666666666666696</v>
      </c>
      <c r="C176" s="64">
        <v>186.66666666666666</v>
      </c>
      <c r="D176" s="53">
        <v>6.8813305665582467</v>
      </c>
      <c r="E176" s="65">
        <v>110.61</v>
      </c>
      <c r="F176" s="65">
        <v>168.42</v>
      </c>
      <c r="G176" s="42">
        <v>1</v>
      </c>
      <c r="H176" s="42">
        <f t="shared" si="29"/>
        <v>0</v>
      </c>
      <c r="I176" s="49">
        <f t="shared" si="20"/>
        <v>2.2644709697680678</v>
      </c>
      <c r="J176" s="50">
        <f t="shared" si="21"/>
        <v>6.1932174485251672E-2</v>
      </c>
      <c r="K176" s="52">
        <f t="shared" si="22"/>
        <v>2.3264031442533195</v>
      </c>
      <c r="L176" s="49">
        <f t="shared" si="23"/>
        <v>0</v>
      </c>
      <c r="M176" s="50">
        <f t="shared" si="24"/>
        <v>0</v>
      </c>
      <c r="N176" s="52">
        <f t="shared" si="25"/>
        <v>0</v>
      </c>
      <c r="O176" s="68">
        <f t="shared" si="26"/>
        <v>2.3264031442533195</v>
      </c>
      <c r="P176" s="44">
        <v>2.3264031442533155</v>
      </c>
      <c r="Q176" s="41">
        <f t="shared" si="27"/>
        <v>3.9968028886505635E-15</v>
      </c>
      <c r="S176" s="44">
        <f t="shared" si="28"/>
        <v>0.77414968873780277</v>
      </c>
    </row>
    <row r="177" spans="1:19" x14ac:dyDescent="0.25">
      <c r="A177" s="95">
        <v>36711</v>
      </c>
      <c r="B177" s="97">
        <v>0.70833333333333304</v>
      </c>
      <c r="C177" s="64">
        <v>186.70833333333334</v>
      </c>
      <c r="D177" s="53">
        <v>5.6710066721909227</v>
      </c>
      <c r="E177" s="65">
        <v>111.86</v>
      </c>
      <c r="F177" s="65">
        <v>168.34</v>
      </c>
      <c r="G177" s="42">
        <v>1</v>
      </c>
      <c r="H177" s="42">
        <f t="shared" si="29"/>
        <v>0</v>
      </c>
      <c r="I177" s="49">
        <f t="shared" si="20"/>
        <v>2.3056983763674181</v>
      </c>
      <c r="J177" s="50">
        <f t="shared" si="21"/>
        <v>5.0471422855988379E-2</v>
      </c>
      <c r="K177" s="52">
        <f t="shared" si="22"/>
        <v>2.3561697992234065</v>
      </c>
      <c r="L177" s="49">
        <f t="shared" si="23"/>
        <v>0</v>
      </c>
      <c r="M177" s="50">
        <f t="shared" si="24"/>
        <v>0</v>
      </c>
      <c r="N177" s="52">
        <f t="shared" si="25"/>
        <v>0</v>
      </c>
      <c r="O177" s="68">
        <f t="shared" si="26"/>
        <v>2.3561697992234065</v>
      </c>
      <c r="P177" s="44">
        <v>2.3561697992234025</v>
      </c>
      <c r="Q177" s="41">
        <f t="shared" si="27"/>
        <v>3.9968028886505635E-15</v>
      </c>
      <c r="S177" s="44">
        <f t="shared" si="28"/>
        <v>0.63798825062147879</v>
      </c>
    </row>
    <row r="178" spans="1:19" x14ac:dyDescent="0.25">
      <c r="A178" s="95">
        <v>36711</v>
      </c>
      <c r="B178" s="97">
        <v>0.75</v>
      </c>
      <c r="C178" s="64">
        <v>186.75</v>
      </c>
      <c r="D178" s="53">
        <v>5.316435788264803</v>
      </c>
      <c r="E178" s="65">
        <v>113.1</v>
      </c>
      <c r="F178" s="65">
        <v>168.25</v>
      </c>
      <c r="G178" s="42">
        <v>1</v>
      </c>
      <c r="H178" s="42">
        <f t="shared" si="29"/>
        <v>0</v>
      </c>
      <c r="I178" s="49">
        <f t="shared" si="20"/>
        <v>2.335429002417118</v>
      </c>
      <c r="J178" s="50">
        <f t="shared" si="21"/>
        <v>4.6799307271668145E-2</v>
      </c>
      <c r="K178" s="52">
        <f t="shared" si="22"/>
        <v>2.3822283096887862</v>
      </c>
      <c r="L178" s="49">
        <f t="shared" si="23"/>
        <v>0</v>
      </c>
      <c r="M178" s="50">
        <f t="shared" si="24"/>
        <v>0</v>
      </c>
      <c r="N178" s="52">
        <f t="shared" si="25"/>
        <v>0</v>
      </c>
      <c r="O178" s="68">
        <f t="shared" si="26"/>
        <v>2.3822283096887862</v>
      </c>
      <c r="P178" s="44">
        <v>2.3822283096887822</v>
      </c>
      <c r="Q178" s="41">
        <f t="shared" si="27"/>
        <v>3.9968028886505635E-15</v>
      </c>
      <c r="S178" s="44">
        <f t="shared" si="28"/>
        <v>0.59809902617979038</v>
      </c>
    </row>
    <row r="179" spans="1:19" x14ac:dyDescent="0.25">
      <c r="A179" s="95">
        <v>36711</v>
      </c>
      <c r="B179" s="97">
        <v>0.79166666666666696</v>
      </c>
      <c r="C179" s="64">
        <v>186.79166666666666</v>
      </c>
      <c r="D179" s="53">
        <v>3.8956381115457894</v>
      </c>
      <c r="E179" s="65">
        <v>113.97</v>
      </c>
      <c r="F179" s="65">
        <v>168.16</v>
      </c>
      <c r="G179" s="42">
        <v>1</v>
      </c>
      <c r="H179" s="42">
        <f t="shared" si="29"/>
        <v>0</v>
      </c>
      <c r="I179" s="49">
        <f t="shared" si="20"/>
        <v>2.3614175025504474</v>
      </c>
      <c r="J179" s="50">
        <f t="shared" si="21"/>
        <v>3.4031739565185681E-2</v>
      </c>
      <c r="K179" s="52">
        <f t="shared" si="22"/>
        <v>2.395449242115633</v>
      </c>
      <c r="L179" s="49">
        <f t="shared" si="23"/>
        <v>0</v>
      </c>
      <c r="M179" s="50">
        <f t="shared" si="24"/>
        <v>0</v>
      </c>
      <c r="N179" s="52">
        <f t="shared" si="25"/>
        <v>0</v>
      </c>
      <c r="O179" s="68">
        <f t="shared" si="26"/>
        <v>2.395449242115633</v>
      </c>
      <c r="P179" s="44">
        <v>2.395449242115629</v>
      </c>
      <c r="Q179" s="41">
        <f t="shared" si="27"/>
        <v>3.9968028886505635E-15</v>
      </c>
      <c r="S179" s="44">
        <f t="shared" si="28"/>
        <v>0.43825928754890126</v>
      </c>
    </row>
    <row r="180" spans="1:19" x14ac:dyDescent="0.25">
      <c r="A180" s="95">
        <v>36711</v>
      </c>
      <c r="B180" s="97">
        <v>0.83333333333333304</v>
      </c>
      <c r="C180" s="64">
        <v>186.83333333333334</v>
      </c>
      <c r="D180" s="53">
        <v>1.384783463684589</v>
      </c>
      <c r="E180" s="65">
        <v>113.98</v>
      </c>
      <c r="F180" s="65">
        <v>168.07</v>
      </c>
      <c r="G180" s="42">
        <v>1</v>
      </c>
      <c r="H180" s="42">
        <f t="shared" si="29"/>
        <v>0</v>
      </c>
      <c r="I180" s="49">
        <f t="shared" si="20"/>
        <v>2.374524766715719</v>
      </c>
      <c r="J180" s="50">
        <f t="shared" si="21"/>
        <v>1.2096214359559987E-2</v>
      </c>
      <c r="K180" s="52">
        <f t="shared" si="22"/>
        <v>2.386620981075279</v>
      </c>
      <c r="L180" s="49">
        <f t="shared" si="23"/>
        <v>0</v>
      </c>
      <c r="M180" s="50">
        <f t="shared" si="24"/>
        <v>0</v>
      </c>
      <c r="N180" s="52">
        <f t="shared" si="25"/>
        <v>0</v>
      </c>
      <c r="O180" s="68">
        <f t="shared" si="26"/>
        <v>2.386620981075279</v>
      </c>
      <c r="P180" s="44">
        <v>2.386620981075275</v>
      </c>
      <c r="Q180" s="41">
        <f t="shared" si="27"/>
        <v>3.9968028886505635E-15</v>
      </c>
      <c r="S180" s="44">
        <f t="shared" si="28"/>
        <v>0.15578813966451627</v>
      </c>
    </row>
    <row r="181" spans="1:19" x14ac:dyDescent="0.25">
      <c r="A181" s="95">
        <v>36711</v>
      </c>
      <c r="B181" s="97">
        <v>0.875</v>
      </c>
      <c r="C181" s="64">
        <v>186.875</v>
      </c>
      <c r="D181" s="53">
        <v>0.8827477220089216</v>
      </c>
      <c r="E181" s="65">
        <v>113.99</v>
      </c>
      <c r="F181" s="65">
        <v>167.99</v>
      </c>
      <c r="G181" s="42">
        <v>1</v>
      </c>
      <c r="H181" s="42">
        <f t="shared" si="29"/>
        <v>0</v>
      </c>
      <c r="I181" s="49">
        <f t="shared" si="20"/>
        <v>2.3657754422352837</v>
      </c>
      <c r="J181" s="50">
        <f t="shared" si="21"/>
        <v>7.7102112446709725E-3</v>
      </c>
      <c r="K181" s="52">
        <f t="shared" si="22"/>
        <v>2.3734856534799547</v>
      </c>
      <c r="L181" s="49">
        <f t="shared" si="23"/>
        <v>0</v>
      </c>
      <c r="M181" s="50">
        <f t="shared" si="24"/>
        <v>0</v>
      </c>
      <c r="N181" s="52">
        <f t="shared" si="25"/>
        <v>0</v>
      </c>
      <c r="O181" s="68">
        <f t="shared" si="26"/>
        <v>2.3734856534799547</v>
      </c>
      <c r="P181" s="44">
        <v>2.3734856534799507</v>
      </c>
      <c r="Q181" s="41">
        <f t="shared" si="27"/>
        <v>3.9968028886505635E-15</v>
      </c>
      <c r="S181" s="44">
        <f t="shared" si="28"/>
        <v>9.930911872600369E-2</v>
      </c>
    </row>
    <row r="182" spans="1:19" x14ac:dyDescent="0.25">
      <c r="A182" s="95">
        <v>36711</v>
      </c>
      <c r="B182" s="97">
        <v>0.91666666666666696</v>
      </c>
      <c r="C182" s="64">
        <v>186.91666666666666</v>
      </c>
      <c r="D182" s="53">
        <v>-1.5662779424751658</v>
      </c>
      <c r="E182" s="65">
        <v>114</v>
      </c>
      <c r="F182" s="65">
        <v>167.89</v>
      </c>
      <c r="G182" s="42">
        <v>1</v>
      </c>
      <c r="H182" s="42">
        <f t="shared" si="29"/>
        <v>0</v>
      </c>
      <c r="I182" s="49">
        <f t="shared" si="20"/>
        <v>2.3527566534736524</v>
      </c>
      <c r="J182" s="50">
        <f t="shared" si="21"/>
        <v>-1.3679196009394712E-2</v>
      </c>
      <c r="K182" s="52">
        <f t="shared" si="22"/>
        <v>2.3390774574642577</v>
      </c>
      <c r="L182" s="49">
        <f t="shared" si="23"/>
        <v>0</v>
      </c>
      <c r="M182" s="50">
        <f t="shared" si="24"/>
        <v>0</v>
      </c>
      <c r="N182" s="52">
        <f t="shared" si="25"/>
        <v>0</v>
      </c>
      <c r="O182" s="68">
        <f t="shared" si="26"/>
        <v>2.3390774574642577</v>
      </c>
      <c r="P182" s="44">
        <v>2.3390774574642537</v>
      </c>
      <c r="Q182" s="41">
        <f t="shared" si="27"/>
        <v>3.9968028886505635E-15</v>
      </c>
      <c r="S182" s="44">
        <f t="shared" si="28"/>
        <v>-0.17620626852845617</v>
      </c>
    </row>
    <row r="183" spans="1:19" x14ac:dyDescent="0.25">
      <c r="A183" s="96">
        <v>36711</v>
      </c>
      <c r="B183" s="98">
        <v>0.95833333333333304</v>
      </c>
      <c r="C183" s="64">
        <v>186.95833333333334</v>
      </c>
      <c r="D183" s="53">
        <v>-1.0252320191142519</v>
      </c>
      <c r="E183" s="65">
        <v>114</v>
      </c>
      <c r="F183" s="65">
        <v>167.8</v>
      </c>
      <c r="G183" s="42">
        <v>1</v>
      </c>
      <c r="H183" s="42">
        <f t="shared" si="29"/>
        <v>0</v>
      </c>
      <c r="I183" s="49">
        <f t="shared" si="20"/>
        <v>2.3186489638016026</v>
      </c>
      <c r="J183" s="50">
        <f t="shared" si="21"/>
        <v>-8.9539342694240371E-3</v>
      </c>
      <c r="K183" s="52">
        <f t="shared" si="22"/>
        <v>2.3096950295321785</v>
      </c>
      <c r="L183" s="49">
        <f t="shared" si="23"/>
        <v>0</v>
      </c>
      <c r="M183" s="50">
        <f t="shared" si="24"/>
        <v>0</v>
      </c>
      <c r="N183" s="52">
        <f t="shared" si="25"/>
        <v>0</v>
      </c>
      <c r="O183" s="68">
        <f t="shared" si="26"/>
        <v>2.3096950295321785</v>
      </c>
      <c r="P183" s="44">
        <v>2.3096950295321745</v>
      </c>
      <c r="Q183" s="41">
        <f t="shared" si="27"/>
        <v>3.9968028886505635E-15</v>
      </c>
      <c r="S183" s="44">
        <f t="shared" si="28"/>
        <v>-0.11533860215035334</v>
      </c>
    </row>
    <row r="184" spans="1:19" x14ac:dyDescent="0.25">
      <c r="A184" s="95">
        <v>36712</v>
      </c>
      <c r="B184" s="97">
        <v>0</v>
      </c>
      <c r="C184" s="64">
        <v>187</v>
      </c>
      <c r="D184" s="53">
        <v>-0.51374028554119533</v>
      </c>
      <c r="E184" s="65">
        <v>114</v>
      </c>
      <c r="F184" s="65">
        <v>167.71</v>
      </c>
      <c r="G184" s="42">
        <v>1</v>
      </c>
      <c r="H184" s="42">
        <f t="shared" si="29"/>
        <v>0</v>
      </c>
      <c r="I184" s="49">
        <f t="shared" si="20"/>
        <v>2.2895231493223567</v>
      </c>
      <c r="J184" s="50">
        <f t="shared" si="21"/>
        <v>-4.4867860762534129E-3</v>
      </c>
      <c r="K184" s="52">
        <f t="shared" si="22"/>
        <v>2.2850363632461033</v>
      </c>
      <c r="L184" s="49">
        <f t="shared" si="23"/>
        <v>0</v>
      </c>
      <c r="M184" s="50">
        <f t="shared" si="24"/>
        <v>0</v>
      </c>
      <c r="N184" s="52">
        <f t="shared" si="25"/>
        <v>0</v>
      </c>
      <c r="O184" s="68">
        <f t="shared" si="26"/>
        <v>2.2850363632461033</v>
      </c>
      <c r="P184" s="44">
        <v>2.2850363632460993</v>
      </c>
      <c r="Q184" s="41">
        <f t="shared" si="27"/>
        <v>3.9968028886505635E-15</v>
      </c>
      <c r="S184" s="44">
        <f t="shared" si="28"/>
        <v>-5.779578212338448E-2</v>
      </c>
    </row>
    <row r="185" spans="1:19" x14ac:dyDescent="0.25">
      <c r="A185" s="95">
        <v>36712</v>
      </c>
      <c r="B185" s="97">
        <v>4.1666666666666664E-2</v>
      </c>
      <c r="C185" s="64">
        <v>187.04166666666666</v>
      </c>
      <c r="D185" s="53">
        <v>-0.48390852366914094</v>
      </c>
      <c r="E185" s="65">
        <v>114</v>
      </c>
      <c r="F185" s="65">
        <v>167.61</v>
      </c>
      <c r="G185" s="42">
        <v>1</v>
      </c>
      <c r="H185" s="42">
        <f t="shared" si="29"/>
        <v>0</v>
      </c>
      <c r="I185" s="49">
        <f t="shared" si="20"/>
        <v>2.2650798411922701</v>
      </c>
      <c r="J185" s="50">
        <f t="shared" si="21"/>
        <v>-4.2262483345876234E-3</v>
      </c>
      <c r="K185" s="52">
        <f t="shared" si="22"/>
        <v>2.2608535928576825</v>
      </c>
      <c r="L185" s="49">
        <f t="shared" si="23"/>
        <v>0</v>
      </c>
      <c r="M185" s="50">
        <f t="shared" si="24"/>
        <v>0</v>
      </c>
      <c r="N185" s="52">
        <f t="shared" si="25"/>
        <v>0</v>
      </c>
      <c r="O185" s="68">
        <f t="shared" si="26"/>
        <v>2.2608535928576825</v>
      </c>
      <c r="P185" s="44">
        <v>2.2608535928576785</v>
      </c>
      <c r="Q185" s="41">
        <f t="shared" si="27"/>
        <v>3.9968028886505635E-15</v>
      </c>
      <c r="S185" s="44">
        <f t="shared" si="28"/>
        <v>-5.4439708912778349E-2</v>
      </c>
    </row>
    <row r="186" spans="1:19" x14ac:dyDescent="0.25">
      <c r="A186" s="95">
        <v>36712</v>
      </c>
      <c r="B186" s="97">
        <v>8.3333333333333301E-2</v>
      </c>
      <c r="C186" s="64">
        <v>187.08333333333334</v>
      </c>
      <c r="D186" s="53">
        <v>-5.7351582854917749E-3</v>
      </c>
      <c r="E186" s="65">
        <v>114</v>
      </c>
      <c r="F186" s="65">
        <v>167.52</v>
      </c>
      <c r="G186" s="42">
        <v>1</v>
      </c>
      <c r="H186" s="42">
        <f t="shared" si="29"/>
        <v>0</v>
      </c>
      <c r="I186" s="49">
        <f t="shared" si="20"/>
        <v>2.2411082726903233</v>
      </c>
      <c r="J186" s="50">
        <f t="shared" si="21"/>
        <v>-5.0088398875214324E-5</v>
      </c>
      <c r="K186" s="52">
        <f t="shared" si="22"/>
        <v>2.2410581842914481</v>
      </c>
      <c r="L186" s="49">
        <f t="shared" si="23"/>
        <v>0</v>
      </c>
      <c r="M186" s="50">
        <f t="shared" si="24"/>
        <v>0</v>
      </c>
      <c r="N186" s="52">
        <f t="shared" si="25"/>
        <v>0</v>
      </c>
      <c r="O186" s="68">
        <f t="shared" si="26"/>
        <v>2.2410581842914481</v>
      </c>
      <c r="P186" s="44">
        <v>2.2410581842914441</v>
      </c>
      <c r="Q186" s="41">
        <f t="shared" si="27"/>
        <v>3.9968028886505635E-15</v>
      </c>
      <c r="S186" s="44">
        <f t="shared" si="28"/>
        <v>-6.452053071178247E-4</v>
      </c>
    </row>
    <row r="187" spans="1:19" x14ac:dyDescent="0.25">
      <c r="A187" s="95">
        <v>36712</v>
      </c>
      <c r="B187" s="97">
        <v>0.125</v>
      </c>
      <c r="C187" s="64">
        <v>187.125</v>
      </c>
      <c r="D187" s="53">
        <v>-0.42953755106546954</v>
      </c>
      <c r="E187" s="65">
        <v>113.95</v>
      </c>
      <c r="F187" s="65">
        <v>167.42</v>
      </c>
      <c r="G187" s="42">
        <v>1</v>
      </c>
      <c r="H187" s="42">
        <f t="shared" si="29"/>
        <v>0</v>
      </c>
      <c r="I187" s="49">
        <f t="shared" si="20"/>
        <v>2.2214771981451586</v>
      </c>
      <c r="J187" s="50">
        <f t="shared" si="21"/>
        <v>-3.7530345689722466E-3</v>
      </c>
      <c r="K187" s="52">
        <f t="shared" si="22"/>
        <v>2.2177241635761864</v>
      </c>
      <c r="L187" s="49">
        <f t="shared" si="23"/>
        <v>0</v>
      </c>
      <c r="M187" s="50">
        <f t="shared" si="24"/>
        <v>0</v>
      </c>
      <c r="N187" s="52">
        <f t="shared" si="25"/>
        <v>0</v>
      </c>
      <c r="O187" s="68">
        <f t="shared" si="26"/>
        <v>2.2177241635761864</v>
      </c>
      <c r="P187" s="44">
        <v>2.2177241635761824</v>
      </c>
      <c r="Q187" s="41">
        <f t="shared" si="27"/>
        <v>3.9968028886505635E-15</v>
      </c>
      <c r="S187" s="44">
        <f t="shared" si="28"/>
        <v>-4.8322974494865327E-2</v>
      </c>
    </row>
    <row r="188" spans="1:19" x14ac:dyDescent="0.25">
      <c r="A188" s="95">
        <v>36712</v>
      </c>
      <c r="B188" s="97">
        <v>0.16666666666666699</v>
      </c>
      <c r="C188" s="64">
        <v>187.16666666666666</v>
      </c>
      <c r="D188" s="53">
        <v>0.90239156697464451</v>
      </c>
      <c r="E188" s="65">
        <v>113.9</v>
      </c>
      <c r="F188" s="65">
        <v>167.32</v>
      </c>
      <c r="G188" s="42">
        <v>1</v>
      </c>
      <c r="H188" s="42">
        <f t="shared" si="29"/>
        <v>0</v>
      </c>
      <c r="I188" s="49">
        <f t="shared" si="20"/>
        <v>2.1983385868243528</v>
      </c>
      <c r="J188" s="50">
        <f t="shared" si="21"/>
        <v>7.8879877259332432E-3</v>
      </c>
      <c r="K188" s="52">
        <f t="shared" si="22"/>
        <v>2.206226574550286</v>
      </c>
      <c r="L188" s="49">
        <f t="shared" si="23"/>
        <v>0</v>
      </c>
      <c r="M188" s="50">
        <f t="shared" si="24"/>
        <v>0</v>
      </c>
      <c r="N188" s="52">
        <f t="shared" si="25"/>
        <v>0</v>
      </c>
      <c r="O188" s="68">
        <f t="shared" si="26"/>
        <v>2.206226574550286</v>
      </c>
      <c r="P188" s="44">
        <v>2.206226574550282</v>
      </c>
      <c r="Q188" s="41">
        <f t="shared" si="27"/>
        <v>3.9968028886505635E-15</v>
      </c>
      <c r="S188" s="44">
        <f t="shared" si="28"/>
        <v>0.10151905128464751</v>
      </c>
    </row>
    <row r="189" spans="1:19" x14ac:dyDescent="0.25">
      <c r="A189" s="95">
        <v>36712</v>
      </c>
      <c r="B189" s="97">
        <v>0.20833333333333301</v>
      </c>
      <c r="C189" s="64">
        <v>187.20833333333334</v>
      </c>
      <c r="D189" s="53">
        <v>0.904331500254696</v>
      </c>
      <c r="E189" s="65">
        <v>113.84</v>
      </c>
      <c r="F189" s="65">
        <v>167.22</v>
      </c>
      <c r="G189" s="42">
        <v>1</v>
      </c>
      <c r="H189" s="42">
        <f t="shared" si="29"/>
        <v>0</v>
      </c>
      <c r="I189" s="49">
        <f t="shared" si="20"/>
        <v>2.1869313808291837</v>
      </c>
      <c r="J189" s="50">
        <f t="shared" si="21"/>
        <v>7.9090931488150495E-3</v>
      </c>
      <c r="K189" s="52">
        <f t="shared" si="22"/>
        <v>2.1948404739779988</v>
      </c>
      <c r="L189" s="49">
        <f t="shared" si="23"/>
        <v>0</v>
      </c>
      <c r="M189" s="50">
        <f t="shared" si="24"/>
        <v>0</v>
      </c>
      <c r="N189" s="52">
        <f t="shared" si="25"/>
        <v>0</v>
      </c>
      <c r="O189" s="68">
        <f t="shared" si="26"/>
        <v>2.1948404739779988</v>
      </c>
      <c r="P189" s="44">
        <v>2.1948404739779948</v>
      </c>
      <c r="Q189" s="41">
        <f t="shared" si="27"/>
        <v>3.9968028886505635E-15</v>
      </c>
      <c r="S189" s="44">
        <f t="shared" si="28"/>
        <v>0.1017372937786533</v>
      </c>
    </row>
    <row r="190" spans="1:19" x14ac:dyDescent="0.25">
      <c r="A190" s="95">
        <v>36712</v>
      </c>
      <c r="B190" s="97">
        <v>0.25</v>
      </c>
      <c r="C190" s="64">
        <v>187.25</v>
      </c>
      <c r="D190" s="53">
        <v>2.1948404739780112</v>
      </c>
      <c r="E190" s="65">
        <v>113.11</v>
      </c>
      <c r="F190" s="65">
        <v>167.12</v>
      </c>
      <c r="G190" s="42">
        <v>1</v>
      </c>
      <c r="H190" s="42">
        <f t="shared" si="29"/>
        <v>0</v>
      </c>
      <c r="I190" s="49">
        <f t="shared" si="20"/>
        <v>2.1755215210615617</v>
      </c>
      <c r="J190" s="50">
        <f t="shared" si="21"/>
        <v>1.9318952916437038E-2</v>
      </c>
      <c r="K190" s="52">
        <f t="shared" si="22"/>
        <v>2.1948404739779988</v>
      </c>
      <c r="L190" s="49">
        <f t="shared" si="23"/>
        <v>0</v>
      </c>
      <c r="M190" s="50">
        <f t="shared" si="24"/>
        <v>0</v>
      </c>
      <c r="N190" s="52">
        <f t="shared" si="25"/>
        <v>0</v>
      </c>
      <c r="O190" s="68">
        <f t="shared" si="26"/>
        <v>2.1948404739779988</v>
      </c>
      <c r="P190" s="44">
        <v>2.1948404739779948</v>
      </c>
      <c r="Q190" s="41">
        <f t="shared" si="27"/>
        <v>3.9968028886505635E-15</v>
      </c>
      <c r="S190" s="44">
        <f t="shared" si="28"/>
        <v>0.24691955332252627</v>
      </c>
    </row>
    <row r="191" spans="1:19" x14ac:dyDescent="0.25">
      <c r="A191" s="95">
        <v>36712</v>
      </c>
      <c r="B191" s="97">
        <v>0.29166666666666702</v>
      </c>
      <c r="C191" s="64">
        <v>187.29166666666666</v>
      </c>
      <c r="D191" s="53">
        <v>3.8933831753837524</v>
      </c>
      <c r="E191" s="65">
        <v>111.2</v>
      </c>
      <c r="F191" s="65">
        <v>167.02</v>
      </c>
      <c r="G191" s="42">
        <v>1</v>
      </c>
      <c r="H191" s="42">
        <f t="shared" si="29"/>
        <v>0</v>
      </c>
      <c r="I191" s="49">
        <f t="shared" si="20"/>
        <v>2.1751911834783559</v>
      </c>
      <c r="J191" s="50">
        <f t="shared" si="21"/>
        <v>3.4855479451261662E-2</v>
      </c>
      <c r="K191" s="52">
        <f t="shared" si="22"/>
        <v>2.2100466629296176</v>
      </c>
      <c r="L191" s="49">
        <f t="shared" si="23"/>
        <v>0</v>
      </c>
      <c r="M191" s="50">
        <f t="shared" si="24"/>
        <v>0</v>
      </c>
      <c r="N191" s="52">
        <f t="shared" si="25"/>
        <v>0</v>
      </c>
      <c r="O191" s="68">
        <f t="shared" si="26"/>
        <v>2.2100466629296176</v>
      </c>
      <c r="P191" s="44">
        <v>2.2100466629296136</v>
      </c>
      <c r="Q191" s="41">
        <f t="shared" si="27"/>
        <v>3.9968028886505635E-15</v>
      </c>
      <c r="S191" s="44">
        <f t="shared" si="28"/>
        <v>0.43800560723067222</v>
      </c>
    </row>
    <row r="192" spans="1:19" x14ac:dyDescent="0.25">
      <c r="A192" s="95">
        <v>36712</v>
      </c>
      <c r="B192" s="97">
        <v>0.33333333333333298</v>
      </c>
      <c r="C192" s="64">
        <v>187.33333333333334</v>
      </c>
      <c r="D192" s="53">
        <v>5.1846449493820232</v>
      </c>
      <c r="E192" s="65">
        <v>109.3</v>
      </c>
      <c r="F192" s="65">
        <v>166.92</v>
      </c>
      <c r="G192" s="42">
        <v>1</v>
      </c>
      <c r="H192" s="42">
        <f t="shared" si="29"/>
        <v>0</v>
      </c>
      <c r="I192" s="49">
        <f t="shared" si="20"/>
        <v>2.1899188731575849</v>
      </c>
      <c r="J192" s="50">
        <f t="shared" si="21"/>
        <v>4.7218660734276163E-2</v>
      </c>
      <c r="K192" s="52">
        <f t="shared" si="22"/>
        <v>2.2371375338918611</v>
      </c>
      <c r="L192" s="49">
        <f t="shared" si="23"/>
        <v>0</v>
      </c>
      <c r="M192" s="50">
        <f t="shared" si="24"/>
        <v>0</v>
      </c>
      <c r="N192" s="52">
        <f t="shared" si="25"/>
        <v>0</v>
      </c>
      <c r="O192" s="68">
        <f t="shared" si="26"/>
        <v>2.2371375338918611</v>
      </c>
      <c r="P192" s="44">
        <v>2.2371375338918571</v>
      </c>
      <c r="Q192" s="41">
        <f t="shared" si="27"/>
        <v>3.9968028886505635E-15</v>
      </c>
      <c r="S192" s="44">
        <f t="shared" si="28"/>
        <v>0.58327255680547763</v>
      </c>
    </row>
    <row r="193" spans="1:19" x14ac:dyDescent="0.25">
      <c r="A193" s="95">
        <v>36712</v>
      </c>
      <c r="B193" s="97">
        <v>0.375</v>
      </c>
      <c r="C193" s="64">
        <v>187.375</v>
      </c>
      <c r="D193" s="53">
        <v>4.7958815390609129</v>
      </c>
      <c r="E193" s="65">
        <v>107.39</v>
      </c>
      <c r="F193" s="65">
        <v>166.82</v>
      </c>
      <c r="G193" s="42">
        <v>1</v>
      </c>
      <c r="H193" s="42">
        <f t="shared" si="29"/>
        <v>0</v>
      </c>
      <c r="I193" s="49">
        <f t="shared" si="20"/>
        <v>2.2164023272587436</v>
      </c>
      <c r="J193" s="50">
        <f t="shared" si="21"/>
        <v>4.4451265598938867E-2</v>
      </c>
      <c r="K193" s="52">
        <f t="shared" si="22"/>
        <v>2.2608535928576825</v>
      </c>
      <c r="L193" s="49">
        <f t="shared" si="23"/>
        <v>0</v>
      </c>
      <c r="M193" s="50">
        <f t="shared" si="24"/>
        <v>0</v>
      </c>
      <c r="N193" s="52">
        <f t="shared" si="25"/>
        <v>0</v>
      </c>
      <c r="O193" s="68">
        <f t="shared" si="26"/>
        <v>2.2608535928576825</v>
      </c>
      <c r="P193" s="44">
        <v>2.2608535928576785</v>
      </c>
      <c r="Q193" s="41">
        <f t="shared" si="27"/>
        <v>3.9968028886505635E-15</v>
      </c>
      <c r="S193" s="44">
        <f t="shared" si="28"/>
        <v>0.53953667314435272</v>
      </c>
    </row>
    <row r="194" spans="1:19" x14ac:dyDescent="0.25">
      <c r="A194" s="95">
        <v>36712</v>
      </c>
      <c r="B194" s="97">
        <v>0.41666666666666702</v>
      </c>
      <c r="C194" s="64">
        <v>187.41666666666666</v>
      </c>
      <c r="D194" s="53">
        <v>5.2275321044068432</v>
      </c>
      <c r="E194" s="65">
        <v>104.48</v>
      </c>
      <c r="F194" s="65">
        <v>166.72</v>
      </c>
      <c r="G194" s="42">
        <v>1</v>
      </c>
      <c r="H194" s="42">
        <f t="shared" si="29"/>
        <v>0</v>
      </c>
      <c r="I194" s="49">
        <f t="shared" si="20"/>
        <v>2.2393177153967332</v>
      </c>
      <c r="J194" s="50">
        <f t="shared" si="21"/>
        <v>4.9795126574908366E-2</v>
      </c>
      <c r="K194" s="52">
        <f t="shared" si="22"/>
        <v>2.2891128419716416</v>
      </c>
      <c r="L194" s="49">
        <f t="shared" si="23"/>
        <v>0</v>
      </c>
      <c r="M194" s="50">
        <f t="shared" si="24"/>
        <v>0</v>
      </c>
      <c r="N194" s="52">
        <f t="shared" si="25"/>
        <v>0</v>
      </c>
      <c r="O194" s="68">
        <f t="shared" si="26"/>
        <v>2.2891128419716416</v>
      </c>
      <c r="P194" s="44">
        <v>2.2891128419716376</v>
      </c>
      <c r="Q194" s="41">
        <f t="shared" si="27"/>
        <v>3.9968028886505635E-15</v>
      </c>
      <c r="S194" s="44">
        <f t="shared" si="28"/>
        <v>0.58809736174576988</v>
      </c>
    </row>
    <row r="195" spans="1:19" x14ac:dyDescent="0.25">
      <c r="A195" s="95">
        <v>36712</v>
      </c>
      <c r="B195" s="97">
        <v>0.45833333333333298</v>
      </c>
      <c r="C195" s="64">
        <v>187.45833333333334</v>
      </c>
      <c r="D195" s="53">
        <v>6.5094201907371261</v>
      </c>
      <c r="E195" s="65">
        <v>101.19</v>
      </c>
      <c r="F195" s="65">
        <v>166.62</v>
      </c>
      <c r="G195" s="42">
        <v>1</v>
      </c>
      <c r="H195" s="42">
        <f t="shared" si="29"/>
        <v>0</v>
      </c>
      <c r="I195" s="49">
        <f t="shared" si="20"/>
        <v>2.2666023266422766</v>
      </c>
      <c r="J195" s="50">
        <f t="shared" si="21"/>
        <v>6.4011874077233077E-2</v>
      </c>
      <c r="K195" s="52">
        <f t="shared" si="22"/>
        <v>2.3306142007195096</v>
      </c>
      <c r="L195" s="49">
        <f t="shared" si="23"/>
        <v>0</v>
      </c>
      <c r="M195" s="50">
        <f t="shared" si="24"/>
        <v>0</v>
      </c>
      <c r="N195" s="52">
        <f t="shared" si="25"/>
        <v>0</v>
      </c>
      <c r="O195" s="68">
        <f t="shared" si="26"/>
        <v>2.3306142007195096</v>
      </c>
      <c r="P195" s="44">
        <v>2.3306142007195056</v>
      </c>
      <c r="Q195" s="41">
        <f t="shared" si="27"/>
        <v>3.9968028886505635E-15</v>
      </c>
      <c r="S195" s="44">
        <f t="shared" si="28"/>
        <v>0.73230977145792664</v>
      </c>
    </row>
    <row r="196" spans="1:19" x14ac:dyDescent="0.25">
      <c r="A196" s="95">
        <v>36712</v>
      </c>
      <c r="B196" s="97">
        <v>0.5</v>
      </c>
      <c r="C196" s="64">
        <v>187.5</v>
      </c>
      <c r="D196" s="53">
        <v>6.5489444183581913</v>
      </c>
      <c r="E196" s="65">
        <v>97.894000000000005</v>
      </c>
      <c r="F196" s="65">
        <v>166.52</v>
      </c>
      <c r="G196" s="42">
        <v>1</v>
      </c>
      <c r="H196" s="42">
        <f t="shared" si="29"/>
        <v>0</v>
      </c>
      <c r="I196" s="49">
        <f t="shared" si="20"/>
        <v>2.3069278576752468</v>
      </c>
      <c r="J196" s="50">
        <f t="shared" si="21"/>
        <v>6.6557795804707887E-2</v>
      </c>
      <c r="K196" s="52">
        <f t="shared" si="22"/>
        <v>2.3734856534799547</v>
      </c>
      <c r="L196" s="49">
        <f t="shared" si="23"/>
        <v>0</v>
      </c>
      <c r="M196" s="50">
        <f t="shared" si="24"/>
        <v>0</v>
      </c>
      <c r="N196" s="52">
        <f t="shared" si="25"/>
        <v>0</v>
      </c>
      <c r="O196" s="68">
        <f t="shared" si="26"/>
        <v>2.3734856534799547</v>
      </c>
      <c r="P196" s="44">
        <v>2.3734856534799507</v>
      </c>
      <c r="Q196" s="41">
        <f t="shared" si="27"/>
        <v>3.9968028886505635E-15</v>
      </c>
      <c r="S196" s="44">
        <f t="shared" si="28"/>
        <v>0.73675624706529663</v>
      </c>
    </row>
    <row r="197" spans="1:19" x14ac:dyDescent="0.25">
      <c r="A197" s="95">
        <v>36712</v>
      </c>
      <c r="B197" s="97">
        <v>0.54166666666666696</v>
      </c>
      <c r="C197" s="64">
        <v>187.54166666666666</v>
      </c>
      <c r="D197" s="53">
        <v>7.4459993273375131</v>
      </c>
      <c r="E197" s="65">
        <v>94.635999999999996</v>
      </c>
      <c r="F197" s="65">
        <v>166.41</v>
      </c>
      <c r="G197" s="42">
        <v>1</v>
      </c>
      <c r="H197" s="42">
        <f t="shared" si="29"/>
        <v>0</v>
      </c>
      <c r="I197" s="49">
        <f t="shared" si="20"/>
        <v>2.3485375404098536</v>
      </c>
      <c r="J197" s="50">
        <f t="shared" si="21"/>
        <v>7.8266170627975029E-2</v>
      </c>
      <c r="K197" s="52">
        <f t="shared" si="22"/>
        <v>2.4268037110378287</v>
      </c>
      <c r="L197" s="49">
        <f t="shared" si="23"/>
        <v>0</v>
      </c>
      <c r="M197" s="50">
        <f t="shared" si="24"/>
        <v>0</v>
      </c>
      <c r="N197" s="52">
        <f t="shared" si="25"/>
        <v>0</v>
      </c>
      <c r="O197" s="68">
        <f t="shared" si="26"/>
        <v>2.4268037110378287</v>
      </c>
      <c r="P197" s="44">
        <v>2.4268037110378247</v>
      </c>
      <c r="Q197" s="41">
        <f t="shared" si="27"/>
        <v>3.9968028886505635E-15</v>
      </c>
      <c r="S197" s="44">
        <f t="shared" si="28"/>
        <v>0.8376749243254703</v>
      </c>
    </row>
    <row r="198" spans="1:19" x14ac:dyDescent="0.25">
      <c r="A198" s="95">
        <v>36712</v>
      </c>
      <c r="B198" s="97">
        <v>0.58333333333333304</v>
      </c>
      <c r="C198" s="64">
        <v>187.58333333333334</v>
      </c>
      <c r="D198" s="53">
        <v>7.9801505940421222</v>
      </c>
      <c r="E198" s="65">
        <v>91.816000000000003</v>
      </c>
      <c r="F198" s="65">
        <v>166.31</v>
      </c>
      <c r="G198" s="42">
        <v>1</v>
      </c>
      <c r="H198" s="42">
        <f t="shared" si="29"/>
        <v>0</v>
      </c>
      <c r="I198" s="49">
        <f t="shared" ref="I198:I261" si="30">(O197*G198)*EXP(-1/E198)</f>
        <v>2.4005159618719221</v>
      </c>
      <c r="J198" s="50">
        <f t="shared" ref="J198:J261" si="31">(D198*G198)*(1-EXP(-1/E198))</f>
        <v>8.6443001619041393E-2</v>
      </c>
      <c r="K198" s="52">
        <f t="shared" ref="K198:K261" si="32">SUM(I198:J198)</f>
        <v>2.4869589634909635</v>
      </c>
      <c r="L198" s="49">
        <f t="shared" ref="L198:L261" si="33">(O197*H198)*EXP(-1/F198)</f>
        <v>0</v>
      </c>
      <c r="M198" s="50">
        <f t="shared" ref="M198:M261" si="34">(D198*H198)*(1-EXP(-1/F198))</f>
        <v>0</v>
      </c>
      <c r="N198" s="52">
        <f t="shared" ref="N198:N261" si="35">SUM(L198:M198)</f>
        <v>0</v>
      </c>
      <c r="O198" s="68">
        <f t="shared" ref="O198:O261" si="36">K198+N198</f>
        <v>2.4869589634909635</v>
      </c>
      <c r="P198" s="44">
        <v>2.4869589634909595</v>
      </c>
      <c r="Q198" s="41">
        <f t="shared" ref="Q198:Q261" si="37">O198-P198</f>
        <v>3.9968028886505635E-15</v>
      </c>
      <c r="S198" s="44">
        <f t="shared" ref="S198:S261" si="38">D198/32000000*3600*1000</f>
        <v>0.89776694182973882</v>
      </c>
    </row>
    <row r="199" spans="1:19" x14ac:dyDescent="0.25">
      <c r="A199" s="95">
        <v>36712</v>
      </c>
      <c r="B199" s="97">
        <v>0.625</v>
      </c>
      <c r="C199" s="64">
        <v>187.625</v>
      </c>
      <c r="D199" s="53">
        <v>5.4811907627866523</v>
      </c>
      <c r="E199" s="65">
        <v>88.989000000000004</v>
      </c>
      <c r="F199" s="65">
        <v>166.21</v>
      </c>
      <c r="G199" s="42">
        <v>1</v>
      </c>
      <c r="H199" s="42">
        <f t="shared" ref="H199:H262" si="39">1-G199</f>
        <v>0</v>
      </c>
      <c r="I199" s="49">
        <f t="shared" si="30"/>
        <v>2.4591685876975347</v>
      </c>
      <c r="J199" s="50">
        <f t="shared" si="31"/>
        <v>6.1249241877112677E-2</v>
      </c>
      <c r="K199" s="52">
        <f t="shared" si="32"/>
        <v>2.5204178295746473</v>
      </c>
      <c r="L199" s="49">
        <f t="shared" si="33"/>
        <v>0</v>
      </c>
      <c r="M199" s="50">
        <f t="shared" si="34"/>
        <v>0</v>
      </c>
      <c r="N199" s="52">
        <f t="shared" si="35"/>
        <v>0</v>
      </c>
      <c r="O199" s="68">
        <f t="shared" si="36"/>
        <v>2.5204178295746473</v>
      </c>
      <c r="P199" s="44">
        <v>2.5204178295746433</v>
      </c>
      <c r="Q199" s="41">
        <f t="shared" si="37"/>
        <v>3.9968028886505635E-15</v>
      </c>
      <c r="S199" s="44">
        <f t="shared" si="38"/>
        <v>0.61663396081349842</v>
      </c>
    </row>
    <row r="200" spans="1:19" x14ac:dyDescent="0.25">
      <c r="A200" s="95">
        <v>36712</v>
      </c>
      <c r="B200" s="97">
        <v>0.66666666666666696</v>
      </c>
      <c r="C200" s="64">
        <v>187.66666666666666</v>
      </c>
      <c r="D200" s="53">
        <v>6.7788671396969047</v>
      </c>
      <c r="E200" s="65">
        <v>86.162999999999997</v>
      </c>
      <c r="F200" s="65">
        <v>166.1</v>
      </c>
      <c r="G200" s="42">
        <v>1</v>
      </c>
      <c r="H200" s="42">
        <f t="shared" si="39"/>
        <v>0</v>
      </c>
      <c r="I200" s="49">
        <f t="shared" si="30"/>
        <v>2.4913351795153735</v>
      </c>
      <c r="J200" s="50">
        <f t="shared" si="31"/>
        <v>7.8220134181238965E-2</v>
      </c>
      <c r="K200" s="52">
        <f t="shared" si="32"/>
        <v>2.5695553136966125</v>
      </c>
      <c r="L200" s="49">
        <f t="shared" si="33"/>
        <v>0</v>
      </c>
      <c r="M200" s="50">
        <f t="shared" si="34"/>
        <v>0</v>
      </c>
      <c r="N200" s="52">
        <f t="shared" si="35"/>
        <v>0</v>
      </c>
      <c r="O200" s="68">
        <f t="shared" si="36"/>
        <v>2.5695553136966125</v>
      </c>
      <c r="P200" s="44">
        <v>2.5695553136966085</v>
      </c>
      <c r="Q200" s="41">
        <f t="shared" si="37"/>
        <v>3.9968028886505635E-15</v>
      </c>
      <c r="S200" s="44">
        <f t="shared" si="38"/>
        <v>0.76262255321590178</v>
      </c>
    </row>
    <row r="201" spans="1:19" x14ac:dyDescent="0.25">
      <c r="A201" s="95">
        <v>36712</v>
      </c>
      <c r="B201" s="97">
        <v>0.70833333333333304</v>
      </c>
      <c r="C201" s="64">
        <v>187.70833333333334</v>
      </c>
      <c r="D201" s="53">
        <v>5.1342928028297061</v>
      </c>
      <c r="E201" s="65">
        <v>84.262</v>
      </c>
      <c r="F201" s="65">
        <v>166</v>
      </c>
      <c r="G201" s="42">
        <v>1</v>
      </c>
      <c r="H201" s="42">
        <f t="shared" si="39"/>
        <v>0</v>
      </c>
      <c r="I201" s="49">
        <f t="shared" si="30"/>
        <v>2.5392407230394913</v>
      </c>
      <c r="J201" s="50">
        <f t="shared" si="31"/>
        <v>6.0572342538006023E-2</v>
      </c>
      <c r="K201" s="52">
        <f t="shared" si="32"/>
        <v>2.5998130655774974</v>
      </c>
      <c r="L201" s="49">
        <f t="shared" si="33"/>
        <v>0</v>
      </c>
      <c r="M201" s="50">
        <f t="shared" si="34"/>
        <v>0</v>
      </c>
      <c r="N201" s="52">
        <f t="shared" si="35"/>
        <v>0</v>
      </c>
      <c r="O201" s="68">
        <f t="shared" si="36"/>
        <v>2.5998130655774974</v>
      </c>
      <c r="P201" s="44">
        <v>2.5998130655774938</v>
      </c>
      <c r="Q201" s="41">
        <f t="shared" si="37"/>
        <v>3.5527136788005009E-15</v>
      </c>
      <c r="S201" s="44">
        <f t="shared" si="38"/>
        <v>0.57760794031834195</v>
      </c>
    </row>
    <row r="202" spans="1:19" x14ac:dyDescent="0.25">
      <c r="A202" s="95">
        <v>36712</v>
      </c>
      <c r="B202" s="97">
        <v>0.75</v>
      </c>
      <c r="C202" s="64">
        <v>187.75</v>
      </c>
      <c r="D202" s="53">
        <v>4.7575107062670536</v>
      </c>
      <c r="E202" s="65">
        <v>83.557000000000002</v>
      </c>
      <c r="F202" s="65">
        <v>165.9</v>
      </c>
      <c r="G202" s="42">
        <v>1</v>
      </c>
      <c r="H202" s="42">
        <f t="shared" si="39"/>
        <v>0</v>
      </c>
      <c r="I202" s="49">
        <f t="shared" si="30"/>
        <v>2.568884264649069</v>
      </c>
      <c r="J202" s="50">
        <f t="shared" si="31"/>
        <v>5.6597954482667585E-2</v>
      </c>
      <c r="K202" s="52">
        <f t="shared" si="32"/>
        <v>2.6254822191317366</v>
      </c>
      <c r="L202" s="49">
        <f t="shared" si="33"/>
        <v>0</v>
      </c>
      <c r="M202" s="50">
        <f t="shared" si="34"/>
        <v>0</v>
      </c>
      <c r="N202" s="52">
        <f t="shared" si="35"/>
        <v>0</v>
      </c>
      <c r="O202" s="68">
        <f t="shared" si="36"/>
        <v>2.6254822191317366</v>
      </c>
      <c r="P202" s="44">
        <v>2.6254822191317331</v>
      </c>
      <c r="Q202" s="41">
        <f t="shared" si="37"/>
        <v>3.5527136788005009E-15</v>
      </c>
      <c r="S202" s="44">
        <f t="shared" si="38"/>
        <v>0.53521995445504356</v>
      </c>
    </row>
    <row r="203" spans="1:19" x14ac:dyDescent="0.25">
      <c r="A203" s="95">
        <v>36712</v>
      </c>
      <c r="B203" s="97">
        <v>0.79166666666666696</v>
      </c>
      <c r="C203" s="64">
        <v>187.79166666666666</v>
      </c>
      <c r="D203" s="53">
        <v>1.765469887227463</v>
      </c>
      <c r="E203" s="65">
        <v>82.852000000000004</v>
      </c>
      <c r="F203" s="65">
        <v>165.79</v>
      </c>
      <c r="G203" s="42">
        <v>1</v>
      </c>
      <c r="H203" s="42">
        <f t="shared" si="39"/>
        <v>0</v>
      </c>
      <c r="I203" s="49">
        <f t="shared" si="30"/>
        <v>2.5939838683079244</v>
      </c>
      <c r="J203" s="50">
        <f t="shared" si="31"/>
        <v>2.1180638540053476E-2</v>
      </c>
      <c r="K203" s="52">
        <f t="shared" si="32"/>
        <v>2.6151645068479779</v>
      </c>
      <c r="L203" s="49">
        <f t="shared" si="33"/>
        <v>0</v>
      </c>
      <c r="M203" s="50">
        <f t="shared" si="34"/>
        <v>0</v>
      </c>
      <c r="N203" s="52">
        <f t="shared" si="35"/>
        <v>0</v>
      </c>
      <c r="O203" s="68">
        <f t="shared" si="36"/>
        <v>2.6151645068479779</v>
      </c>
      <c r="P203" s="44">
        <v>2.6151645068479743</v>
      </c>
      <c r="Q203" s="41">
        <f t="shared" si="37"/>
        <v>3.5527136788005009E-15</v>
      </c>
      <c r="S203" s="44">
        <f t="shared" si="38"/>
        <v>0.1986153623130896</v>
      </c>
    </row>
    <row r="204" spans="1:19" x14ac:dyDescent="0.25">
      <c r="A204" s="95">
        <v>36712</v>
      </c>
      <c r="B204" s="97">
        <v>0.83333333333333304</v>
      </c>
      <c r="C204" s="64">
        <v>187.83333333333334</v>
      </c>
      <c r="D204" s="53">
        <v>1.3463676645611391</v>
      </c>
      <c r="E204" s="65">
        <v>82.149000000000001</v>
      </c>
      <c r="F204" s="65">
        <v>165.69</v>
      </c>
      <c r="G204" s="42">
        <v>1</v>
      </c>
      <c r="H204" s="42">
        <f t="shared" si="39"/>
        <v>0</v>
      </c>
      <c r="I204" s="49">
        <f t="shared" si="30"/>
        <v>2.5835230785266692</v>
      </c>
      <c r="J204" s="50">
        <f t="shared" si="31"/>
        <v>1.6289987050828181E-2</v>
      </c>
      <c r="K204" s="52">
        <f t="shared" si="32"/>
        <v>2.5998130655774974</v>
      </c>
      <c r="L204" s="49">
        <f t="shared" si="33"/>
        <v>0</v>
      </c>
      <c r="M204" s="50">
        <f t="shared" si="34"/>
        <v>0</v>
      </c>
      <c r="N204" s="52">
        <f t="shared" si="35"/>
        <v>0</v>
      </c>
      <c r="O204" s="68">
        <f t="shared" si="36"/>
        <v>2.5998130655774974</v>
      </c>
      <c r="P204" s="44">
        <v>2.5998130655774938</v>
      </c>
      <c r="Q204" s="41">
        <f t="shared" si="37"/>
        <v>3.5527136788005009E-15</v>
      </c>
      <c r="S204" s="44">
        <f t="shared" si="38"/>
        <v>0.15146636226312815</v>
      </c>
    </row>
    <row r="205" spans="1:19" x14ac:dyDescent="0.25">
      <c r="A205" s="95">
        <v>36712</v>
      </c>
      <c r="B205" s="97">
        <v>0.875</v>
      </c>
      <c r="C205" s="64">
        <v>187.875</v>
      </c>
      <c r="D205" s="53">
        <v>1.3455844984664649</v>
      </c>
      <c r="E205" s="65">
        <v>82</v>
      </c>
      <c r="F205" s="65">
        <v>165.59</v>
      </c>
      <c r="G205" s="42">
        <v>1</v>
      </c>
      <c r="H205" s="42">
        <f t="shared" si="39"/>
        <v>0</v>
      </c>
      <c r="I205" s="49">
        <f t="shared" si="30"/>
        <v>2.568300568113727</v>
      </c>
      <c r="J205" s="50">
        <f t="shared" si="31"/>
        <v>1.6309914222926825E-2</v>
      </c>
      <c r="K205" s="52">
        <f t="shared" si="32"/>
        <v>2.5846104823366538</v>
      </c>
      <c r="L205" s="49">
        <f t="shared" si="33"/>
        <v>0</v>
      </c>
      <c r="M205" s="50">
        <f t="shared" si="34"/>
        <v>0</v>
      </c>
      <c r="N205" s="52">
        <f t="shared" si="35"/>
        <v>0</v>
      </c>
      <c r="O205" s="68">
        <f t="shared" si="36"/>
        <v>2.5846104823366538</v>
      </c>
      <c r="P205" s="44">
        <v>2.5846104823366503</v>
      </c>
      <c r="Q205" s="41">
        <f t="shared" si="37"/>
        <v>3.5527136788005009E-15</v>
      </c>
      <c r="S205" s="44">
        <f t="shared" si="38"/>
        <v>0.15137825607747729</v>
      </c>
    </row>
    <row r="206" spans="1:19" x14ac:dyDescent="0.25">
      <c r="A206" s="95">
        <v>36712</v>
      </c>
      <c r="B206" s="97">
        <v>0.91666666666666696</v>
      </c>
      <c r="C206" s="64">
        <v>187.91666666666666</v>
      </c>
      <c r="D206" s="53">
        <v>0.11252098162390745</v>
      </c>
      <c r="E206" s="65">
        <v>82</v>
      </c>
      <c r="F206" s="65">
        <v>165.48</v>
      </c>
      <c r="G206" s="42">
        <v>1</v>
      </c>
      <c r="H206" s="42">
        <f t="shared" si="39"/>
        <v>0</v>
      </c>
      <c r="I206" s="49">
        <f t="shared" si="30"/>
        <v>2.5532822563392292</v>
      </c>
      <c r="J206" s="50">
        <f t="shared" si="31"/>
        <v>1.3638738857775223E-3</v>
      </c>
      <c r="K206" s="52">
        <f t="shared" si="32"/>
        <v>2.5546461302250068</v>
      </c>
      <c r="L206" s="49">
        <f t="shared" si="33"/>
        <v>0</v>
      </c>
      <c r="M206" s="50">
        <f t="shared" si="34"/>
        <v>0</v>
      </c>
      <c r="N206" s="52">
        <f t="shared" si="35"/>
        <v>0</v>
      </c>
      <c r="O206" s="68">
        <f t="shared" si="36"/>
        <v>2.5546461302250068</v>
      </c>
      <c r="P206" s="44">
        <v>2.5546461302250036</v>
      </c>
      <c r="Q206" s="41">
        <f t="shared" si="37"/>
        <v>0</v>
      </c>
      <c r="S206" s="44">
        <f t="shared" si="38"/>
        <v>1.2658610432689588E-2</v>
      </c>
    </row>
    <row r="207" spans="1:19" x14ac:dyDescent="0.25">
      <c r="A207" s="96">
        <v>36712</v>
      </c>
      <c r="B207" s="98">
        <v>0.95833333333333304</v>
      </c>
      <c r="C207" s="64">
        <v>187.95833333333334</v>
      </c>
      <c r="D207" s="53">
        <v>-1.0643208949472827</v>
      </c>
      <c r="E207" s="65">
        <v>82</v>
      </c>
      <c r="F207" s="65">
        <v>165.38</v>
      </c>
      <c r="G207" s="42">
        <v>1</v>
      </c>
      <c r="H207" s="42">
        <f t="shared" si="39"/>
        <v>0</v>
      </c>
      <c r="I207" s="49">
        <f t="shared" si="30"/>
        <v>2.5236811040216076</v>
      </c>
      <c r="J207" s="50">
        <f t="shared" si="31"/>
        <v>-1.2900700418325695E-2</v>
      </c>
      <c r="K207" s="52">
        <f t="shared" si="32"/>
        <v>2.5107804036032819</v>
      </c>
      <c r="L207" s="49">
        <f t="shared" si="33"/>
        <v>0</v>
      </c>
      <c r="M207" s="50">
        <f t="shared" si="34"/>
        <v>0</v>
      </c>
      <c r="N207" s="52">
        <f t="shared" si="35"/>
        <v>0</v>
      </c>
      <c r="O207" s="68">
        <f t="shared" si="36"/>
        <v>2.5107804036032819</v>
      </c>
      <c r="P207" s="44">
        <v>2.5107804036032788</v>
      </c>
      <c r="Q207" s="41">
        <f t="shared" si="37"/>
        <v>0</v>
      </c>
      <c r="S207" s="44">
        <f t="shared" si="38"/>
        <v>-0.11973610068156929</v>
      </c>
    </row>
    <row r="208" spans="1:19" x14ac:dyDescent="0.25">
      <c r="A208" s="95">
        <v>36713</v>
      </c>
      <c r="B208" s="97">
        <v>0</v>
      </c>
      <c r="C208" s="64">
        <v>188</v>
      </c>
      <c r="D208" s="53">
        <v>-1.3881470373439138</v>
      </c>
      <c r="E208" s="65">
        <v>82</v>
      </c>
      <c r="F208" s="65">
        <v>165.28</v>
      </c>
      <c r="G208" s="42">
        <v>1</v>
      </c>
      <c r="H208" s="42">
        <f t="shared" si="39"/>
        <v>0</v>
      </c>
      <c r="I208" s="49">
        <f t="shared" si="30"/>
        <v>2.4803470766274986</v>
      </c>
      <c r="J208" s="50">
        <f t="shared" si="31"/>
        <v>-1.6825817430040413E-2</v>
      </c>
      <c r="K208" s="52">
        <f t="shared" si="32"/>
        <v>2.4635212591974582</v>
      </c>
      <c r="L208" s="49">
        <f t="shared" si="33"/>
        <v>0</v>
      </c>
      <c r="M208" s="50">
        <f t="shared" si="34"/>
        <v>0</v>
      </c>
      <c r="N208" s="52">
        <f t="shared" si="35"/>
        <v>0</v>
      </c>
      <c r="O208" s="68">
        <f t="shared" si="36"/>
        <v>2.4635212591974582</v>
      </c>
      <c r="P208" s="44">
        <v>2.4635212591974551</v>
      </c>
      <c r="Q208" s="41">
        <f t="shared" si="37"/>
        <v>0</v>
      </c>
      <c r="S208" s="44">
        <f t="shared" si="38"/>
        <v>-0.15616654170119029</v>
      </c>
    </row>
    <row r="209" spans="1:19" x14ac:dyDescent="0.25">
      <c r="A209" s="95">
        <v>36713</v>
      </c>
      <c r="B209" s="97">
        <v>4.1666666666666664E-2</v>
      </c>
      <c r="C209" s="64">
        <v>188.04166666666666</v>
      </c>
      <c r="D209" s="53">
        <v>-0.93886366139023913</v>
      </c>
      <c r="E209" s="65">
        <v>82</v>
      </c>
      <c r="F209" s="65">
        <v>165.18</v>
      </c>
      <c r="G209" s="42">
        <v>1</v>
      </c>
      <c r="H209" s="42">
        <f t="shared" si="39"/>
        <v>0</v>
      </c>
      <c r="I209" s="49">
        <f t="shared" si="30"/>
        <v>2.433660763279395</v>
      </c>
      <c r="J209" s="50">
        <f t="shared" si="31"/>
        <v>-1.1380025410332451E-2</v>
      </c>
      <c r="K209" s="52">
        <f t="shared" si="32"/>
        <v>2.4222807378690625</v>
      </c>
      <c r="L209" s="49">
        <f t="shared" si="33"/>
        <v>0</v>
      </c>
      <c r="M209" s="50">
        <f t="shared" si="34"/>
        <v>0</v>
      </c>
      <c r="N209" s="52">
        <f t="shared" si="35"/>
        <v>0</v>
      </c>
      <c r="O209" s="68">
        <f t="shared" si="36"/>
        <v>2.4222807378690625</v>
      </c>
      <c r="P209" s="44">
        <v>2.4222807378690594</v>
      </c>
      <c r="Q209" s="41">
        <f t="shared" si="37"/>
        <v>0</v>
      </c>
      <c r="S209" s="44">
        <f t="shared" si="38"/>
        <v>-0.1056221619064019</v>
      </c>
    </row>
    <row r="210" spans="1:19" x14ac:dyDescent="0.25">
      <c r="A210" s="95">
        <v>36713</v>
      </c>
      <c r="B210" s="97">
        <v>8.3333333333333301E-2</v>
      </c>
      <c r="C210" s="64">
        <v>188.08333333333334</v>
      </c>
      <c r="D210" s="53">
        <v>-0.88208529059012331</v>
      </c>
      <c r="E210" s="65">
        <v>82</v>
      </c>
      <c r="F210" s="65">
        <v>165.08</v>
      </c>
      <c r="G210" s="42">
        <v>1</v>
      </c>
      <c r="H210" s="42">
        <f t="shared" si="39"/>
        <v>0</v>
      </c>
      <c r="I210" s="49">
        <f t="shared" si="30"/>
        <v>2.3929201209003641</v>
      </c>
      <c r="J210" s="50">
        <f t="shared" si="31"/>
        <v>-1.0691811211578806E-2</v>
      </c>
      <c r="K210" s="52">
        <f t="shared" si="32"/>
        <v>2.3822283096887853</v>
      </c>
      <c r="L210" s="49">
        <f t="shared" si="33"/>
        <v>0</v>
      </c>
      <c r="M210" s="50">
        <f t="shared" si="34"/>
        <v>0</v>
      </c>
      <c r="N210" s="52">
        <f t="shared" si="35"/>
        <v>0</v>
      </c>
      <c r="O210" s="68">
        <f t="shared" si="36"/>
        <v>2.3822283096887853</v>
      </c>
      <c r="P210" s="44">
        <v>2.3822283096887822</v>
      </c>
      <c r="Q210" s="41">
        <f t="shared" si="37"/>
        <v>0</v>
      </c>
      <c r="S210" s="44">
        <f t="shared" si="38"/>
        <v>-9.9234595191388872E-2</v>
      </c>
    </row>
    <row r="211" spans="1:19" x14ac:dyDescent="0.25">
      <c r="A211" s="95">
        <v>36713</v>
      </c>
      <c r="B211" s="97">
        <v>0.125</v>
      </c>
      <c r="C211" s="64">
        <v>188.125</v>
      </c>
      <c r="D211" s="53">
        <v>0.23237471413449723</v>
      </c>
      <c r="E211" s="65">
        <v>82</v>
      </c>
      <c r="F211" s="65">
        <v>164.98</v>
      </c>
      <c r="G211" s="42">
        <v>1</v>
      </c>
      <c r="H211" s="42">
        <f t="shared" si="39"/>
        <v>0</v>
      </c>
      <c r="I211" s="49">
        <f t="shared" si="30"/>
        <v>2.3533531707177784</v>
      </c>
      <c r="J211" s="50">
        <f t="shared" si="31"/>
        <v>2.81662850562725E-3</v>
      </c>
      <c r="K211" s="52">
        <f t="shared" si="32"/>
        <v>2.3561697992234056</v>
      </c>
      <c r="L211" s="49">
        <f t="shared" si="33"/>
        <v>0</v>
      </c>
      <c r="M211" s="50">
        <f t="shared" si="34"/>
        <v>0</v>
      </c>
      <c r="N211" s="52">
        <f t="shared" si="35"/>
        <v>0</v>
      </c>
      <c r="O211" s="68">
        <f t="shared" si="36"/>
        <v>2.3561697992234056</v>
      </c>
      <c r="P211" s="44">
        <v>2.3561697992234025</v>
      </c>
      <c r="Q211" s="41">
        <f t="shared" si="37"/>
        <v>0</v>
      </c>
      <c r="S211" s="44">
        <f t="shared" si="38"/>
        <v>2.6142155340130938E-2</v>
      </c>
    </row>
    <row r="212" spans="1:19" x14ac:dyDescent="0.25">
      <c r="A212" s="95">
        <v>36713</v>
      </c>
      <c r="B212" s="97">
        <v>0.16666666666666699</v>
      </c>
      <c r="C212" s="64">
        <v>188.16666666666666</v>
      </c>
      <c r="D212" s="53">
        <v>0.60006515313233955</v>
      </c>
      <c r="E212" s="65">
        <v>81.825999999999993</v>
      </c>
      <c r="F212" s="65">
        <v>164.88</v>
      </c>
      <c r="G212" s="42">
        <v>1</v>
      </c>
      <c r="H212" s="42">
        <f t="shared" si="39"/>
        <v>0</v>
      </c>
      <c r="I212" s="49">
        <f t="shared" si="30"/>
        <v>2.3275501571608048</v>
      </c>
      <c r="J212" s="50">
        <f t="shared" si="31"/>
        <v>7.28879977264274E-3</v>
      </c>
      <c r="K212" s="52">
        <f t="shared" si="32"/>
        <v>2.3348389569334476</v>
      </c>
      <c r="L212" s="49">
        <f t="shared" si="33"/>
        <v>0</v>
      </c>
      <c r="M212" s="50">
        <f t="shared" si="34"/>
        <v>0</v>
      </c>
      <c r="N212" s="52">
        <f t="shared" si="35"/>
        <v>0</v>
      </c>
      <c r="O212" s="68">
        <f t="shared" si="36"/>
        <v>2.3348389569334476</v>
      </c>
      <c r="P212" s="44">
        <v>2.3348389569334445</v>
      </c>
      <c r="Q212" s="41">
        <f t="shared" si="37"/>
        <v>0</v>
      </c>
      <c r="S212" s="44">
        <f t="shared" si="38"/>
        <v>6.750732972738821E-2</v>
      </c>
    </row>
    <row r="213" spans="1:19" x14ac:dyDescent="0.25">
      <c r="A213" s="95">
        <v>36713</v>
      </c>
      <c r="B213" s="97">
        <v>0.20833333333333301</v>
      </c>
      <c r="C213" s="64">
        <v>188.20833333333334</v>
      </c>
      <c r="D213" s="53">
        <v>0.61432658715255206</v>
      </c>
      <c r="E213" s="65">
        <v>81.477999999999994</v>
      </c>
      <c r="F213" s="65">
        <v>164.78</v>
      </c>
      <c r="G213" s="42">
        <v>1</v>
      </c>
      <c r="H213" s="42">
        <f t="shared" si="39"/>
        <v>0</v>
      </c>
      <c r="I213" s="49">
        <f t="shared" si="30"/>
        <v>2.306358025128131</v>
      </c>
      <c r="J213" s="50">
        <f t="shared" si="31"/>
        <v>7.4937046869667512E-3</v>
      </c>
      <c r="K213" s="52">
        <f t="shared" si="32"/>
        <v>2.3138517298150978</v>
      </c>
      <c r="L213" s="49">
        <f t="shared" si="33"/>
        <v>0</v>
      </c>
      <c r="M213" s="50">
        <f t="shared" si="34"/>
        <v>0</v>
      </c>
      <c r="N213" s="52">
        <f t="shared" si="35"/>
        <v>0</v>
      </c>
      <c r="O213" s="68">
        <f t="shared" si="36"/>
        <v>2.3138517298150978</v>
      </c>
      <c r="P213" s="44">
        <v>2.3138517298150947</v>
      </c>
      <c r="Q213" s="41">
        <f t="shared" si="37"/>
        <v>0</v>
      </c>
      <c r="S213" s="44">
        <f t="shared" si="38"/>
        <v>6.9111741054662112E-2</v>
      </c>
    </row>
    <row r="214" spans="1:19" x14ac:dyDescent="0.25">
      <c r="A214" s="95">
        <v>36713</v>
      </c>
      <c r="B214" s="97">
        <v>0.25</v>
      </c>
      <c r="C214" s="64">
        <v>188.25</v>
      </c>
      <c r="D214" s="53">
        <v>2.3138517298150849</v>
      </c>
      <c r="E214" s="65">
        <v>81.129000000000005</v>
      </c>
      <c r="F214" s="65">
        <v>164.68</v>
      </c>
      <c r="G214" s="42">
        <v>1</v>
      </c>
      <c r="H214" s="42">
        <f t="shared" si="39"/>
        <v>0</v>
      </c>
      <c r="I214" s="49">
        <f t="shared" si="30"/>
        <v>2.2855061343266918</v>
      </c>
      <c r="J214" s="50">
        <f t="shared" si="31"/>
        <v>2.8345595488405984E-2</v>
      </c>
      <c r="K214" s="52">
        <f t="shared" si="32"/>
        <v>2.3138517298150978</v>
      </c>
      <c r="L214" s="49">
        <f t="shared" si="33"/>
        <v>0</v>
      </c>
      <c r="M214" s="50">
        <f t="shared" si="34"/>
        <v>0</v>
      </c>
      <c r="N214" s="52">
        <f t="shared" si="35"/>
        <v>0</v>
      </c>
      <c r="O214" s="68">
        <f t="shared" si="36"/>
        <v>2.3138517298150978</v>
      </c>
      <c r="P214" s="44">
        <v>2.3138517298150947</v>
      </c>
      <c r="Q214" s="41">
        <f t="shared" si="37"/>
        <v>0</v>
      </c>
      <c r="S214" s="44">
        <f t="shared" si="38"/>
        <v>0.26030831960419704</v>
      </c>
    </row>
    <row r="215" spans="1:19" x14ac:dyDescent="0.25">
      <c r="A215" s="95">
        <v>36713</v>
      </c>
      <c r="B215" s="97">
        <v>0.29166666666666702</v>
      </c>
      <c r="C215" s="64">
        <v>188.29166666666666</v>
      </c>
      <c r="D215" s="53">
        <v>2.9928829024032075</v>
      </c>
      <c r="E215" s="65">
        <v>80.781000000000006</v>
      </c>
      <c r="F215" s="65">
        <v>164.58</v>
      </c>
      <c r="G215" s="42">
        <v>1</v>
      </c>
      <c r="H215" s="42">
        <f t="shared" si="39"/>
        <v>0</v>
      </c>
      <c r="I215" s="49">
        <f t="shared" si="30"/>
        <v>2.2853847773476827</v>
      </c>
      <c r="J215" s="50">
        <f t="shared" si="31"/>
        <v>3.6820965762598412E-2</v>
      </c>
      <c r="K215" s="52">
        <f t="shared" si="32"/>
        <v>2.3222057431102812</v>
      </c>
      <c r="L215" s="49">
        <f t="shared" si="33"/>
        <v>0</v>
      </c>
      <c r="M215" s="50">
        <f t="shared" si="34"/>
        <v>0</v>
      </c>
      <c r="N215" s="52">
        <f t="shared" si="35"/>
        <v>0</v>
      </c>
      <c r="O215" s="68">
        <f t="shared" si="36"/>
        <v>2.3222057431102812</v>
      </c>
      <c r="P215" s="44">
        <v>2.3222057431102781</v>
      </c>
      <c r="Q215" s="41">
        <f t="shared" si="37"/>
        <v>0</v>
      </c>
      <c r="S215" s="44">
        <f t="shared" si="38"/>
        <v>0.33669932652036083</v>
      </c>
    </row>
    <row r="216" spans="1:19" x14ac:dyDescent="0.25">
      <c r="A216" s="95">
        <v>36713</v>
      </c>
      <c r="B216" s="97">
        <v>0.33333333333333298</v>
      </c>
      <c r="C216" s="64">
        <v>188.33333333333334</v>
      </c>
      <c r="D216" s="53">
        <v>4.3500149249569562</v>
      </c>
      <c r="E216" s="65">
        <v>79.364999999999995</v>
      </c>
      <c r="F216" s="65">
        <v>164.48</v>
      </c>
      <c r="G216" s="42">
        <v>1</v>
      </c>
      <c r="H216" s="42">
        <f t="shared" si="39"/>
        <v>0</v>
      </c>
      <c r="I216" s="49">
        <f t="shared" si="30"/>
        <v>2.2931294867640548</v>
      </c>
      <c r="J216" s="50">
        <f t="shared" si="31"/>
        <v>5.4466383714370181E-2</v>
      </c>
      <c r="K216" s="52">
        <f t="shared" si="32"/>
        <v>2.347595870478425</v>
      </c>
      <c r="L216" s="49">
        <f t="shared" si="33"/>
        <v>0</v>
      </c>
      <c r="M216" s="50">
        <f t="shared" si="34"/>
        <v>0</v>
      </c>
      <c r="N216" s="52">
        <f t="shared" si="35"/>
        <v>0</v>
      </c>
      <c r="O216" s="68">
        <f t="shared" si="36"/>
        <v>2.347595870478425</v>
      </c>
      <c r="P216" s="44">
        <v>2.3475958704784219</v>
      </c>
      <c r="Q216" s="41">
        <f t="shared" si="37"/>
        <v>0</v>
      </c>
      <c r="S216" s="44">
        <f t="shared" si="38"/>
        <v>0.48937667905765758</v>
      </c>
    </row>
    <row r="217" spans="1:19" x14ac:dyDescent="0.25">
      <c r="A217" s="95">
        <v>36713</v>
      </c>
      <c r="B217" s="97">
        <v>0.375</v>
      </c>
      <c r="C217" s="64">
        <v>188.375</v>
      </c>
      <c r="D217" s="53">
        <v>6.0926520178564108</v>
      </c>
      <c r="E217" s="65">
        <v>77.760000000000005</v>
      </c>
      <c r="F217" s="65">
        <v>164.39</v>
      </c>
      <c r="G217" s="42">
        <v>1</v>
      </c>
      <c r="H217" s="42">
        <f t="shared" si="39"/>
        <v>0</v>
      </c>
      <c r="I217" s="49">
        <f t="shared" si="30"/>
        <v>2.3175988895993451</v>
      </c>
      <c r="J217" s="50">
        <f t="shared" si="31"/>
        <v>7.7850352516287025E-2</v>
      </c>
      <c r="K217" s="52">
        <f t="shared" si="32"/>
        <v>2.3954492421156321</v>
      </c>
      <c r="L217" s="49">
        <f t="shared" si="33"/>
        <v>0</v>
      </c>
      <c r="M217" s="50">
        <f t="shared" si="34"/>
        <v>0</v>
      </c>
      <c r="N217" s="52">
        <f t="shared" si="35"/>
        <v>0</v>
      </c>
      <c r="O217" s="68">
        <f t="shared" si="36"/>
        <v>2.3954492421156321</v>
      </c>
      <c r="P217" s="44">
        <v>2.395449242115629</v>
      </c>
      <c r="Q217" s="41">
        <f t="shared" si="37"/>
        <v>0</v>
      </c>
      <c r="S217" s="44">
        <f t="shared" si="38"/>
        <v>0.68542335200884619</v>
      </c>
    </row>
    <row r="218" spans="1:19" x14ac:dyDescent="0.25">
      <c r="A218" s="95">
        <v>36713</v>
      </c>
      <c r="B218" s="97">
        <v>0.41666666666666702</v>
      </c>
      <c r="C218" s="64">
        <v>188.41666666666666</v>
      </c>
      <c r="D218" s="53">
        <v>8.6881488346966016</v>
      </c>
      <c r="E218" s="65">
        <v>76.156000000000006</v>
      </c>
      <c r="F218" s="65">
        <v>164.29</v>
      </c>
      <c r="G218" s="42">
        <v>1</v>
      </c>
      <c r="H218" s="42">
        <f t="shared" si="39"/>
        <v>0</v>
      </c>
      <c r="I218" s="49">
        <f t="shared" si="30"/>
        <v>2.3642003503359184</v>
      </c>
      <c r="J218" s="50">
        <f t="shared" si="31"/>
        <v>0.11333783155501155</v>
      </c>
      <c r="K218" s="52">
        <f t="shared" si="32"/>
        <v>2.4775381818909299</v>
      </c>
      <c r="L218" s="49">
        <f t="shared" si="33"/>
        <v>0</v>
      </c>
      <c r="M218" s="50">
        <f t="shared" si="34"/>
        <v>0</v>
      </c>
      <c r="N218" s="52">
        <f t="shared" si="35"/>
        <v>0</v>
      </c>
      <c r="O218" s="68">
        <f t="shared" si="36"/>
        <v>2.4775381818909299</v>
      </c>
      <c r="P218" s="44">
        <v>2.4775381818909268</v>
      </c>
      <c r="Q218" s="41">
        <f t="shared" si="37"/>
        <v>0</v>
      </c>
      <c r="S218" s="44">
        <f t="shared" si="38"/>
        <v>0.97741674390336775</v>
      </c>
    </row>
    <row r="219" spans="1:19" x14ac:dyDescent="0.25">
      <c r="A219" s="95">
        <v>36713</v>
      </c>
      <c r="B219" s="97">
        <v>0.45833333333333298</v>
      </c>
      <c r="C219" s="64">
        <v>188.45833333333334</v>
      </c>
      <c r="D219" s="53">
        <v>7.5239705153890704</v>
      </c>
      <c r="E219" s="65">
        <v>74.540000000000006</v>
      </c>
      <c r="F219" s="65">
        <v>164.2</v>
      </c>
      <c r="G219" s="42">
        <v>1</v>
      </c>
      <c r="H219" s="42">
        <f t="shared" si="39"/>
        <v>0</v>
      </c>
      <c r="I219" s="49">
        <f t="shared" si="30"/>
        <v>2.4445224400004801</v>
      </c>
      <c r="J219" s="50">
        <f t="shared" si="31"/>
        <v>0.10026463783409589</v>
      </c>
      <c r="K219" s="52">
        <f t="shared" si="32"/>
        <v>2.544787077834576</v>
      </c>
      <c r="L219" s="49">
        <f t="shared" si="33"/>
        <v>0</v>
      </c>
      <c r="M219" s="50">
        <f t="shared" si="34"/>
        <v>0</v>
      </c>
      <c r="N219" s="52">
        <f t="shared" si="35"/>
        <v>0</v>
      </c>
      <c r="O219" s="68">
        <f t="shared" si="36"/>
        <v>2.544787077834576</v>
      </c>
      <c r="P219" s="44">
        <v>2.5447870778345729</v>
      </c>
      <c r="Q219" s="41">
        <f t="shared" si="37"/>
        <v>0</v>
      </c>
      <c r="S219" s="44">
        <f t="shared" si="38"/>
        <v>0.84644668298127046</v>
      </c>
    </row>
    <row r="220" spans="1:19" x14ac:dyDescent="0.25">
      <c r="A220" s="95">
        <v>36713</v>
      </c>
      <c r="B220" s="97">
        <v>0.5</v>
      </c>
      <c r="C220" s="64">
        <v>188.5</v>
      </c>
      <c r="D220" s="53">
        <v>9.6090241325305037</v>
      </c>
      <c r="E220" s="65">
        <v>72.856999999999999</v>
      </c>
      <c r="F220" s="65">
        <v>164.11</v>
      </c>
      <c r="G220" s="42">
        <v>1</v>
      </c>
      <c r="H220" s="42">
        <f t="shared" si="39"/>
        <v>0</v>
      </c>
      <c r="I220" s="49">
        <f t="shared" si="30"/>
        <v>2.5100971723056582</v>
      </c>
      <c r="J220" s="50">
        <f t="shared" si="31"/>
        <v>0.13098783088218902</v>
      </c>
      <c r="K220" s="52">
        <f t="shared" si="32"/>
        <v>2.6410850031878472</v>
      </c>
      <c r="L220" s="49">
        <f t="shared" si="33"/>
        <v>0</v>
      </c>
      <c r="M220" s="50">
        <f t="shared" si="34"/>
        <v>0</v>
      </c>
      <c r="N220" s="52">
        <f t="shared" si="35"/>
        <v>0</v>
      </c>
      <c r="O220" s="68">
        <f t="shared" si="36"/>
        <v>2.6410850031878472</v>
      </c>
      <c r="P220" s="44">
        <v>2.6410850031878441</v>
      </c>
      <c r="Q220" s="41">
        <f t="shared" si="37"/>
        <v>0</v>
      </c>
      <c r="S220" s="44">
        <f t="shared" si="38"/>
        <v>1.0810152149096817</v>
      </c>
    </row>
    <row r="221" spans="1:19" x14ac:dyDescent="0.25">
      <c r="A221" s="95">
        <v>36713</v>
      </c>
      <c r="B221" s="97">
        <v>0.54166666666666696</v>
      </c>
      <c r="C221" s="64">
        <v>188.54166666666666</v>
      </c>
      <c r="D221" s="53">
        <v>12.396853228685687</v>
      </c>
      <c r="E221" s="65">
        <v>71.174999999999997</v>
      </c>
      <c r="F221" s="65">
        <v>164.02</v>
      </c>
      <c r="G221" s="42">
        <v>1</v>
      </c>
      <c r="H221" s="42">
        <f t="shared" si="39"/>
        <v>0</v>
      </c>
      <c r="I221" s="49">
        <f t="shared" si="30"/>
        <v>2.604237540872254</v>
      </c>
      <c r="J221" s="50">
        <f t="shared" si="31"/>
        <v>0.17295641057541777</v>
      </c>
      <c r="K221" s="52">
        <f t="shared" si="32"/>
        <v>2.7771939514476718</v>
      </c>
      <c r="L221" s="49">
        <f t="shared" si="33"/>
        <v>0</v>
      </c>
      <c r="M221" s="50">
        <f t="shared" si="34"/>
        <v>0</v>
      </c>
      <c r="N221" s="52">
        <f t="shared" si="35"/>
        <v>0</v>
      </c>
      <c r="O221" s="68">
        <f t="shared" si="36"/>
        <v>2.7771939514476718</v>
      </c>
      <c r="P221" s="44">
        <v>2.7771939514476687</v>
      </c>
      <c r="Q221" s="41">
        <f t="shared" si="37"/>
        <v>0</v>
      </c>
      <c r="S221" s="44">
        <f t="shared" si="38"/>
        <v>1.3946459882271398</v>
      </c>
    </row>
    <row r="222" spans="1:19" x14ac:dyDescent="0.25">
      <c r="A222" s="95">
        <v>36713</v>
      </c>
      <c r="B222" s="97">
        <v>0.58333333333333304</v>
      </c>
      <c r="C222" s="64">
        <v>188.58333333333334</v>
      </c>
      <c r="D222" s="53">
        <v>17.484311094493979</v>
      </c>
      <c r="E222" s="65">
        <v>69.495999999999995</v>
      </c>
      <c r="F222" s="65">
        <v>163.92</v>
      </c>
      <c r="G222" s="42">
        <v>1</v>
      </c>
      <c r="H222" s="42">
        <f t="shared" si="39"/>
        <v>0</v>
      </c>
      <c r="I222" s="49">
        <f t="shared" si="30"/>
        <v>2.7375181646028839</v>
      </c>
      <c r="J222" s="50">
        <f t="shared" si="31"/>
        <v>0.2497858674045772</v>
      </c>
      <c r="K222" s="52">
        <f t="shared" si="32"/>
        <v>2.9873040320074611</v>
      </c>
      <c r="L222" s="49">
        <f t="shared" si="33"/>
        <v>0</v>
      </c>
      <c r="M222" s="50">
        <f t="shared" si="34"/>
        <v>0</v>
      </c>
      <c r="N222" s="52">
        <f t="shared" si="35"/>
        <v>0</v>
      </c>
      <c r="O222" s="68">
        <f t="shared" si="36"/>
        <v>2.9873040320074611</v>
      </c>
      <c r="P222" s="44">
        <v>2.987304032007458</v>
      </c>
      <c r="Q222" s="41">
        <f t="shared" si="37"/>
        <v>0</v>
      </c>
      <c r="S222" s="44">
        <f t="shared" si="38"/>
        <v>1.9669849981305723</v>
      </c>
    </row>
    <row r="223" spans="1:19" x14ac:dyDescent="0.25">
      <c r="A223" s="95">
        <v>36713</v>
      </c>
      <c r="B223" s="97">
        <v>0.625</v>
      </c>
      <c r="C223" s="64">
        <v>188.625</v>
      </c>
      <c r="D223" s="53">
        <v>14.873565361993759</v>
      </c>
      <c r="E223" s="65">
        <v>68.486999999999995</v>
      </c>
      <c r="F223" s="65">
        <v>163.84</v>
      </c>
      <c r="G223" s="42">
        <v>1</v>
      </c>
      <c r="H223" s="42">
        <f t="shared" si="39"/>
        <v>0</v>
      </c>
      <c r="I223" s="49">
        <f t="shared" si="30"/>
        <v>2.9440023759884753</v>
      </c>
      <c r="J223" s="50">
        <f t="shared" si="31"/>
        <v>0.215595735881009</v>
      </c>
      <c r="K223" s="52">
        <f t="shared" si="32"/>
        <v>3.1595981118694842</v>
      </c>
      <c r="L223" s="49">
        <f t="shared" si="33"/>
        <v>0</v>
      </c>
      <c r="M223" s="50">
        <f t="shared" si="34"/>
        <v>0</v>
      </c>
      <c r="N223" s="52">
        <f t="shared" si="35"/>
        <v>0</v>
      </c>
      <c r="O223" s="68">
        <f t="shared" si="36"/>
        <v>3.1595981118694842</v>
      </c>
      <c r="P223" s="44">
        <v>3.1595981118694811</v>
      </c>
      <c r="Q223" s="41">
        <f t="shared" si="37"/>
        <v>0</v>
      </c>
      <c r="S223" s="44">
        <f t="shared" si="38"/>
        <v>1.6732761032242978</v>
      </c>
    </row>
    <row r="224" spans="1:19" x14ac:dyDescent="0.25">
      <c r="A224" s="95">
        <v>36713</v>
      </c>
      <c r="B224" s="97">
        <v>0.66666666666666696</v>
      </c>
      <c r="C224" s="64">
        <v>188.66666666666666</v>
      </c>
      <c r="D224" s="53">
        <v>6.9964397536849177</v>
      </c>
      <c r="E224" s="65">
        <v>68.004000000000005</v>
      </c>
      <c r="F224" s="65">
        <v>163.75</v>
      </c>
      <c r="G224" s="42">
        <v>1</v>
      </c>
      <c r="H224" s="42">
        <f t="shared" si="39"/>
        <v>0</v>
      </c>
      <c r="I224" s="49">
        <f t="shared" si="30"/>
        <v>3.1134761103318063</v>
      </c>
      <c r="J224" s="50">
        <f t="shared" si="31"/>
        <v>0.10213001579710301</v>
      </c>
      <c r="K224" s="52">
        <f t="shared" si="32"/>
        <v>3.2156061261289093</v>
      </c>
      <c r="L224" s="49">
        <f t="shared" si="33"/>
        <v>0</v>
      </c>
      <c r="M224" s="50">
        <f t="shared" si="34"/>
        <v>0</v>
      </c>
      <c r="N224" s="52">
        <f t="shared" si="35"/>
        <v>0</v>
      </c>
      <c r="O224" s="68">
        <f t="shared" si="36"/>
        <v>3.2156061261289093</v>
      </c>
      <c r="P224" s="44">
        <v>3.2156061261289062</v>
      </c>
      <c r="Q224" s="41">
        <f t="shared" si="37"/>
        <v>0</v>
      </c>
      <c r="S224" s="44">
        <f t="shared" si="38"/>
        <v>0.78709947228955324</v>
      </c>
    </row>
    <row r="225" spans="1:19" x14ac:dyDescent="0.25">
      <c r="A225" s="95">
        <v>36713</v>
      </c>
      <c r="B225" s="97">
        <v>0.70833333333333304</v>
      </c>
      <c r="C225" s="64">
        <v>188.70833333333334</v>
      </c>
      <c r="D225" s="53">
        <v>8.119330117833611</v>
      </c>
      <c r="E225" s="65">
        <v>67.522999999999996</v>
      </c>
      <c r="F225" s="65">
        <v>163.66</v>
      </c>
      <c r="G225" s="42">
        <v>1</v>
      </c>
      <c r="H225" s="42">
        <f t="shared" si="39"/>
        <v>0</v>
      </c>
      <c r="I225" s="49">
        <f t="shared" si="30"/>
        <v>3.168334647564734</v>
      </c>
      <c r="J225" s="50">
        <f t="shared" si="31"/>
        <v>0.11935937567163581</v>
      </c>
      <c r="K225" s="52">
        <f t="shared" si="32"/>
        <v>3.2876940232363698</v>
      </c>
      <c r="L225" s="49">
        <f t="shared" si="33"/>
        <v>0</v>
      </c>
      <c r="M225" s="50">
        <f t="shared" si="34"/>
        <v>0</v>
      </c>
      <c r="N225" s="52">
        <f t="shared" si="35"/>
        <v>0</v>
      </c>
      <c r="O225" s="68">
        <f t="shared" si="36"/>
        <v>3.2876940232363698</v>
      </c>
      <c r="P225" s="44">
        <v>3.2876940232363667</v>
      </c>
      <c r="Q225" s="41">
        <f t="shared" si="37"/>
        <v>0</v>
      </c>
      <c r="S225" s="44">
        <f t="shared" si="38"/>
        <v>0.91342463825628117</v>
      </c>
    </row>
    <row r="226" spans="1:19" x14ac:dyDescent="0.25">
      <c r="A226" s="95">
        <v>36713</v>
      </c>
      <c r="B226" s="97">
        <v>0.75</v>
      </c>
      <c r="C226" s="64">
        <v>188.75</v>
      </c>
      <c r="D226" s="53">
        <v>1.8103597321492089</v>
      </c>
      <c r="E226" s="65">
        <v>67.040999999999997</v>
      </c>
      <c r="F226" s="65">
        <v>163.58000000000001</v>
      </c>
      <c r="G226" s="42">
        <v>1</v>
      </c>
      <c r="H226" s="42">
        <f t="shared" si="39"/>
        <v>0</v>
      </c>
      <c r="I226" s="49">
        <f t="shared" si="30"/>
        <v>3.2390179077205468</v>
      </c>
      <c r="J226" s="50">
        <f t="shared" si="31"/>
        <v>2.6803370029107487E-2</v>
      </c>
      <c r="K226" s="52">
        <f t="shared" si="32"/>
        <v>3.2658212777496543</v>
      </c>
      <c r="L226" s="49">
        <f t="shared" si="33"/>
        <v>0</v>
      </c>
      <c r="M226" s="50">
        <f t="shared" si="34"/>
        <v>0</v>
      </c>
      <c r="N226" s="52">
        <f t="shared" si="35"/>
        <v>0</v>
      </c>
      <c r="O226" s="68">
        <f t="shared" si="36"/>
        <v>3.2658212777496543</v>
      </c>
      <c r="P226" s="44">
        <v>3.2658212777496511</v>
      </c>
      <c r="Q226" s="41">
        <f t="shared" si="37"/>
        <v>0</v>
      </c>
      <c r="S226" s="44">
        <f t="shared" si="38"/>
        <v>0.20366546986678596</v>
      </c>
    </row>
    <row r="227" spans="1:19" x14ac:dyDescent="0.25">
      <c r="A227" s="95">
        <v>36713</v>
      </c>
      <c r="B227" s="97">
        <v>0.79166666666666696</v>
      </c>
      <c r="C227" s="64">
        <v>188.79166666666666</v>
      </c>
      <c r="D227" s="53">
        <v>1.3194840570728141</v>
      </c>
      <c r="E227" s="65">
        <v>67</v>
      </c>
      <c r="F227" s="65">
        <v>163.49</v>
      </c>
      <c r="G227" s="42">
        <v>1</v>
      </c>
      <c r="H227" s="42">
        <f t="shared" si="39"/>
        <v>0</v>
      </c>
      <c r="I227" s="49">
        <f t="shared" si="30"/>
        <v>3.2174396317971135</v>
      </c>
      <c r="J227" s="50">
        <f t="shared" si="31"/>
        <v>1.954755176722589E-2</v>
      </c>
      <c r="K227" s="52">
        <f t="shared" si="32"/>
        <v>3.2369871835643393</v>
      </c>
      <c r="L227" s="49">
        <f t="shared" si="33"/>
        <v>0</v>
      </c>
      <c r="M227" s="50">
        <f t="shared" si="34"/>
        <v>0</v>
      </c>
      <c r="N227" s="52">
        <f t="shared" si="35"/>
        <v>0</v>
      </c>
      <c r="O227" s="68">
        <f t="shared" si="36"/>
        <v>3.2369871835643393</v>
      </c>
      <c r="P227" s="44">
        <v>3.2369871835643362</v>
      </c>
      <c r="Q227" s="41">
        <f t="shared" si="37"/>
        <v>0</v>
      </c>
      <c r="S227" s="44">
        <f t="shared" si="38"/>
        <v>0.14844195642069158</v>
      </c>
    </row>
    <row r="228" spans="1:19" x14ac:dyDescent="0.25">
      <c r="A228" s="95">
        <v>36713</v>
      </c>
      <c r="B228" s="97">
        <v>0.83333333333333304</v>
      </c>
      <c r="C228" s="64">
        <v>188.83333333333334</v>
      </c>
      <c r="D228" s="53">
        <v>-1.5196498483872649</v>
      </c>
      <c r="E228" s="65">
        <v>67</v>
      </c>
      <c r="F228" s="65">
        <v>163.41</v>
      </c>
      <c r="G228" s="42">
        <v>1</v>
      </c>
      <c r="H228" s="42">
        <f t="shared" si="39"/>
        <v>0</v>
      </c>
      <c r="I228" s="49">
        <f t="shared" si="30"/>
        <v>3.189032701506449</v>
      </c>
      <c r="J228" s="50">
        <f t="shared" si="31"/>
        <v>-2.2512916257060755E-2</v>
      </c>
      <c r="K228" s="52">
        <f t="shared" si="32"/>
        <v>3.1665197852493883</v>
      </c>
      <c r="L228" s="49">
        <f t="shared" si="33"/>
        <v>0</v>
      </c>
      <c r="M228" s="50">
        <f t="shared" si="34"/>
        <v>0</v>
      </c>
      <c r="N228" s="52">
        <f t="shared" si="35"/>
        <v>0</v>
      </c>
      <c r="O228" s="68">
        <f t="shared" si="36"/>
        <v>3.1665197852493883</v>
      </c>
      <c r="P228" s="44">
        <v>3.1665197852493852</v>
      </c>
      <c r="Q228" s="41">
        <f t="shared" si="37"/>
        <v>0</v>
      </c>
      <c r="S228" s="44">
        <f t="shared" si="38"/>
        <v>-0.17096060794356732</v>
      </c>
    </row>
    <row r="229" spans="1:19" x14ac:dyDescent="0.25">
      <c r="A229" s="95">
        <v>36713</v>
      </c>
      <c r="B229" s="97">
        <v>0.875</v>
      </c>
      <c r="C229" s="64">
        <v>188.875</v>
      </c>
      <c r="D229" s="53">
        <v>-1.4381037389283386</v>
      </c>
      <c r="E229" s="65">
        <v>67</v>
      </c>
      <c r="F229" s="65">
        <v>163.33000000000001</v>
      </c>
      <c r="G229" s="42">
        <v>1</v>
      </c>
      <c r="H229" s="42">
        <f t="shared" si="39"/>
        <v>0</v>
      </c>
      <c r="I229" s="49">
        <f t="shared" si="30"/>
        <v>3.1196092454120041</v>
      </c>
      <c r="J229" s="50">
        <f t="shared" si="31"/>
        <v>-2.1304848006808097E-2</v>
      </c>
      <c r="K229" s="52">
        <f t="shared" si="32"/>
        <v>3.098304397405196</v>
      </c>
      <c r="L229" s="49">
        <f t="shared" si="33"/>
        <v>0</v>
      </c>
      <c r="M229" s="50">
        <f t="shared" si="34"/>
        <v>0</v>
      </c>
      <c r="N229" s="52">
        <f t="shared" si="35"/>
        <v>0</v>
      </c>
      <c r="O229" s="68">
        <f t="shared" si="36"/>
        <v>3.098304397405196</v>
      </c>
      <c r="P229" s="44">
        <v>3.0983043974051929</v>
      </c>
      <c r="Q229" s="41">
        <f t="shared" si="37"/>
        <v>0</v>
      </c>
      <c r="S229" s="44">
        <f t="shared" si="38"/>
        <v>-0.16178667062943811</v>
      </c>
    </row>
    <row r="230" spans="1:19" x14ac:dyDescent="0.25">
      <c r="A230" s="95">
        <v>36713</v>
      </c>
      <c r="B230" s="97">
        <v>0.91666666666666696</v>
      </c>
      <c r="C230" s="64">
        <v>188.91666666666666</v>
      </c>
      <c r="D230" s="53">
        <v>0.40646928964353618</v>
      </c>
      <c r="E230" s="65">
        <v>67</v>
      </c>
      <c r="F230" s="65">
        <v>163.25</v>
      </c>
      <c r="G230" s="42">
        <v>1</v>
      </c>
      <c r="H230" s="42">
        <f t="shared" si="39"/>
        <v>0</v>
      </c>
      <c r="I230" s="49">
        <f t="shared" si="30"/>
        <v>3.0524044372849812</v>
      </c>
      <c r="J230" s="50">
        <f t="shared" si="31"/>
        <v>6.0216562970234477E-3</v>
      </c>
      <c r="K230" s="52">
        <f t="shared" si="32"/>
        <v>3.0584260935820047</v>
      </c>
      <c r="L230" s="49">
        <f t="shared" si="33"/>
        <v>0</v>
      </c>
      <c r="M230" s="50">
        <f t="shared" si="34"/>
        <v>0</v>
      </c>
      <c r="N230" s="52">
        <f t="shared" si="35"/>
        <v>0</v>
      </c>
      <c r="O230" s="68">
        <f t="shared" si="36"/>
        <v>3.0584260935820047</v>
      </c>
      <c r="P230" s="44">
        <v>3.0584260935820016</v>
      </c>
      <c r="Q230" s="41">
        <f t="shared" si="37"/>
        <v>0</v>
      </c>
      <c r="S230" s="44">
        <f t="shared" si="38"/>
        <v>4.572779508489782E-2</v>
      </c>
    </row>
    <row r="231" spans="1:19" x14ac:dyDescent="0.25">
      <c r="A231" s="96">
        <v>36713</v>
      </c>
      <c r="B231" s="98">
        <v>0.95833333333333304</v>
      </c>
      <c r="C231" s="64">
        <v>188.95833333333334</v>
      </c>
      <c r="D231" s="53">
        <v>-2.1703948402265603</v>
      </c>
      <c r="E231" s="65">
        <v>67</v>
      </c>
      <c r="F231" s="65">
        <v>163.18</v>
      </c>
      <c r="G231" s="42">
        <v>1</v>
      </c>
      <c r="H231" s="42">
        <f t="shared" si="39"/>
        <v>0</v>
      </c>
      <c r="I231" s="49">
        <f t="shared" si="30"/>
        <v>3.013116912262181</v>
      </c>
      <c r="J231" s="50">
        <f t="shared" si="31"/>
        <v>-3.2153405164112137E-2</v>
      </c>
      <c r="K231" s="52">
        <f t="shared" si="32"/>
        <v>2.9809635070980689</v>
      </c>
      <c r="L231" s="49">
        <f t="shared" si="33"/>
        <v>0</v>
      </c>
      <c r="M231" s="50">
        <f t="shared" si="34"/>
        <v>0</v>
      </c>
      <c r="N231" s="52">
        <f t="shared" si="35"/>
        <v>0</v>
      </c>
      <c r="O231" s="68">
        <f t="shared" si="36"/>
        <v>2.9809635070980689</v>
      </c>
      <c r="P231" s="44">
        <v>2.9809635070980658</v>
      </c>
      <c r="Q231" s="41">
        <f t="shared" si="37"/>
        <v>0</v>
      </c>
      <c r="S231" s="44">
        <f t="shared" si="38"/>
        <v>-0.24416941952548799</v>
      </c>
    </row>
    <row r="232" spans="1:19" x14ac:dyDescent="0.25">
      <c r="A232" s="95">
        <v>36714</v>
      </c>
      <c r="B232" s="97">
        <v>0</v>
      </c>
      <c r="C232" s="64">
        <v>189</v>
      </c>
      <c r="D232" s="53">
        <v>0.8617251359125272</v>
      </c>
      <c r="E232" s="65">
        <v>67</v>
      </c>
      <c r="F232" s="65">
        <v>163.1</v>
      </c>
      <c r="G232" s="42">
        <v>1</v>
      </c>
      <c r="H232" s="42">
        <f t="shared" si="39"/>
        <v>0</v>
      </c>
      <c r="I232" s="49">
        <f t="shared" si="30"/>
        <v>2.9368018985065412</v>
      </c>
      <c r="J232" s="50">
        <f t="shared" si="31"/>
        <v>1.2766063078275103E-2</v>
      </c>
      <c r="K232" s="52">
        <f t="shared" si="32"/>
        <v>2.9495679615848163</v>
      </c>
      <c r="L232" s="49">
        <f t="shared" si="33"/>
        <v>0</v>
      </c>
      <c r="M232" s="50">
        <f t="shared" si="34"/>
        <v>0</v>
      </c>
      <c r="N232" s="52">
        <f t="shared" si="35"/>
        <v>0</v>
      </c>
      <c r="O232" s="68">
        <f t="shared" si="36"/>
        <v>2.9495679615848163</v>
      </c>
      <c r="P232" s="44">
        <v>2.9495679615848132</v>
      </c>
      <c r="Q232" s="41">
        <f t="shared" si="37"/>
        <v>0</v>
      </c>
      <c r="S232" s="44">
        <f t="shared" si="38"/>
        <v>9.6944077790159303E-2</v>
      </c>
    </row>
    <row r="233" spans="1:19" x14ac:dyDescent="0.25">
      <c r="A233" s="95">
        <v>36714</v>
      </c>
      <c r="B233" s="97">
        <v>4.1666666666666664E-2</v>
      </c>
      <c r="C233" s="64">
        <v>189.04166666666666</v>
      </c>
      <c r="D233" s="53">
        <v>-1.5933626960535991</v>
      </c>
      <c r="E233" s="65">
        <v>67</v>
      </c>
      <c r="F233" s="65">
        <v>163.03</v>
      </c>
      <c r="G233" s="42">
        <v>1</v>
      </c>
      <c r="H233" s="42">
        <f t="shared" si="39"/>
        <v>0</v>
      </c>
      <c r="I233" s="49">
        <f t="shared" si="30"/>
        <v>2.9058714636158012</v>
      </c>
      <c r="J233" s="50">
        <f t="shared" si="31"/>
        <v>-2.3604938322764113E-2</v>
      </c>
      <c r="K233" s="52">
        <f t="shared" si="32"/>
        <v>2.8822665252930371</v>
      </c>
      <c r="L233" s="49">
        <f t="shared" si="33"/>
        <v>0</v>
      </c>
      <c r="M233" s="50">
        <f t="shared" si="34"/>
        <v>0</v>
      </c>
      <c r="N233" s="52">
        <f t="shared" si="35"/>
        <v>0</v>
      </c>
      <c r="O233" s="68">
        <f t="shared" si="36"/>
        <v>2.8822665252930371</v>
      </c>
      <c r="P233" s="44">
        <v>2.882266525293034</v>
      </c>
      <c r="Q233" s="41">
        <f t="shared" si="37"/>
        <v>0</v>
      </c>
      <c r="S233" s="44">
        <f t="shared" si="38"/>
        <v>-0.1792533033060299</v>
      </c>
    </row>
    <row r="234" spans="1:19" x14ac:dyDescent="0.25">
      <c r="A234" s="95">
        <v>36714</v>
      </c>
      <c r="B234" s="97">
        <v>8.3333333333333301E-2</v>
      </c>
      <c r="C234" s="64">
        <v>189.08333333333334</v>
      </c>
      <c r="D234" s="53">
        <v>0.87034798344224051</v>
      </c>
      <c r="E234" s="65">
        <v>67</v>
      </c>
      <c r="F234" s="65">
        <v>162.96</v>
      </c>
      <c r="G234" s="42">
        <v>1</v>
      </c>
      <c r="H234" s="42">
        <f t="shared" si="39"/>
        <v>0</v>
      </c>
      <c r="I234" s="49">
        <f t="shared" si="30"/>
        <v>2.8395670672676805</v>
      </c>
      <c r="J234" s="50">
        <f t="shared" si="31"/>
        <v>1.2893806613761161E-2</v>
      </c>
      <c r="K234" s="52">
        <f t="shared" si="32"/>
        <v>2.8524608738814416</v>
      </c>
      <c r="L234" s="49">
        <f t="shared" si="33"/>
        <v>0</v>
      </c>
      <c r="M234" s="50">
        <f t="shared" si="34"/>
        <v>0</v>
      </c>
      <c r="N234" s="52">
        <f t="shared" si="35"/>
        <v>0</v>
      </c>
      <c r="O234" s="68">
        <f t="shared" si="36"/>
        <v>2.8524608738814416</v>
      </c>
      <c r="P234" s="44">
        <v>2.8524608738814385</v>
      </c>
      <c r="Q234" s="41">
        <f t="shared" si="37"/>
        <v>0</v>
      </c>
      <c r="S234" s="44">
        <f t="shared" si="38"/>
        <v>9.7914148137252049E-2</v>
      </c>
    </row>
    <row r="235" spans="1:19" x14ac:dyDescent="0.25">
      <c r="A235" s="95">
        <v>36714</v>
      </c>
      <c r="B235" s="97">
        <v>0.125</v>
      </c>
      <c r="C235" s="64">
        <v>189.125</v>
      </c>
      <c r="D235" s="53">
        <v>-1.4604123492152874</v>
      </c>
      <c r="E235" s="65">
        <v>67</v>
      </c>
      <c r="F235" s="65">
        <v>162.88999999999999</v>
      </c>
      <c r="G235" s="42">
        <v>1</v>
      </c>
      <c r="H235" s="42">
        <f t="shared" si="39"/>
        <v>0</v>
      </c>
      <c r="I235" s="49">
        <f t="shared" si="30"/>
        <v>2.8102029729259117</v>
      </c>
      <c r="J235" s="50">
        <f t="shared" si="31"/>
        <v>-2.1635339847237312E-2</v>
      </c>
      <c r="K235" s="52">
        <f t="shared" si="32"/>
        <v>2.7885676330786744</v>
      </c>
      <c r="L235" s="49">
        <f t="shared" si="33"/>
        <v>0</v>
      </c>
      <c r="M235" s="50">
        <f t="shared" si="34"/>
        <v>0</v>
      </c>
      <c r="N235" s="52">
        <f t="shared" si="35"/>
        <v>0</v>
      </c>
      <c r="O235" s="68">
        <f t="shared" si="36"/>
        <v>2.7885676330786744</v>
      </c>
      <c r="P235" s="44">
        <v>2.7885676330786713</v>
      </c>
      <c r="Q235" s="41">
        <f t="shared" si="37"/>
        <v>0</v>
      </c>
      <c r="S235" s="44">
        <f t="shared" si="38"/>
        <v>-0.16429638928671983</v>
      </c>
    </row>
    <row r="236" spans="1:19" x14ac:dyDescent="0.25">
      <c r="A236" s="95">
        <v>36714</v>
      </c>
      <c r="B236" s="97">
        <v>0.16666666666666699</v>
      </c>
      <c r="C236" s="64">
        <v>189.16666666666666</v>
      </c>
      <c r="D236" s="53">
        <v>2.0208299766683178</v>
      </c>
      <c r="E236" s="65">
        <v>67</v>
      </c>
      <c r="F236" s="65">
        <v>162.82</v>
      </c>
      <c r="G236" s="42">
        <v>1</v>
      </c>
      <c r="H236" s="42">
        <f t="shared" si="39"/>
        <v>0</v>
      </c>
      <c r="I236" s="49">
        <f t="shared" si="30"/>
        <v>2.7472562812121413</v>
      </c>
      <c r="J236" s="50">
        <f t="shared" si="31"/>
        <v>2.9937670235530511E-2</v>
      </c>
      <c r="K236" s="52">
        <f t="shared" si="32"/>
        <v>2.7771939514476718</v>
      </c>
      <c r="L236" s="49">
        <f t="shared" si="33"/>
        <v>0</v>
      </c>
      <c r="M236" s="50">
        <f t="shared" si="34"/>
        <v>0</v>
      </c>
      <c r="N236" s="52">
        <f t="shared" si="35"/>
        <v>0</v>
      </c>
      <c r="O236" s="68">
        <f t="shared" si="36"/>
        <v>2.7771939514476718</v>
      </c>
      <c r="P236" s="44">
        <v>2.7771939514476687</v>
      </c>
      <c r="Q236" s="41">
        <f t="shared" si="37"/>
        <v>0</v>
      </c>
      <c r="S236" s="44">
        <f t="shared" si="38"/>
        <v>0.22734337237518573</v>
      </c>
    </row>
    <row r="237" spans="1:19" x14ac:dyDescent="0.25">
      <c r="A237" s="95">
        <v>36714</v>
      </c>
      <c r="B237" s="97">
        <v>0.20833333333333301</v>
      </c>
      <c r="C237" s="64">
        <v>189.20833333333334</v>
      </c>
      <c r="D237" s="53">
        <v>0.87952784656726968</v>
      </c>
      <c r="E237" s="65">
        <v>67</v>
      </c>
      <c r="F237" s="65">
        <v>162.76</v>
      </c>
      <c r="G237" s="42">
        <v>1</v>
      </c>
      <c r="H237" s="42">
        <f t="shared" si="39"/>
        <v>0</v>
      </c>
      <c r="I237" s="49">
        <f t="shared" si="30"/>
        <v>2.7360510954635058</v>
      </c>
      <c r="J237" s="50">
        <f t="shared" si="31"/>
        <v>1.3029802080088082E-2</v>
      </c>
      <c r="K237" s="52">
        <f t="shared" si="32"/>
        <v>2.7490808975435939</v>
      </c>
      <c r="L237" s="49">
        <f t="shared" si="33"/>
        <v>0</v>
      </c>
      <c r="M237" s="50">
        <f t="shared" si="34"/>
        <v>0</v>
      </c>
      <c r="N237" s="52">
        <f t="shared" si="35"/>
        <v>0</v>
      </c>
      <c r="O237" s="68">
        <f t="shared" si="36"/>
        <v>2.7490808975435939</v>
      </c>
      <c r="P237" s="44">
        <v>2.7490808975435908</v>
      </c>
      <c r="Q237" s="41">
        <f t="shared" si="37"/>
        <v>0</v>
      </c>
      <c r="S237" s="44">
        <f t="shared" si="38"/>
        <v>9.894688273881784E-2</v>
      </c>
    </row>
    <row r="238" spans="1:19" x14ac:dyDescent="0.25">
      <c r="A238" s="95">
        <v>36714</v>
      </c>
      <c r="B238" s="97">
        <v>0.25</v>
      </c>
      <c r="C238" s="64">
        <v>189.25</v>
      </c>
      <c r="D238" s="53">
        <v>-0.18724011298975432</v>
      </c>
      <c r="E238" s="65">
        <v>66.058000000000007</v>
      </c>
      <c r="F238" s="65">
        <v>162.69999999999999</v>
      </c>
      <c r="G238" s="42">
        <v>0.99717</v>
      </c>
      <c r="H238" s="42">
        <f t="shared" si="39"/>
        <v>2.8299999999999992E-3</v>
      </c>
      <c r="I238" s="49">
        <f t="shared" si="30"/>
        <v>2.7001151300062083</v>
      </c>
      <c r="J238" s="50">
        <f t="shared" si="31"/>
        <v>-2.8051727021337338E-3</v>
      </c>
      <c r="K238" s="52">
        <f t="shared" si="32"/>
        <v>2.6973099573040744</v>
      </c>
      <c r="L238" s="49">
        <f t="shared" si="33"/>
        <v>7.7322281402717082E-3</v>
      </c>
      <c r="M238" s="50">
        <f t="shared" si="34"/>
        <v>-3.2468618673496946E-6</v>
      </c>
      <c r="N238" s="52">
        <f t="shared" si="35"/>
        <v>7.7289812784043588E-3</v>
      </c>
      <c r="O238" s="68">
        <f t="shared" si="36"/>
        <v>2.7050389385824789</v>
      </c>
      <c r="P238" s="44">
        <v>2.7050389385824758</v>
      </c>
      <c r="Q238" s="41">
        <f t="shared" si="37"/>
        <v>0</v>
      </c>
      <c r="S238" s="44">
        <f t="shared" si="38"/>
        <v>-2.1064512711347363E-2</v>
      </c>
    </row>
    <row r="239" spans="1:19" x14ac:dyDescent="0.25">
      <c r="A239" s="95">
        <v>36714</v>
      </c>
      <c r="B239" s="97">
        <v>0.29166666666666702</v>
      </c>
      <c r="C239" s="64">
        <v>189.29166666666666</v>
      </c>
      <c r="D239" s="53">
        <v>3.063295844992552</v>
      </c>
      <c r="E239" s="65">
        <v>65.094999999999999</v>
      </c>
      <c r="F239" s="65">
        <v>162.63</v>
      </c>
      <c r="G239" s="42">
        <v>0.99427999999999994</v>
      </c>
      <c r="H239" s="42">
        <f t="shared" si="39"/>
        <v>5.7200000000000584E-3</v>
      </c>
      <c r="I239" s="49">
        <f t="shared" si="30"/>
        <v>2.6485643073873666</v>
      </c>
      <c r="J239" s="50">
        <f t="shared" si="31"/>
        <v>4.6432111464607857E-2</v>
      </c>
      <c r="K239" s="52">
        <f t="shared" si="32"/>
        <v>2.6949964188519746</v>
      </c>
      <c r="L239" s="49">
        <f t="shared" si="33"/>
        <v>1.5377973380767504E-2</v>
      </c>
      <c r="M239" s="50">
        <f t="shared" si="34"/>
        <v>1.0741124989107476E-4</v>
      </c>
      <c r="N239" s="52">
        <f t="shared" si="35"/>
        <v>1.5485384630658579E-2</v>
      </c>
      <c r="O239" s="68">
        <f t="shared" si="36"/>
        <v>2.710481803482633</v>
      </c>
      <c r="P239" s="44">
        <v>2.7104818034826299</v>
      </c>
      <c r="Q239" s="41">
        <f t="shared" si="37"/>
        <v>0</v>
      </c>
      <c r="S239" s="44">
        <f t="shared" si="38"/>
        <v>0.34462078256166206</v>
      </c>
    </row>
    <row r="240" spans="1:19" x14ac:dyDescent="0.25">
      <c r="A240" s="95">
        <v>36714</v>
      </c>
      <c r="B240" s="97">
        <v>0.33333333333333298</v>
      </c>
      <c r="C240" s="64">
        <v>189.33333333333334</v>
      </c>
      <c r="D240" s="53">
        <v>2.3568392497847079</v>
      </c>
      <c r="E240" s="65">
        <v>64.135000000000005</v>
      </c>
      <c r="F240" s="65">
        <v>162.58000000000001</v>
      </c>
      <c r="G240" s="42">
        <v>0.99140000000000006</v>
      </c>
      <c r="H240" s="42">
        <f t="shared" si="39"/>
        <v>8.599999999999941E-3</v>
      </c>
      <c r="I240" s="49">
        <f t="shared" si="30"/>
        <v>2.6455979361127939</v>
      </c>
      <c r="J240" s="50">
        <f t="shared" si="31"/>
        <v>3.614950818957758E-2</v>
      </c>
      <c r="K240" s="52">
        <f t="shared" si="32"/>
        <v>2.6817474443023714</v>
      </c>
      <c r="L240" s="49">
        <f t="shared" si="33"/>
        <v>2.3167207096868925E-2</v>
      </c>
      <c r="M240" s="50">
        <f t="shared" si="34"/>
        <v>1.2428718323849816E-4</v>
      </c>
      <c r="N240" s="52">
        <f t="shared" si="35"/>
        <v>2.3291494280107423E-2</v>
      </c>
      <c r="O240" s="68">
        <f t="shared" si="36"/>
        <v>2.7050389385824789</v>
      </c>
      <c r="P240" s="44">
        <v>2.7050389385824758</v>
      </c>
      <c r="Q240" s="41">
        <f t="shared" si="37"/>
        <v>0</v>
      </c>
      <c r="S240" s="44">
        <f t="shared" si="38"/>
        <v>0.26514441560077961</v>
      </c>
    </row>
    <row r="241" spans="1:19" x14ac:dyDescent="0.25">
      <c r="A241" s="95">
        <v>36714</v>
      </c>
      <c r="B241" s="97">
        <v>0.375</v>
      </c>
      <c r="C241" s="64">
        <v>189.375</v>
      </c>
      <c r="D241" s="53">
        <v>6.9321219202488811</v>
      </c>
      <c r="E241" s="65">
        <v>62.546999999999997</v>
      </c>
      <c r="F241" s="65">
        <v>162.52000000000001</v>
      </c>
      <c r="G241" s="42">
        <v>0.98663999999999996</v>
      </c>
      <c r="H241" s="42">
        <f t="shared" si="39"/>
        <v>1.3360000000000039E-2</v>
      </c>
      <c r="I241" s="49">
        <f t="shared" si="30"/>
        <v>2.6265686078523194</v>
      </c>
      <c r="J241" s="50">
        <f t="shared" si="31"/>
        <v>0.10848040731763571</v>
      </c>
      <c r="K241" s="52">
        <f t="shared" si="32"/>
        <v>2.7350490151699551</v>
      </c>
      <c r="L241" s="49">
        <f t="shared" si="33"/>
        <v>3.5917634496553552E-2</v>
      </c>
      <c r="M241" s="50">
        <f t="shared" si="34"/>
        <v>5.6810733378399923E-4</v>
      </c>
      <c r="N241" s="52">
        <f t="shared" si="35"/>
        <v>3.6485741830337551E-2</v>
      </c>
      <c r="O241" s="68">
        <f t="shared" si="36"/>
        <v>2.7715347570002926</v>
      </c>
      <c r="P241" s="44">
        <v>2.7715347570002895</v>
      </c>
      <c r="Q241" s="41">
        <f t="shared" si="37"/>
        <v>0</v>
      </c>
      <c r="S241" s="44">
        <f t="shared" si="38"/>
        <v>0.7798637160279992</v>
      </c>
    </row>
    <row r="242" spans="1:19" x14ac:dyDescent="0.25">
      <c r="A242" s="95">
        <v>36714</v>
      </c>
      <c r="B242" s="97">
        <v>0.41666666666666702</v>
      </c>
      <c r="C242" s="64">
        <v>189.41666666666666</v>
      </c>
      <c r="D242" s="53">
        <v>5.2138159499366985</v>
      </c>
      <c r="E242" s="65">
        <v>59.709000000000003</v>
      </c>
      <c r="F242" s="65">
        <v>162.47</v>
      </c>
      <c r="G242" s="42">
        <v>0.97813000000000005</v>
      </c>
      <c r="H242" s="42">
        <f t="shared" si="39"/>
        <v>2.1869999999999945E-2</v>
      </c>
      <c r="I242" s="49">
        <f t="shared" si="30"/>
        <v>2.6658971517217815</v>
      </c>
      <c r="J242" s="50">
        <f t="shared" si="31"/>
        <v>8.4699489846336351E-2</v>
      </c>
      <c r="K242" s="52">
        <f t="shared" si="32"/>
        <v>2.750596641568118</v>
      </c>
      <c r="L242" s="49">
        <f t="shared" si="33"/>
        <v>6.0241536103457442E-2</v>
      </c>
      <c r="M242" s="50">
        <f t="shared" si="34"/>
        <v>6.9967353471281151E-4</v>
      </c>
      <c r="N242" s="52">
        <f t="shared" si="35"/>
        <v>6.0941209638170256E-2</v>
      </c>
      <c r="O242" s="68">
        <f t="shared" si="36"/>
        <v>2.8115378512062881</v>
      </c>
      <c r="P242" s="44">
        <v>2.811537851206285</v>
      </c>
      <c r="Q242" s="41">
        <f t="shared" si="37"/>
        <v>0</v>
      </c>
      <c r="S242" s="44">
        <f t="shared" si="38"/>
        <v>0.58655429436787854</v>
      </c>
    </row>
    <row r="243" spans="1:19" x14ac:dyDescent="0.25">
      <c r="A243" s="95">
        <v>36714</v>
      </c>
      <c r="B243" s="97">
        <v>0.45833333333333298</v>
      </c>
      <c r="C243" s="64">
        <v>189.45833333333334</v>
      </c>
      <c r="D243" s="53">
        <v>8.7244360538993906</v>
      </c>
      <c r="E243" s="65">
        <v>56.878</v>
      </c>
      <c r="F243" s="65">
        <v>162.41999999999999</v>
      </c>
      <c r="G243" s="42">
        <v>0.96963999999999995</v>
      </c>
      <c r="H243" s="42">
        <f t="shared" si="39"/>
        <v>3.0360000000000054E-2</v>
      </c>
      <c r="I243" s="49">
        <f t="shared" si="30"/>
        <v>2.6786681473502352</v>
      </c>
      <c r="J243" s="50">
        <f t="shared" si="31"/>
        <v>0.14743187581318815</v>
      </c>
      <c r="K243" s="52">
        <f t="shared" si="32"/>
        <v>2.8261000231634235</v>
      </c>
      <c r="L243" s="49">
        <f t="shared" si="33"/>
        <v>8.4834363184532788E-2</v>
      </c>
      <c r="M243" s="50">
        <f t="shared" si="34"/>
        <v>1.625785934507002E-3</v>
      </c>
      <c r="N243" s="52">
        <f t="shared" si="35"/>
        <v>8.6460149119039792E-2</v>
      </c>
      <c r="O243" s="68">
        <f t="shared" si="36"/>
        <v>2.9125601722824634</v>
      </c>
      <c r="P243" s="44">
        <v>2.9125601722824603</v>
      </c>
      <c r="Q243" s="41">
        <f t="shared" si="37"/>
        <v>0</v>
      </c>
      <c r="S243" s="44">
        <f t="shared" si="38"/>
        <v>0.98149905606368149</v>
      </c>
    </row>
    <row r="244" spans="1:19" x14ac:dyDescent="0.25">
      <c r="A244" s="95">
        <v>36714</v>
      </c>
      <c r="B244" s="97">
        <v>0.5</v>
      </c>
      <c r="C244" s="64">
        <v>189.5</v>
      </c>
      <c r="D244" s="53">
        <v>17.520679271174114</v>
      </c>
      <c r="E244" s="65">
        <v>54.040999999999997</v>
      </c>
      <c r="F244" s="65">
        <v>162.37</v>
      </c>
      <c r="G244" s="42">
        <v>0.96111999999999997</v>
      </c>
      <c r="H244" s="42">
        <f t="shared" si="39"/>
        <v>3.8880000000000026E-2</v>
      </c>
      <c r="I244" s="49">
        <f t="shared" si="30"/>
        <v>2.7479962287021809</v>
      </c>
      <c r="J244" s="50">
        <f t="shared" si="31"/>
        <v>0.30874019864650987</v>
      </c>
      <c r="K244" s="52">
        <f t="shared" si="32"/>
        <v>3.0567364273486906</v>
      </c>
      <c r="L244" s="49">
        <f t="shared" si="33"/>
        <v>0.11254506116187696</v>
      </c>
      <c r="M244" s="50">
        <f t="shared" si="34"/>
        <v>4.1824882635326296E-3</v>
      </c>
      <c r="N244" s="52">
        <f t="shared" si="35"/>
        <v>0.11672754942540958</v>
      </c>
      <c r="O244" s="68">
        <f t="shared" si="36"/>
        <v>3.1734639767741002</v>
      </c>
      <c r="P244" s="44">
        <v>3.1734639767740971</v>
      </c>
      <c r="Q244" s="41">
        <f t="shared" si="37"/>
        <v>0</v>
      </c>
      <c r="S244" s="44">
        <f t="shared" si="38"/>
        <v>1.9710764180070877</v>
      </c>
    </row>
    <row r="245" spans="1:19" x14ac:dyDescent="0.25">
      <c r="A245" s="95">
        <v>36714</v>
      </c>
      <c r="B245" s="97">
        <v>0.54166666666666696</v>
      </c>
      <c r="C245" s="64">
        <v>189.54166666666666</v>
      </c>
      <c r="D245" s="53">
        <v>20.120911862773657</v>
      </c>
      <c r="E245" s="65">
        <v>51.993000000000002</v>
      </c>
      <c r="F245" s="65">
        <v>162.32</v>
      </c>
      <c r="G245" s="42">
        <v>0.95498000000000005</v>
      </c>
      <c r="H245" s="42">
        <f t="shared" si="39"/>
        <v>4.5019999999999949E-2</v>
      </c>
      <c r="I245" s="49">
        <f t="shared" si="30"/>
        <v>2.9728630815115689</v>
      </c>
      <c r="J245" s="50">
        <f t="shared" si="31"/>
        <v>0.36603893346727367</v>
      </c>
      <c r="K245" s="52">
        <f t="shared" si="32"/>
        <v>3.3389020149788426</v>
      </c>
      <c r="L245" s="49">
        <f t="shared" si="33"/>
        <v>0.1419918829490642</v>
      </c>
      <c r="M245" s="50">
        <f t="shared" si="34"/>
        <v>5.5634479538744811E-3</v>
      </c>
      <c r="N245" s="52">
        <f t="shared" si="35"/>
        <v>0.14755533090293868</v>
      </c>
      <c r="O245" s="68">
        <f t="shared" si="36"/>
        <v>3.4864573458817811</v>
      </c>
      <c r="P245" s="44">
        <v>3.4864573458817789</v>
      </c>
      <c r="Q245" s="41">
        <f t="shared" si="37"/>
        <v>0</v>
      </c>
      <c r="S245" s="44">
        <f t="shared" si="38"/>
        <v>2.2636025845620362</v>
      </c>
    </row>
    <row r="246" spans="1:19" x14ac:dyDescent="0.25">
      <c r="A246" s="95">
        <v>36714</v>
      </c>
      <c r="B246" s="97">
        <v>0.58333333333333304</v>
      </c>
      <c r="C246" s="64">
        <v>189.58333333333334</v>
      </c>
      <c r="D246" s="53">
        <v>11.262586156687151</v>
      </c>
      <c r="E246" s="65">
        <v>50.307000000000002</v>
      </c>
      <c r="F246" s="65">
        <v>162.28</v>
      </c>
      <c r="G246" s="42">
        <v>0.9499200000000001</v>
      </c>
      <c r="H246" s="42">
        <f t="shared" si="39"/>
        <v>5.0079999999999902E-2</v>
      </c>
      <c r="I246" s="49">
        <f t="shared" si="30"/>
        <v>3.2466726622517088</v>
      </c>
      <c r="J246" s="50">
        <f t="shared" si="31"/>
        <v>0.21056561188830714</v>
      </c>
      <c r="K246" s="52">
        <f t="shared" si="32"/>
        <v>3.4572382741400158</v>
      </c>
      <c r="L246" s="49">
        <f t="shared" si="33"/>
        <v>0.1735291629634991</v>
      </c>
      <c r="M246" s="50">
        <f t="shared" si="34"/>
        <v>3.4649744158320437E-3</v>
      </c>
      <c r="N246" s="52">
        <f t="shared" si="35"/>
        <v>0.17699413737933115</v>
      </c>
      <c r="O246" s="68">
        <f t="shared" si="36"/>
        <v>3.634232411519347</v>
      </c>
      <c r="P246" s="44">
        <v>3.6342324115193447</v>
      </c>
      <c r="Q246" s="41">
        <f t="shared" si="37"/>
        <v>0</v>
      </c>
      <c r="S246" s="44">
        <f t="shared" si="38"/>
        <v>1.2670409426273044</v>
      </c>
    </row>
    <row r="247" spans="1:19" x14ac:dyDescent="0.25">
      <c r="A247" s="95">
        <v>36714</v>
      </c>
      <c r="B247" s="97">
        <v>0.625</v>
      </c>
      <c r="C247" s="64">
        <v>189.625</v>
      </c>
      <c r="D247" s="53">
        <v>2.34518489858492</v>
      </c>
      <c r="E247" s="65">
        <v>48.616999999999997</v>
      </c>
      <c r="F247" s="65">
        <v>162.24</v>
      </c>
      <c r="G247" s="42">
        <v>0.94484999999999997</v>
      </c>
      <c r="H247" s="42">
        <f t="shared" si="39"/>
        <v>5.5150000000000032E-2</v>
      </c>
      <c r="I247" s="49">
        <f t="shared" si="30"/>
        <v>3.363896220582459</v>
      </c>
      <c r="J247" s="50">
        <f t="shared" si="31"/>
        <v>4.5112092072514216E-2</v>
      </c>
      <c r="K247" s="52">
        <f t="shared" si="32"/>
        <v>3.4090083126549731</v>
      </c>
      <c r="L247" s="49">
        <f t="shared" si="33"/>
        <v>0.19919633776747964</v>
      </c>
      <c r="M247" s="50">
        <f t="shared" si="34"/>
        <v>7.9474338787859468E-4</v>
      </c>
      <c r="N247" s="52">
        <f t="shared" si="35"/>
        <v>0.19999108115535824</v>
      </c>
      <c r="O247" s="68">
        <f t="shared" si="36"/>
        <v>3.6089993938103313</v>
      </c>
      <c r="P247" s="44">
        <v>3.6089993938103291</v>
      </c>
      <c r="Q247" s="41">
        <f t="shared" si="37"/>
        <v>0</v>
      </c>
      <c r="S247" s="44">
        <f t="shared" si="38"/>
        <v>0.2638333010908035</v>
      </c>
    </row>
    <row r="248" spans="1:19" x14ac:dyDescent="0.25">
      <c r="A248" s="95">
        <v>36714</v>
      </c>
      <c r="B248" s="97">
        <v>0.66666666666666696</v>
      </c>
      <c r="C248" s="64">
        <v>189.66666666666666</v>
      </c>
      <c r="D248" s="53">
        <v>1.9587682885890527</v>
      </c>
      <c r="E248" s="65">
        <v>47.000999999999998</v>
      </c>
      <c r="F248" s="65">
        <v>162.21</v>
      </c>
      <c r="G248" s="42">
        <v>0.94</v>
      </c>
      <c r="H248" s="42">
        <f t="shared" si="39"/>
        <v>6.0000000000000053E-2</v>
      </c>
      <c r="I248" s="49">
        <f t="shared" si="30"/>
        <v>3.3210434008420009</v>
      </c>
      <c r="J248" s="50">
        <f t="shared" si="31"/>
        <v>3.8760730691029283E-2</v>
      </c>
      <c r="K248" s="52">
        <f t="shared" si="32"/>
        <v>3.3598041315330303</v>
      </c>
      <c r="L248" s="49">
        <f t="shared" si="33"/>
        <v>0.21520913405494782</v>
      </c>
      <c r="M248" s="50">
        <f t="shared" si="34"/>
        <v>7.2230180223817786E-4</v>
      </c>
      <c r="N248" s="52">
        <f t="shared" si="35"/>
        <v>0.21593143585718599</v>
      </c>
      <c r="O248" s="68">
        <f t="shared" si="36"/>
        <v>3.5757355673902165</v>
      </c>
      <c r="P248" s="44">
        <v>3.5757355673902138</v>
      </c>
      <c r="Q248" s="41">
        <f t="shared" si="37"/>
        <v>0</v>
      </c>
      <c r="S248" s="44">
        <f t="shared" si="38"/>
        <v>0.22036143246626844</v>
      </c>
    </row>
    <row r="249" spans="1:19" x14ac:dyDescent="0.25">
      <c r="A249" s="95">
        <v>36714</v>
      </c>
      <c r="B249" s="97">
        <v>0.70833333333333304</v>
      </c>
      <c r="C249" s="64">
        <v>189.70833333333334</v>
      </c>
      <c r="D249" s="53">
        <v>2.7586288828517351</v>
      </c>
      <c r="E249" s="65">
        <v>47.000999999999998</v>
      </c>
      <c r="F249" s="65">
        <v>162.16999999999999</v>
      </c>
      <c r="G249" s="42">
        <v>0.94</v>
      </c>
      <c r="H249" s="42">
        <f t="shared" si="39"/>
        <v>6.0000000000000053E-2</v>
      </c>
      <c r="I249" s="49">
        <f t="shared" si="30"/>
        <v>3.2904336391976123</v>
      </c>
      <c r="J249" s="50">
        <f t="shared" si="31"/>
        <v>5.4588626856795171E-2</v>
      </c>
      <c r="K249" s="52">
        <f t="shared" si="32"/>
        <v>3.3450222660544076</v>
      </c>
      <c r="L249" s="49">
        <f t="shared" si="33"/>
        <v>0.21322524637933937</v>
      </c>
      <c r="M249" s="50">
        <f t="shared" si="34"/>
        <v>1.0175029821923626E-3</v>
      </c>
      <c r="N249" s="52">
        <f t="shared" si="35"/>
        <v>0.21424274936153173</v>
      </c>
      <c r="O249" s="68">
        <f t="shared" si="36"/>
        <v>3.5592650154159391</v>
      </c>
      <c r="P249" s="44">
        <v>3.5592650154159369</v>
      </c>
      <c r="Q249" s="41">
        <f t="shared" si="37"/>
        <v>0</v>
      </c>
      <c r="S249" s="44">
        <f t="shared" si="38"/>
        <v>0.31034574932082021</v>
      </c>
    </row>
    <row r="250" spans="1:19" x14ac:dyDescent="0.25">
      <c r="A250" s="95">
        <v>36714</v>
      </c>
      <c r="B250" s="97">
        <v>0.75</v>
      </c>
      <c r="C250" s="64">
        <v>189.75</v>
      </c>
      <c r="D250" s="53">
        <v>2.3435184820367825</v>
      </c>
      <c r="E250" s="65">
        <v>47.000999999999998</v>
      </c>
      <c r="F250" s="65">
        <v>162.13999999999999</v>
      </c>
      <c r="G250" s="42">
        <v>0.94</v>
      </c>
      <c r="H250" s="42">
        <f t="shared" si="39"/>
        <v>6.0000000000000053E-2</v>
      </c>
      <c r="I250" s="49">
        <f t="shared" si="30"/>
        <v>3.2752772448695304</v>
      </c>
      <c r="J250" s="50">
        <f t="shared" si="31"/>
        <v>4.6374290047910237E-2</v>
      </c>
      <c r="K250" s="52">
        <f t="shared" si="32"/>
        <v>3.3216515349174407</v>
      </c>
      <c r="L250" s="49">
        <f t="shared" si="33"/>
        <v>0.21224284616555603</v>
      </c>
      <c r="M250" s="50">
        <f t="shared" si="34"/>
        <v>8.6455155299018595E-4</v>
      </c>
      <c r="N250" s="52">
        <f t="shared" si="35"/>
        <v>0.2131073977185462</v>
      </c>
      <c r="O250" s="68">
        <f t="shared" si="36"/>
        <v>3.5347589326359867</v>
      </c>
      <c r="P250" s="44">
        <v>3.5347589326359845</v>
      </c>
      <c r="Q250" s="41">
        <f t="shared" si="37"/>
        <v>0</v>
      </c>
      <c r="S250" s="44">
        <f t="shared" si="38"/>
        <v>0.26364582922913798</v>
      </c>
    </row>
    <row r="251" spans="1:19" x14ac:dyDescent="0.25">
      <c r="A251" s="95">
        <v>36714</v>
      </c>
      <c r="B251" s="97">
        <v>0.79166666666666696</v>
      </c>
      <c r="C251" s="64">
        <v>189.79166666666666</v>
      </c>
      <c r="D251" s="53">
        <v>-1.2113636115088984</v>
      </c>
      <c r="E251" s="65">
        <v>47</v>
      </c>
      <c r="F251" s="65">
        <v>162.11000000000001</v>
      </c>
      <c r="G251" s="42">
        <v>0.94</v>
      </c>
      <c r="H251" s="42">
        <f t="shared" si="39"/>
        <v>6.0000000000000053E-2</v>
      </c>
      <c r="I251" s="49">
        <f t="shared" si="30"/>
        <v>3.2527249887701704</v>
      </c>
      <c r="J251" s="50">
        <f t="shared" si="31"/>
        <v>-2.3971353531350752E-2</v>
      </c>
      <c r="K251" s="52">
        <f t="shared" si="32"/>
        <v>3.2287536352388195</v>
      </c>
      <c r="L251" s="49">
        <f t="shared" si="33"/>
        <v>0.21078128120444872</v>
      </c>
      <c r="M251" s="50">
        <f t="shared" si="34"/>
        <v>-4.4696874069554234E-4</v>
      </c>
      <c r="N251" s="52">
        <f t="shared" si="35"/>
        <v>0.21033431246375317</v>
      </c>
      <c r="O251" s="68">
        <f t="shared" si="36"/>
        <v>3.4390879477025726</v>
      </c>
      <c r="P251" s="44">
        <v>3.4390879477025704</v>
      </c>
      <c r="Q251" s="41">
        <f t="shared" si="37"/>
        <v>0</v>
      </c>
      <c r="S251" s="44">
        <f t="shared" si="38"/>
        <v>-0.13627840629475108</v>
      </c>
    </row>
    <row r="252" spans="1:19" x14ac:dyDescent="0.25">
      <c r="A252" s="95">
        <v>36714</v>
      </c>
      <c r="B252" s="97">
        <v>0.83333333333333304</v>
      </c>
      <c r="C252" s="64">
        <v>189.83333333333334</v>
      </c>
      <c r="D252" s="53">
        <v>-1.4980185136129558</v>
      </c>
      <c r="E252" s="65">
        <v>47</v>
      </c>
      <c r="F252" s="65">
        <v>162.09</v>
      </c>
      <c r="G252" s="42">
        <v>0.94</v>
      </c>
      <c r="H252" s="42">
        <f t="shared" si="39"/>
        <v>6.0000000000000053E-2</v>
      </c>
      <c r="I252" s="49">
        <f t="shared" si="30"/>
        <v>3.1646874707035262</v>
      </c>
      <c r="J252" s="50">
        <f t="shared" si="31"/>
        <v>-2.9643891433716676E-2</v>
      </c>
      <c r="K252" s="52">
        <f t="shared" si="32"/>
        <v>3.1350435792698095</v>
      </c>
      <c r="L252" s="49">
        <f t="shared" si="33"/>
        <v>0.20507616668077439</v>
      </c>
      <c r="M252" s="50">
        <f t="shared" si="34"/>
        <v>-5.5280660931983252E-4</v>
      </c>
      <c r="N252" s="52">
        <f t="shared" si="35"/>
        <v>0.20452336007145455</v>
      </c>
      <c r="O252" s="68">
        <f t="shared" si="36"/>
        <v>3.3395669393412639</v>
      </c>
      <c r="P252" s="44">
        <v>3.3395669393412621</v>
      </c>
      <c r="Q252" s="41">
        <f t="shared" si="37"/>
        <v>0</v>
      </c>
      <c r="S252" s="44">
        <f t="shared" si="38"/>
        <v>-0.16852708278145753</v>
      </c>
    </row>
    <row r="253" spans="1:19" x14ac:dyDescent="0.25">
      <c r="A253" s="95">
        <v>36714</v>
      </c>
      <c r="B253" s="97">
        <v>0.875</v>
      </c>
      <c r="C253" s="64">
        <v>189.875</v>
      </c>
      <c r="D253" s="53">
        <v>-2.1039726160983117</v>
      </c>
      <c r="E253" s="65">
        <v>47</v>
      </c>
      <c r="F253" s="65">
        <v>162.06</v>
      </c>
      <c r="G253" s="42">
        <v>0.94</v>
      </c>
      <c r="H253" s="42">
        <f t="shared" si="39"/>
        <v>6.0000000000000053E-2</v>
      </c>
      <c r="I253" s="49">
        <f t="shared" si="30"/>
        <v>3.0731071177081302</v>
      </c>
      <c r="J253" s="50">
        <f t="shared" si="31"/>
        <v>-4.1634956607249099E-2</v>
      </c>
      <c r="K253" s="52">
        <f t="shared" si="32"/>
        <v>3.031472161100881</v>
      </c>
      <c r="L253" s="49">
        <f t="shared" si="33"/>
        <v>0.1991414045092455</v>
      </c>
      <c r="M253" s="50">
        <f t="shared" si="34"/>
        <v>-7.7656223946774116E-4</v>
      </c>
      <c r="N253" s="52">
        <f t="shared" si="35"/>
        <v>0.19836484226977777</v>
      </c>
      <c r="O253" s="68">
        <f t="shared" si="36"/>
        <v>3.2298370033706587</v>
      </c>
      <c r="P253" s="44">
        <v>3.2298370033706574</v>
      </c>
      <c r="Q253" s="41">
        <f t="shared" si="37"/>
        <v>0</v>
      </c>
      <c r="S253" s="44">
        <f t="shared" si="38"/>
        <v>-0.23669691931106004</v>
      </c>
    </row>
    <row r="254" spans="1:19" x14ac:dyDescent="0.25">
      <c r="A254" s="95">
        <v>36714</v>
      </c>
      <c r="B254" s="97">
        <v>0.91666666666666696</v>
      </c>
      <c r="C254" s="64">
        <v>189.91666666666666</v>
      </c>
      <c r="D254" s="53">
        <v>-0.59686652490600967</v>
      </c>
      <c r="E254" s="65">
        <v>47</v>
      </c>
      <c r="F254" s="65">
        <v>162.05000000000001</v>
      </c>
      <c r="G254" s="42">
        <v>0.94</v>
      </c>
      <c r="H254" s="42">
        <f t="shared" si="39"/>
        <v>6.0000000000000053E-2</v>
      </c>
      <c r="I254" s="49">
        <f t="shared" si="30"/>
        <v>2.9721323945233808</v>
      </c>
      <c r="J254" s="50">
        <f t="shared" si="31"/>
        <v>-1.1811233508763544E-2</v>
      </c>
      <c r="K254" s="52">
        <f t="shared" si="32"/>
        <v>2.9603211610146172</v>
      </c>
      <c r="L254" s="49">
        <f t="shared" si="33"/>
        <v>0.19259803559979019</v>
      </c>
      <c r="M254" s="50">
        <f t="shared" si="34"/>
        <v>-2.2031300030555054E-4</v>
      </c>
      <c r="N254" s="52">
        <f t="shared" si="35"/>
        <v>0.19237772259948463</v>
      </c>
      <c r="O254" s="68">
        <f t="shared" si="36"/>
        <v>3.1526988836141019</v>
      </c>
      <c r="P254" s="44">
        <v>3.152698883614101</v>
      </c>
      <c r="Q254" s="41">
        <f t="shared" si="37"/>
        <v>0</v>
      </c>
      <c r="S254" s="44">
        <f t="shared" si="38"/>
        <v>-6.7147484051926096E-2</v>
      </c>
    </row>
    <row r="255" spans="1:19" x14ac:dyDescent="0.25">
      <c r="A255" s="96">
        <v>36714</v>
      </c>
      <c r="B255" s="98">
        <v>0.95833333333333304</v>
      </c>
      <c r="C255" s="64">
        <v>189.95833333333334</v>
      </c>
      <c r="D255" s="53">
        <v>-0.53968940634535634</v>
      </c>
      <c r="E255" s="65">
        <v>47</v>
      </c>
      <c r="F255" s="65">
        <v>162.03</v>
      </c>
      <c r="G255" s="42">
        <v>0.94</v>
      </c>
      <c r="H255" s="42">
        <f t="shared" si="39"/>
        <v>6.0000000000000053E-2</v>
      </c>
      <c r="I255" s="49">
        <f t="shared" si="30"/>
        <v>2.9011490277646788</v>
      </c>
      <c r="J255" s="50">
        <f t="shared" si="31"/>
        <v>-1.0679770659872027E-2</v>
      </c>
      <c r="K255" s="52">
        <f t="shared" si="32"/>
        <v>2.8904692571048067</v>
      </c>
      <c r="L255" s="49">
        <f t="shared" si="33"/>
        <v>0.18799807813198016</v>
      </c>
      <c r="M255" s="50">
        <f t="shared" si="34"/>
        <v>-1.992325226967103E-4</v>
      </c>
      <c r="N255" s="52">
        <f t="shared" si="35"/>
        <v>0.18779884560928345</v>
      </c>
      <c r="O255" s="68">
        <f t="shared" si="36"/>
        <v>3.0782681027140901</v>
      </c>
      <c r="P255" s="44">
        <v>3.0782681027140892</v>
      </c>
      <c r="Q255" s="41">
        <f t="shared" si="37"/>
        <v>0</v>
      </c>
      <c r="S255" s="44">
        <f t="shared" si="38"/>
        <v>-6.0715058213852584E-2</v>
      </c>
    </row>
    <row r="256" spans="1:19" x14ac:dyDescent="0.25">
      <c r="A256" s="95">
        <v>36715</v>
      </c>
      <c r="B256" s="97">
        <v>0</v>
      </c>
      <c r="C256" s="64">
        <v>190</v>
      </c>
      <c r="D256" s="53">
        <v>0.47455753484190899</v>
      </c>
      <c r="E256" s="65">
        <v>47</v>
      </c>
      <c r="F256" s="65">
        <v>162.02000000000001</v>
      </c>
      <c r="G256" s="42">
        <v>0.94</v>
      </c>
      <c r="H256" s="42">
        <f t="shared" si="39"/>
        <v>6.0000000000000053E-2</v>
      </c>
      <c r="I256" s="49">
        <f t="shared" si="30"/>
        <v>2.8326569847198648</v>
      </c>
      <c r="J256" s="50">
        <f t="shared" si="31"/>
        <v>9.3908933127781497E-3</v>
      </c>
      <c r="K256" s="52">
        <f t="shared" si="32"/>
        <v>2.842047878032643</v>
      </c>
      <c r="L256" s="49">
        <f t="shared" si="33"/>
        <v>0.18355963833093028</v>
      </c>
      <c r="M256" s="50">
        <f t="shared" si="34"/>
        <v>1.7519912613025803E-4</v>
      </c>
      <c r="N256" s="52">
        <f t="shared" si="35"/>
        <v>0.18373483745706054</v>
      </c>
      <c r="O256" s="68">
        <f t="shared" si="36"/>
        <v>3.0257827154897035</v>
      </c>
      <c r="P256" s="44">
        <v>3.0257827154897026</v>
      </c>
      <c r="Q256" s="41">
        <f t="shared" si="37"/>
        <v>0</v>
      </c>
      <c r="S256" s="44">
        <f t="shared" si="38"/>
        <v>5.3387722669714754E-2</v>
      </c>
    </row>
    <row r="257" spans="1:19" x14ac:dyDescent="0.25">
      <c r="A257" s="95">
        <v>36715</v>
      </c>
      <c r="B257" s="97">
        <v>4.1666666666666664E-2</v>
      </c>
      <c r="C257" s="64">
        <v>190.04166666666666</v>
      </c>
      <c r="D257" s="53">
        <v>-0.13513947508788859</v>
      </c>
      <c r="E257" s="65">
        <v>47</v>
      </c>
      <c r="F257" s="65">
        <v>162.01</v>
      </c>
      <c r="G257" s="42">
        <v>0.94</v>
      </c>
      <c r="H257" s="42">
        <f t="shared" si="39"/>
        <v>6.0000000000000053E-2</v>
      </c>
      <c r="I257" s="49">
        <f t="shared" si="30"/>
        <v>2.7843593401495941</v>
      </c>
      <c r="J257" s="50">
        <f t="shared" si="31"/>
        <v>-2.6742392644086357E-3</v>
      </c>
      <c r="K257" s="52">
        <f t="shared" si="32"/>
        <v>2.7816851008851855</v>
      </c>
      <c r="L257" s="49">
        <f t="shared" si="33"/>
        <v>0.18042982313303244</v>
      </c>
      <c r="M257" s="50">
        <f t="shared" si="34"/>
        <v>-4.9894423980172341E-5</v>
      </c>
      <c r="N257" s="52">
        <f t="shared" si="35"/>
        <v>0.18037992870905226</v>
      </c>
      <c r="O257" s="68">
        <f t="shared" si="36"/>
        <v>2.9620650295942377</v>
      </c>
      <c r="P257" s="44">
        <v>2.9620650295942372</v>
      </c>
      <c r="Q257" s="41">
        <f t="shared" si="37"/>
        <v>0</v>
      </c>
      <c r="S257" s="44">
        <f t="shared" si="38"/>
        <v>-1.5203190947387467E-2</v>
      </c>
    </row>
    <row r="258" spans="1:19" x14ac:dyDescent="0.25">
      <c r="A258" s="95">
        <v>36715</v>
      </c>
      <c r="B258" s="97">
        <v>8.3333333333333301E-2</v>
      </c>
      <c r="C258" s="64">
        <v>190.08333333333334</v>
      </c>
      <c r="D258" s="53">
        <v>-0.39839574817572976</v>
      </c>
      <c r="E258" s="65">
        <v>47</v>
      </c>
      <c r="F258" s="65">
        <v>162</v>
      </c>
      <c r="G258" s="42">
        <v>0.94</v>
      </c>
      <c r="H258" s="42">
        <f t="shared" si="39"/>
        <v>6.0000000000000053E-2</v>
      </c>
      <c r="I258" s="49">
        <f t="shared" si="30"/>
        <v>2.7257256078106731</v>
      </c>
      <c r="J258" s="50">
        <f t="shared" si="31"/>
        <v>-7.8837478971418243E-3</v>
      </c>
      <c r="K258" s="52">
        <f t="shared" si="32"/>
        <v>2.7178418599135314</v>
      </c>
      <c r="L258" s="49">
        <f t="shared" si="33"/>
        <v>0.17663021968837844</v>
      </c>
      <c r="M258" s="50">
        <f t="shared" si="34"/>
        <v>-1.470995029053732E-4</v>
      </c>
      <c r="N258" s="52">
        <f t="shared" si="35"/>
        <v>0.17648312018547307</v>
      </c>
      <c r="O258" s="68">
        <f t="shared" si="36"/>
        <v>2.8943249800990047</v>
      </c>
      <c r="P258" s="44">
        <v>2.8943249800990039</v>
      </c>
      <c r="Q258" s="41">
        <f t="shared" si="37"/>
        <v>0</v>
      </c>
      <c r="S258" s="44">
        <f t="shared" si="38"/>
        <v>-4.4819521669769595E-2</v>
      </c>
    </row>
    <row r="259" spans="1:19" x14ac:dyDescent="0.25">
      <c r="A259" s="95">
        <v>36715</v>
      </c>
      <c r="B259" s="97">
        <v>0.125</v>
      </c>
      <c r="C259" s="64">
        <v>190.125</v>
      </c>
      <c r="D259" s="53">
        <v>-0.34347809549941927</v>
      </c>
      <c r="E259" s="65">
        <v>46.93</v>
      </c>
      <c r="F259" s="65">
        <v>162</v>
      </c>
      <c r="G259" s="42">
        <v>0.94001000000000001</v>
      </c>
      <c r="H259" s="42">
        <f t="shared" si="39"/>
        <v>5.9989999999999988E-2</v>
      </c>
      <c r="I259" s="49">
        <f t="shared" si="30"/>
        <v>2.6633342606972437</v>
      </c>
      <c r="J259" s="50">
        <f t="shared" si="31"/>
        <v>-6.8071000909355204E-3</v>
      </c>
      <c r="K259" s="52">
        <f t="shared" si="32"/>
        <v>2.6565271606063083</v>
      </c>
      <c r="L259" s="49">
        <f t="shared" si="33"/>
        <v>0.17256206321201306</v>
      </c>
      <c r="M259" s="50">
        <f t="shared" si="34"/>
        <v>-1.2680114290539133E-4</v>
      </c>
      <c r="N259" s="52">
        <f t="shared" si="35"/>
        <v>0.17243526206910767</v>
      </c>
      <c r="O259" s="68">
        <f t="shared" si="36"/>
        <v>2.8289624226754162</v>
      </c>
      <c r="P259" s="44">
        <v>2.8289624226754149</v>
      </c>
      <c r="Q259" s="41">
        <f t="shared" si="37"/>
        <v>0</v>
      </c>
      <c r="S259" s="44">
        <f t="shared" si="38"/>
        <v>-3.8641285743684667E-2</v>
      </c>
    </row>
    <row r="260" spans="1:19" x14ac:dyDescent="0.25">
      <c r="A260" s="95">
        <v>36715</v>
      </c>
      <c r="B260" s="97">
        <v>0.16666666666666699</v>
      </c>
      <c r="C260" s="64">
        <v>190.16666666666666</v>
      </c>
      <c r="D260" s="53">
        <v>1.4146511886905979</v>
      </c>
      <c r="E260" s="65">
        <v>46.273000000000003</v>
      </c>
      <c r="F260" s="65">
        <v>162</v>
      </c>
      <c r="G260" s="42">
        <v>0.94011</v>
      </c>
      <c r="H260" s="42">
        <f t="shared" si="39"/>
        <v>5.9889999999999999E-2</v>
      </c>
      <c r="I260" s="49">
        <f t="shared" si="30"/>
        <v>2.6026775588711049</v>
      </c>
      <c r="J260" s="50">
        <f t="shared" si="31"/>
        <v>2.843256846918488E-2</v>
      </c>
      <c r="K260" s="52">
        <f t="shared" si="32"/>
        <v>2.6311101273402899</v>
      </c>
      <c r="L260" s="49">
        <f t="shared" si="33"/>
        <v>0.16838393781300701</v>
      </c>
      <c r="M260" s="50">
        <f t="shared" si="34"/>
        <v>5.2137348612068916E-4</v>
      </c>
      <c r="N260" s="52">
        <f t="shared" si="35"/>
        <v>0.1689053112991277</v>
      </c>
      <c r="O260" s="68">
        <f t="shared" si="36"/>
        <v>2.8000154386394178</v>
      </c>
      <c r="P260" s="44">
        <v>2.8000154386394165</v>
      </c>
      <c r="Q260" s="41">
        <f t="shared" si="37"/>
        <v>0</v>
      </c>
      <c r="S260" s="44">
        <f t="shared" si="38"/>
        <v>0.15914825872769228</v>
      </c>
    </row>
    <row r="261" spans="1:19" x14ac:dyDescent="0.25">
      <c r="A261" s="95">
        <v>36715</v>
      </c>
      <c r="B261" s="97">
        <v>0.20833333333333301</v>
      </c>
      <c r="C261" s="64">
        <v>190.20833333333334</v>
      </c>
      <c r="D261" s="53">
        <v>2.5237703074222315</v>
      </c>
      <c r="E261" s="65">
        <v>45.618000000000002</v>
      </c>
      <c r="F261" s="65">
        <v>162</v>
      </c>
      <c r="G261" s="42">
        <v>0.94019999999999992</v>
      </c>
      <c r="H261" s="42">
        <f t="shared" si="39"/>
        <v>5.9800000000000075E-2</v>
      </c>
      <c r="I261" s="49">
        <f t="shared" si="30"/>
        <v>2.5754933271012317</v>
      </c>
      <c r="J261" s="50">
        <f t="shared" si="31"/>
        <v>5.1449647803717018E-2</v>
      </c>
      <c r="K261" s="52">
        <f t="shared" si="32"/>
        <v>2.6269429749049489</v>
      </c>
      <c r="L261" s="49">
        <f t="shared" si="33"/>
        <v>0.16641052081101537</v>
      </c>
      <c r="M261" s="50">
        <f t="shared" si="34"/>
        <v>9.2874453313788726E-4</v>
      </c>
      <c r="N261" s="52">
        <f t="shared" si="35"/>
        <v>0.16733926534415325</v>
      </c>
      <c r="O261" s="68">
        <f t="shared" si="36"/>
        <v>2.7942822402491023</v>
      </c>
      <c r="P261" s="44">
        <v>2.794282240249101</v>
      </c>
      <c r="Q261" s="41">
        <f t="shared" si="37"/>
        <v>0</v>
      </c>
      <c r="S261" s="44">
        <f t="shared" si="38"/>
        <v>0.28392415958500106</v>
      </c>
    </row>
    <row r="262" spans="1:19" x14ac:dyDescent="0.25">
      <c r="A262" s="95">
        <v>36715</v>
      </c>
      <c r="B262" s="97">
        <v>0.25</v>
      </c>
      <c r="C262" s="64">
        <v>190.25</v>
      </c>
      <c r="D262" s="53">
        <v>1.9824948816133046</v>
      </c>
      <c r="E262" s="65">
        <v>44.960999999999999</v>
      </c>
      <c r="F262" s="65">
        <v>162</v>
      </c>
      <c r="G262" s="42">
        <v>0.94030000000000002</v>
      </c>
      <c r="H262" s="42">
        <f t="shared" si="39"/>
        <v>5.9699999999999975E-2</v>
      </c>
      <c r="I262" s="49">
        <f t="shared" ref="I262:I325" si="40">(O261*G262)*EXP(-1/E262)</f>
        <v>2.5696699547898505</v>
      </c>
      <c r="J262" s="50">
        <f t="shared" ref="J262:J325" si="41">(D262*G262)*(1-EXP(-1/E262))</f>
        <v>4.1003584157387862E-2</v>
      </c>
      <c r="K262" s="52">
        <f t="shared" ref="K262:K325" si="42">SUM(I262:J262)</f>
        <v>2.6106735389472382</v>
      </c>
      <c r="L262" s="49">
        <f t="shared" ref="L262:L325" si="43">(O261*H262)*EXP(-1/F262)</f>
        <v>0.16579207668643658</v>
      </c>
      <c r="M262" s="50">
        <f t="shared" ref="M262:M325" si="44">(D262*H262)*(1-EXP(-1/F262))</f>
        <v>7.2833581399514406E-4</v>
      </c>
      <c r="N262" s="52">
        <f t="shared" ref="N262:N325" si="45">SUM(L262:M262)</f>
        <v>0.16652041250043173</v>
      </c>
      <c r="O262" s="68">
        <f t="shared" ref="O262:O325" si="46">K262+N262</f>
        <v>2.77719395144767</v>
      </c>
      <c r="P262" s="44">
        <v>2.7771939514476687</v>
      </c>
      <c r="Q262" s="41">
        <f t="shared" ref="Q262:Q325" si="47">O262-P262</f>
        <v>0</v>
      </c>
      <c r="S262" s="44">
        <f t="shared" ref="S262:S325" si="48">D262/32000000*3600*1000</f>
        <v>0.22303067418149675</v>
      </c>
    </row>
    <row r="263" spans="1:19" x14ac:dyDescent="0.25">
      <c r="A263" s="95">
        <v>36715</v>
      </c>
      <c r="B263" s="97">
        <v>0.29166666666666702</v>
      </c>
      <c r="C263" s="64">
        <v>190.29166666666666</v>
      </c>
      <c r="D263" s="53">
        <v>3.8347970509661353</v>
      </c>
      <c r="E263" s="65">
        <v>43.902000000000001</v>
      </c>
      <c r="F263" s="65">
        <v>161.99</v>
      </c>
      <c r="G263" s="42">
        <v>0.94243999999999994</v>
      </c>
      <c r="H263" s="42">
        <f t="shared" ref="H263:H326" si="49">1-G263</f>
        <v>5.7560000000000056E-2</v>
      </c>
      <c r="I263" s="49">
        <f t="shared" si="40"/>
        <v>2.5583947735613601</v>
      </c>
      <c r="J263" s="50">
        <f t="shared" si="41"/>
        <v>8.1390740075243953E-2</v>
      </c>
      <c r="K263" s="52">
        <f t="shared" si="42"/>
        <v>2.6397855136366042</v>
      </c>
      <c r="L263" s="49">
        <f t="shared" si="43"/>
        <v>0.1588715015956291</v>
      </c>
      <c r="M263" s="50">
        <f t="shared" si="44"/>
        <v>1.3584234071847218E-3</v>
      </c>
      <c r="N263" s="52">
        <f t="shared" si="45"/>
        <v>0.16022992500281383</v>
      </c>
      <c r="O263" s="68">
        <f t="shared" si="46"/>
        <v>2.8000154386394178</v>
      </c>
      <c r="P263" s="44">
        <v>2.8000154386394165</v>
      </c>
      <c r="Q263" s="41">
        <f t="shared" si="47"/>
        <v>0</v>
      </c>
      <c r="S263" s="44">
        <f t="shared" si="48"/>
        <v>0.43141466823369018</v>
      </c>
    </row>
    <row r="264" spans="1:19" x14ac:dyDescent="0.25">
      <c r="A264" s="95">
        <v>36715</v>
      </c>
      <c r="B264" s="97">
        <v>0.33333333333333298</v>
      </c>
      <c r="C264" s="64">
        <v>190.33333333333334</v>
      </c>
      <c r="D264" s="53">
        <v>5.4044374290848465</v>
      </c>
      <c r="E264" s="65">
        <v>42.375999999999998</v>
      </c>
      <c r="F264" s="65">
        <v>161.99</v>
      </c>
      <c r="G264" s="42">
        <v>0.94694</v>
      </c>
      <c r="H264" s="42">
        <f t="shared" si="49"/>
        <v>5.3059999999999996E-2</v>
      </c>
      <c r="I264" s="49">
        <f t="shared" si="40"/>
        <v>2.5896095773741932</v>
      </c>
      <c r="J264" s="50">
        <f t="shared" si="41"/>
        <v>0.11935449361057046</v>
      </c>
      <c r="K264" s="52">
        <f t="shared" si="42"/>
        <v>2.7089640709847638</v>
      </c>
      <c r="L264" s="49">
        <f t="shared" si="43"/>
        <v>0.14765449614623841</v>
      </c>
      <c r="M264" s="50">
        <f t="shared" si="44"/>
        <v>1.7647765531719456E-3</v>
      </c>
      <c r="N264" s="52">
        <f t="shared" si="45"/>
        <v>0.14941927269941035</v>
      </c>
      <c r="O264" s="68">
        <f t="shared" si="46"/>
        <v>2.8583833436841743</v>
      </c>
      <c r="P264" s="44">
        <v>2.8583833436841726</v>
      </c>
      <c r="Q264" s="41">
        <f t="shared" si="47"/>
        <v>0</v>
      </c>
      <c r="S264" s="44">
        <f t="shared" si="48"/>
        <v>0.60799921077204522</v>
      </c>
    </row>
    <row r="265" spans="1:19" x14ac:dyDescent="0.25">
      <c r="A265" s="95">
        <v>36715</v>
      </c>
      <c r="B265" s="97">
        <v>0.375</v>
      </c>
      <c r="C265" s="64">
        <v>190.375</v>
      </c>
      <c r="D265" s="53">
        <v>4.6602160382288043</v>
      </c>
      <c r="E265" s="65">
        <v>40.845999999999997</v>
      </c>
      <c r="F265" s="65">
        <v>161.97</v>
      </c>
      <c r="G265" s="42">
        <v>0.95145999999999997</v>
      </c>
      <c r="H265" s="42">
        <f t="shared" si="49"/>
        <v>4.8540000000000028E-2</v>
      </c>
      <c r="I265" s="49">
        <f t="shared" si="40"/>
        <v>2.6538631399293329</v>
      </c>
      <c r="J265" s="50">
        <f t="shared" si="41"/>
        <v>0.10723625918534131</v>
      </c>
      <c r="K265" s="52">
        <f t="shared" si="42"/>
        <v>2.7610993991146744</v>
      </c>
      <c r="L265" s="49">
        <f t="shared" si="43"/>
        <v>0.13789195145680144</v>
      </c>
      <c r="M265" s="50">
        <f t="shared" si="44"/>
        <v>1.3922950093081211E-3</v>
      </c>
      <c r="N265" s="52">
        <f t="shared" si="45"/>
        <v>0.13928424646610957</v>
      </c>
      <c r="O265" s="68">
        <f t="shared" si="46"/>
        <v>2.9003836455807841</v>
      </c>
      <c r="P265" s="44">
        <v>2.9003836455807828</v>
      </c>
      <c r="Q265" s="41">
        <f t="shared" si="47"/>
        <v>0</v>
      </c>
      <c r="S265" s="44">
        <f t="shared" si="48"/>
        <v>0.52427430430074051</v>
      </c>
    </row>
    <row r="266" spans="1:19" x14ac:dyDescent="0.25">
      <c r="A266" s="95">
        <v>36715</v>
      </c>
      <c r="B266" s="97">
        <v>0.41666666666666702</v>
      </c>
      <c r="C266" s="64">
        <v>190.41666666666666</v>
      </c>
      <c r="D266" s="53">
        <v>7.0053303709548969</v>
      </c>
      <c r="E266" s="65">
        <v>39.317</v>
      </c>
      <c r="F266" s="65">
        <v>161.94999999999999</v>
      </c>
      <c r="G266" s="42">
        <v>0.95596999999999999</v>
      </c>
      <c r="H266" s="42">
        <f t="shared" si="49"/>
        <v>4.4030000000000014E-2</v>
      </c>
      <c r="I266" s="49">
        <f t="shared" si="40"/>
        <v>2.7030478836399232</v>
      </c>
      <c r="J266" s="50">
        <f t="shared" si="41"/>
        <v>0.16818266598018178</v>
      </c>
      <c r="K266" s="52">
        <f t="shared" si="42"/>
        <v>2.8712305496201052</v>
      </c>
      <c r="L266" s="49">
        <f t="shared" si="43"/>
        <v>0.12691778242022808</v>
      </c>
      <c r="M266" s="50">
        <f t="shared" si="44"/>
        <v>1.8986994104954959E-3</v>
      </c>
      <c r="N266" s="52">
        <f t="shared" si="45"/>
        <v>0.12881648183072358</v>
      </c>
      <c r="O266" s="68">
        <f t="shared" si="46"/>
        <v>3.000047031450829</v>
      </c>
      <c r="P266" s="44">
        <v>3.0000470314508272</v>
      </c>
      <c r="Q266" s="41">
        <f t="shared" si="47"/>
        <v>0</v>
      </c>
      <c r="S266" s="44">
        <f t="shared" si="48"/>
        <v>0.78809966673242593</v>
      </c>
    </row>
    <row r="267" spans="1:19" x14ac:dyDescent="0.25">
      <c r="A267" s="95">
        <v>36715</v>
      </c>
      <c r="B267" s="97">
        <v>0.45833333333333298</v>
      </c>
      <c r="C267" s="64">
        <v>190.45833333333334</v>
      </c>
      <c r="D267" s="53">
        <v>7.9307463890312819</v>
      </c>
      <c r="E267" s="65">
        <v>37.734000000000002</v>
      </c>
      <c r="F267" s="65">
        <v>161.93</v>
      </c>
      <c r="G267" s="42">
        <v>0.96272000000000002</v>
      </c>
      <c r="H267" s="42">
        <f t="shared" si="49"/>
        <v>3.727999999999998E-2</v>
      </c>
      <c r="I267" s="49">
        <f t="shared" si="40"/>
        <v>2.8126694078584484</v>
      </c>
      <c r="J267" s="50">
        <f t="shared" si="41"/>
        <v>0.19968214632164788</v>
      </c>
      <c r="K267" s="52">
        <f t="shared" si="42"/>
        <v>3.0123515541800963</v>
      </c>
      <c r="L267" s="49">
        <f t="shared" si="43"/>
        <v>0.11115320196274907</v>
      </c>
      <c r="M267" s="50">
        <f t="shared" si="44"/>
        <v>1.8202135606419578E-3</v>
      </c>
      <c r="N267" s="52">
        <f t="shared" si="45"/>
        <v>0.11297341552339103</v>
      </c>
      <c r="O267" s="68">
        <f t="shared" si="46"/>
        <v>3.1253249697034873</v>
      </c>
      <c r="P267" s="44">
        <v>3.1253249697034855</v>
      </c>
      <c r="Q267" s="41">
        <f t="shared" si="47"/>
        <v>0</v>
      </c>
      <c r="S267" s="44">
        <f t="shared" si="48"/>
        <v>0.89220896876601918</v>
      </c>
    </row>
    <row r="268" spans="1:19" x14ac:dyDescent="0.25">
      <c r="A268" s="95">
        <v>36715</v>
      </c>
      <c r="B268" s="97">
        <v>0.5</v>
      </c>
      <c r="C268" s="64">
        <v>190.5</v>
      </c>
      <c r="D268" s="53">
        <v>5.9813290631407696</v>
      </c>
      <c r="E268" s="65">
        <v>36.134999999999998</v>
      </c>
      <c r="F268" s="65">
        <v>161.9</v>
      </c>
      <c r="G268" s="42">
        <v>0.97</v>
      </c>
      <c r="H268" s="42">
        <f t="shared" si="49"/>
        <v>3.0000000000000027E-2</v>
      </c>
      <c r="I268" s="49">
        <f t="shared" si="40"/>
        <v>2.9488199115207352</v>
      </c>
      <c r="J268" s="50">
        <f t="shared" si="41"/>
        <v>0.15836014715467875</v>
      </c>
      <c r="K268" s="52">
        <f t="shared" si="42"/>
        <v>3.1071800586754139</v>
      </c>
      <c r="L268" s="49">
        <f t="shared" si="43"/>
        <v>9.3182412564478789E-2</v>
      </c>
      <c r="M268" s="50">
        <f t="shared" si="44"/>
        <v>1.1049218175375605E-3</v>
      </c>
      <c r="N268" s="52">
        <f t="shared" si="45"/>
        <v>9.428733438201635E-2</v>
      </c>
      <c r="O268" s="68">
        <f t="shared" si="46"/>
        <v>3.2014673930574302</v>
      </c>
      <c r="P268" s="44">
        <v>3.2014673930574284</v>
      </c>
      <c r="Q268" s="41">
        <f t="shared" si="47"/>
        <v>0</v>
      </c>
      <c r="S268" s="44">
        <f t="shared" si="48"/>
        <v>0.6728995196033366</v>
      </c>
    </row>
    <row r="269" spans="1:19" x14ac:dyDescent="0.25">
      <c r="A269" s="95">
        <v>36715</v>
      </c>
      <c r="B269" s="97">
        <v>0.54166666666666696</v>
      </c>
      <c r="C269" s="64">
        <v>190.54166666666666</v>
      </c>
      <c r="D269" s="53">
        <v>14.513298691119685</v>
      </c>
      <c r="E269" s="65">
        <v>34.536000000000001</v>
      </c>
      <c r="F269" s="65">
        <v>161.86000000000001</v>
      </c>
      <c r="G269" s="42">
        <v>0.97727000000000008</v>
      </c>
      <c r="H269" s="42">
        <f t="shared" si="49"/>
        <v>2.2729999999999917E-2</v>
      </c>
      <c r="I269" s="49">
        <f t="shared" si="40"/>
        <v>3.0394046671793888</v>
      </c>
      <c r="J269" s="50">
        <f t="shared" si="41"/>
        <v>0.40479605766868298</v>
      </c>
      <c r="K269" s="52">
        <f t="shared" si="42"/>
        <v>3.4442007248480717</v>
      </c>
      <c r="L269" s="49">
        <f t="shared" si="43"/>
        <v>7.2321157717739323E-2</v>
      </c>
      <c r="M269" s="50">
        <f t="shared" si="44"/>
        <v>2.0318196179545237E-3</v>
      </c>
      <c r="N269" s="52">
        <f t="shared" si="45"/>
        <v>7.4352977335693848E-2</v>
      </c>
      <c r="O269" s="68">
        <f t="shared" si="46"/>
        <v>3.5185537021837656</v>
      </c>
      <c r="P269" s="44">
        <v>3.5185537021837643</v>
      </c>
      <c r="Q269" s="41">
        <f t="shared" si="47"/>
        <v>0</v>
      </c>
      <c r="S269" s="44">
        <f t="shared" si="48"/>
        <v>1.6327461027509644</v>
      </c>
    </row>
    <row r="270" spans="1:19" x14ac:dyDescent="0.25">
      <c r="A270" s="95">
        <v>36715</v>
      </c>
      <c r="B270" s="97">
        <v>0.58333333333333304</v>
      </c>
      <c r="C270" s="64">
        <v>190.58333333333334</v>
      </c>
      <c r="D270" s="53">
        <v>21.374706228503925</v>
      </c>
      <c r="E270" s="65">
        <v>33.064999999999998</v>
      </c>
      <c r="F270" s="65">
        <v>161.82</v>
      </c>
      <c r="G270" s="42">
        <v>0.98406000000000005</v>
      </c>
      <c r="H270" s="42">
        <f t="shared" si="49"/>
        <v>1.5939999999999954E-2</v>
      </c>
      <c r="I270" s="49">
        <f t="shared" si="40"/>
        <v>3.3593186043453289</v>
      </c>
      <c r="J270" s="50">
        <f t="shared" si="41"/>
        <v>0.62661743419320259</v>
      </c>
      <c r="K270" s="52">
        <f t="shared" si="42"/>
        <v>3.9859360385385316</v>
      </c>
      <c r="L270" s="49">
        <f t="shared" si="43"/>
        <v>5.5740221320373283E-2</v>
      </c>
      <c r="M270" s="50">
        <f t="shared" si="44"/>
        <v>2.0990126684510254E-3</v>
      </c>
      <c r="N270" s="52">
        <f t="shared" si="45"/>
        <v>5.7839233988824311E-2</v>
      </c>
      <c r="O270" s="68">
        <f t="shared" si="46"/>
        <v>4.0437752725273564</v>
      </c>
      <c r="P270" s="44">
        <v>4.0437752725273546</v>
      </c>
      <c r="Q270" s="41">
        <f t="shared" si="47"/>
        <v>0</v>
      </c>
      <c r="S270" s="44">
        <f t="shared" si="48"/>
        <v>2.4046544507066914</v>
      </c>
    </row>
    <row r="271" spans="1:19" x14ac:dyDescent="0.25">
      <c r="A271" s="95">
        <v>36715</v>
      </c>
      <c r="B271" s="97">
        <v>0.625</v>
      </c>
      <c r="C271" s="64">
        <v>190.625</v>
      </c>
      <c r="D271" s="53">
        <v>14.217063957147204</v>
      </c>
      <c r="E271" s="65">
        <v>32.200000000000003</v>
      </c>
      <c r="F271" s="65">
        <v>161.77000000000001</v>
      </c>
      <c r="G271" s="42">
        <v>0.98855000000000004</v>
      </c>
      <c r="H271" s="42">
        <f t="shared" si="49"/>
        <v>1.144999999999996E-2</v>
      </c>
      <c r="I271" s="49">
        <f t="shared" si="40"/>
        <v>3.8752368070703493</v>
      </c>
      <c r="J271" s="50">
        <f t="shared" si="41"/>
        <v>0.42976043964088806</v>
      </c>
      <c r="K271" s="52">
        <f t="shared" si="42"/>
        <v>4.3049972467112374</v>
      </c>
      <c r="L271" s="49">
        <f t="shared" si="43"/>
        <v>4.6015893291308743E-2</v>
      </c>
      <c r="M271" s="50">
        <f t="shared" si="44"/>
        <v>1.0031728941920204E-3</v>
      </c>
      <c r="N271" s="52">
        <f t="shared" si="45"/>
        <v>4.7019066185500766E-2</v>
      </c>
      <c r="O271" s="68">
        <f t="shared" si="46"/>
        <v>4.3520163128967377</v>
      </c>
      <c r="P271" s="44">
        <v>4.3520163128967368</v>
      </c>
      <c r="Q271" s="41">
        <f t="shared" si="47"/>
        <v>0</v>
      </c>
      <c r="S271" s="44">
        <f t="shared" si="48"/>
        <v>1.5994196951790602</v>
      </c>
    </row>
    <row r="272" spans="1:19" x14ac:dyDescent="0.25">
      <c r="A272" s="95">
        <v>36715</v>
      </c>
      <c r="B272" s="97">
        <v>0.66666666666666696</v>
      </c>
      <c r="C272" s="64">
        <v>190.66666666666666</v>
      </c>
      <c r="D272" s="53">
        <v>8.5768139227822662</v>
      </c>
      <c r="E272" s="65">
        <v>31.335000000000001</v>
      </c>
      <c r="F272" s="65">
        <v>161.72</v>
      </c>
      <c r="G272" s="42">
        <v>0.99304000000000003</v>
      </c>
      <c r="H272" s="42">
        <f t="shared" si="49"/>
        <v>6.9599999999999662E-3</v>
      </c>
      <c r="I272" s="49">
        <f t="shared" si="40"/>
        <v>4.1859836914159141</v>
      </c>
      <c r="J272" s="50">
        <f t="shared" si="41"/>
        <v>0.26751713102142027</v>
      </c>
      <c r="K272" s="52">
        <f t="shared" si="42"/>
        <v>4.4535008224373343</v>
      </c>
      <c r="L272" s="49">
        <f t="shared" si="43"/>
        <v>3.0103312188226903E-2</v>
      </c>
      <c r="M272" s="50">
        <f t="shared" si="44"/>
        <v>3.6798443645999897E-4</v>
      </c>
      <c r="N272" s="52">
        <f t="shared" si="45"/>
        <v>3.0471296624686901E-2</v>
      </c>
      <c r="O272" s="68">
        <f t="shared" si="46"/>
        <v>4.4839721190620212</v>
      </c>
      <c r="P272" s="44">
        <v>4.4839721190620203</v>
      </c>
      <c r="Q272" s="41">
        <f t="shared" si="47"/>
        <v>0</v>
      </c>
      <c r="S272" s="44">
        <f t="shared" si="48"/>
        <v>0.96489156631300499</v>
      </c>
    </row>
    <row r="273" spans="1:19" x14ac:dyDescent="0.25">
      <c r="A273" s="95">
        <v>36715</v>
      </c>
      <c r="B273" s="97">
        <v>0.70833333333333304</v>
      </c>
      <c r="C273" s="64">
        <v>190.70833333333334</v>
      </c>
      <c r="D273" s="53">
        <v>5.5330613725921616</v>
      </c>
      <c r="E273" s="65">
        <v>30.472999999999999</v>
      </c>
      <c r="F273" s="65">
        <v>161.66</v>
      </c>
      <c r="G273" s="42">
        <v>0.99753000000000003</v>
      </c>
      <c r="H273" s="42">
        <f t="shared" si="49"/>
        <v>2.4699999999999722E-3</v>
      </c>
      <c r="I273" s="49">
        <f t="shared" si="40"/>
        <v>4.3284966875918371</v>
      </c>
      <c r="J273" s="50">
        <f t="shared" si="41"/>
        <v>0.17818446535977475</v>
      </c>
      <c r="K273" s="52">
        <f t="shared" si="42"/>
        <v>4.5066811529516118</v>
      </c>
      <c r="L273" s="49">
        <f t="shared" si="43"/>
        <v>1.100711207187937E-2</v>
      </c>
      <c r="M273" s="50">
        <f t="shared" si="44"/>
        <v>8.4278602281452028E-5</v>
      </c>
      <c r="N273" s="52">
        <f t="shared" si="45"/>
        <v>1.1091390674160822E-2</v>
      </c>
      <c r="O273" s="68">
        <f t="shared" si="46"/>
        <v>4.5177725436257727</v>
      </c>
      <c r="P273" s="44">
        <v>4.5177725436257719</v>
      </c>
      <c r="Q273" s="41">
        <f t="shared" si="47"/>
        <v>0</v>
      </c>
      <c r="S273" s="44">
        <f t="shared" si="48"/>
        <v>0.62246940441661813</v>
      </c>
    </row>
    <row r="274" spans="1:19" x14ac:dyDescent="0.25">
      <c r="A274" s="95">
        <v>36715</v>
      </c>
      <c r="B274" s="97">
        <v>0.75</v>
      </c>
      <c r="C274" s="64">
        <v>190.75</v>
      </c>
      <c r="D274" s="53">
        <v>7.32217863539001</v>
      </c>
      <c r="E274" s="65">
        <v>30.052</v>
      </c>
      <c r="F274" s="65">
        <v>161.6</v>
      </c>
      <c r="G274" s="42">
        <v>0.99970999999999999</v>
      </c>
      <c r="H274" s="42">
        <f t="shared" si="49"/>
        <v>2.9000000000001247E-4</v>
      </c>
      <c r="I274" s="49">
        <f t="shared" si="40"/>
        <v>4.3686471071314221</v>
      </c>
      <c r="J274" s="50">
        <f t="shared" si="41"/>
        <v>0.23957157929866807</v>
      </c>
      <c r="K274" s="52">
        <f t="shared" si="42"/>
        <v>4.6082186864300905</v>
      </c>
      <c r="L274" s="49">
        <f t="shared" si="43"/>
        <v>1.3020716818848881E-3</v>
      </c>
      <c r="M274" s="50">
        <f t="shared" si="44"/>
        <v>1.3099475935686208E-5</v>
      </c>
      <c r="N274" s="52">
        <f t="shared" si="45"/>
        <v>1.3151711578205743E-3</v>
      </c>
      <c r="O274" s="68">
        <f t="shared" si="46"/>
        <v>4.6095338575879108</v>
      </c>
      <c r="P274" s="44">
        <v>4.6095338575879099</v>
      </c>
      <c r="Q274" s="41">
        <f t="shared" si="47"/>
        <v>0</v>
      </c>
      <c r="S274" s="44">
        <f t="shared" si="48"/>
        <v>0.82374509648137617</v>
      </c>
    </row>
    <row r="275" spans="1:19" x14ac:dyDescent="0.25">
      <c r="A275" s="95">
        <v>36715</v>
      </c>
      <c r="B275" s="97">
        <v>0.79166666666666696</v>
      </c>
      <c r="C275" s="64">
        <v>190.79166666666666</v>
      </c>
      <c r="D275" s="53">
        <v>9.1864513603064274E-2</v>
      </c>
      <c r="E275" s="65">
        <v>30.035</v>
      </c>
      <c r="F275" s="65">
        <v>161.54</v>
      </c>
      <c r="G275" s="42">
        <v>0.99980000000000002</v>
      </c>
      <c r="H275" s="42">
        <f t="shared" si="49"/>
        <v>1.9999999999997797E-4</v>
      </c>
      <c r="I275" s="49">
        <f t="shared" si="40"/>
        <v>4.4576968292055232</v>
      </c>
      <c r="J275" s="50">
        <f t="shared" si="41"/>
        <v>3.0076239095864978E-3</v>
      </c>
      <c r="K275" s="52">
        <f t="shared" si="42"/>
        <v>4.4607044531151097</v>
      </c>
      <c r="L275" s="49">
        <f t="shared" si="43"/>
        <v>9.1621741187442843E-4</v>
      </c>
      <c r="M275" s="50">
        <f t="shared" si="44"/>
        <v>1.1338462249529713E-7</v>
      </c>
      <c r="N275" s="52">
        <f t="shared" si="45"/>
        <v>9.1633079649692368E-4</v>
      </c>
      <c r="O275" s="68">
        <f t="shared" si="46"/>
        <v>4.4616207839116067</v>
      </c>
      <c r="P275" s="44">
        <v>4.4616207839116058</v>
      </c>
      <c r="Q275" s="41">
        <f t="shared" si="47"/>
        <v>0</v>
      </c>
      <c r="S275" s="44">
        <f t="shared" si="48"/>
        <v>1.0334757780344732E-2</v>
      </c>
    </row>
    <row r="276" spans="1:19" x14ac:dyDescent="0.25">
      <c r="A276" s="95">
        <v>36715</v>
      </c>
      <c r="B276" s="97">
        <v>0.83333333333333304</v>
      </c>
      <c r="C276" s="64">
        <v>190.83333333333334</v>
      </c>
      <c r="D276" s="53">
        <v>-0.51646030682183786</v>
      </c>
      <c r="E276" s="65">
        <v>30.018999999999998</v>
      </c>
      <c r="F276" s="65">
        <v>161.46</v>
      </c>
      <c r="G276" s="42">
        <v>0.9998999999999999</v>
      </c>
      <c r="H276" s="42">
        <f t="shared" si="49"/>
        <v>1.0000000000010001E-4</v>
      </c>
      <c r="I276" s="49">
        <f t="shared" si="40"/>
        <v>4.3150109573574662</v>
      </c>
      <c r="J276" s="50">
        <f t="shared" si="41"/>
        <v>-1.6919351656589622E-2</v>
      </c>
      <c r="K276" s="52">
        <f t="shared" si="42"/>
        <v>4.2980916057008764</v>
      </c>
      <c r="L276" s="49">
        <f t="shared" si="43"/>
        <v>4.4340732007723017E-4</v>
      </c>
      <c r="M276" s="50">
        <f t="shared" si="44"/>
        <v>-3.1888037849233309E-7</v>
      </c>
      <c r="N276" s="52">
        <f t="shared" si="45"/>
        <v>4.4308843969873783E-4</v>
      </c>
      <c r="O276" s="68">
        <f t="shared" si="46"/>
        <v>4.2985346941405753</v>
      </c>
      <c r="P276" s="44">
        <v>4.2985346941405744</v>
      </c>
      <c r="Q276" s="41">
        <f t="shared" si="47"/>
        <v>0</v>
      </c>
      <c r="S276" s="44">
        <f t="shared" si="48"/>
        <v>-5.8101784517456768E-2</v>
      </c>
    </row>
    <row r="277" spans="1:19" x14ac:dyDescent="0.25">
      <c r="A277" s="95">
        <v>36715</v>
      </c>
      <c r="B277" s="97">
        <v>0.875</v>
      </c>
      <c r="C277" s="64">
        <v>190.875</v>
      </c>
      <c r="D277" s="53">
        <v>-0.43984086673084943</v>
      </c>
      <c r="E277" s="65">
        <v>30.001999999999999</v>
      </c>
      <c r="F277" s="65">
        <v>161.38999999999999</v>
      </c>
      <c r="G277" s="42">
        <v>0.99998999999999993</v>
      </c>
      <c r="H277" s="42">
        <f t="shared" si="49"/>
        <v>1.0000000000065512E-5</v>
      </c>
      <c r="I277" s="49">
        <f t="shared" si="40"/>
        <v>4.1575796269732894</v>
      </c>
      <c r="J277" s="50">
        <f t="shared" si="41"/>
        <v>-1.4418609272874663E-2</v>
      </c>
      <c r="K277" s="52">
        <f t="shared" si="42"/>
        <v>4.1431610177004146</v>
      </c>
      <c r="L277" s="49">
        <f t="shared" si="43"/>
        <v>4.2719825848101556E-5</v>
      </c>
      <c r="M277" s="50">
        <f t="shared" si="44"/>
        <v>-2.7169032297749508E-8</v>
      </c>
      <c r="N277" s="52">
        <f t="shared" si="45"/>
        <v>4.269265681580381E-5</v>
      </c>
      <c r="O277" s="68">
        <f t="shared" si="46"/>
        <v>4.1432037103572306</v>
      </c>
      <c r="P277" s="44">
        <v>4.1432037103572297</v>
      </c>
      <c r="Q277" s="41">
        <f t="shared" si="47"/>
        <v>0</v>
      </c>
      <c r="S277" s="44">
        <f t="shared" si="48"/>
        <v>-4.948209750722056E-2</v>
      </c>
    </row>
    <row r="278" spans="1:19" x14ac:dyDescent="0.25">
      <c r="A278" s="95">
        <v>36715</v>
      </c>
      <c r="B278" s="97">
        <v>0.91666666666666696</v>
      </c>
      <c r="C278" s="64">
        <v>190.91666666666666</v>
      </c>
      <c r="D278" s="53">
        <v>-1.8255591786303471</v>
      </c>
      <c r="E278" s="65">
        <v>30</v>
      </c>
      <c r="F278" s="65">
        <v>161.30000000000001</v>
      </c>
      <c r="G278" s="42">
        <v>1</v>
      </c>
      <c r="H278" s="42">
        <f t="shared" si="49"/>
        <v>0</v>
      </c>
      <c r="I278" s="49">
        <f t="shared" si="40"/>
        <v>4.0073733362342985</v>
      </c>
      <c r="J278" s="50">
        <f t="shared" si="41"/>
        <v>-5.984894867636914E-2</v>
      </c>
      <c r="K278" s="52">
        <f t="shared" si="42"/>
        <v>3.9475243875579293</v>
      </c>
      <c r="L278" s="49">
        <f t="shared" si="43"/>
        <v>0</v>
      </c>
      <c r="M278" s="50">
        <f t="shared" si="44"/>
        <v>0</v>
      </c>
      <c r="N278" s="52">
        <f t="shared" si="45"/>
        <v>0</v>
      </c>
      <c r="O278" s="68">
        <f t="shared" si="46"/>
        <v>3.9475243875579293</v>
      </c>
      <c r="P278" s="44">
        <v>3.9475243875579284</v>
      </c>
      <c r="Q278" s="41">
        <f t="shared" si="47"/>
        <v>0</v>
      </c>
      <c r="S278" s="44">
        <f t="shared" si="48"/>
        <v>-0.20537540759591408</v>
      </c>
    </row>
    <row r="279" spans="1:19" x14ac:dyDescent="0.25">
      <c r="A279" s="96">
        <v>36715</v>
      </c>
      <c r="B279" s="98">
        <v>0.95833333333333337</v>
      </c>
      <c r="C279" s="64">
        <v>190.95833333333334</v>
      </c>
      <c r="D279" s="53">
        <v>-1.6458328421413968</v>
      </c>
      <c r="E279" s="65">
        <v>30</v>
      </c>
      <c r="F279" s="65">
        <v>161.21</v>
      </c>
      <c r="G279" s="42">
        <v>1</v>
      </c>
      <c r="H279" s="42">
        <f t="shared" si="49"/>
        <v>0</v>
      </c>
      <c r="I279" s="49">
        <f t="shared" si="40"/>
        <v>3.8181091446913991</v>
      </c>
      <c r="J279" s="50">
        <f t="shared" si="41"/>
        <v>-5.3956818520178196E-2</v>
      </c>
      <c r="K279" s="52">
        <f t="shared" si="42"/>
        <v>3.7641523261712209</v>
      </c>
      <c r="L279" s="49">
        <f t="shared" si="43"/>
        <v>0</v>
      </c>
      <c r="M279" s="50">
        <f t="shared" si="44"/>
        <v>0</v>
      </c>
      <c r="N279" s="52">
        <f t="shared" si="45"/>
        <v>0</v>
      </c>
      <c r="O279" s="68">
        <f t="shared" si="46"/>
        <v>3.7641523261712209</v>
      </c>
      <c r="P279" s="44">
        <v>3.76415232617122</v>
      </c>
      <c r="Q279" s="41">
        <f t="shared" si="47"/>
        <v>0</v>
      </c>
      <c r="S279" s="44">
        <f t="shared" si="48"/>
        <v>-0.18515619474090714</v>
      </c>
    </row>
    <row r="280" spans="1:19" x14ac:dyDescent="0.25">
      <c r="A280" s="95">
        <v>36716</v>
      </c>
      <c r="B280" s="97">
        <v>0</v>
      </c>
      <c r="C280" s="64">
        <v>191</v>
      </c>
      <c r="D280" s="53">
        <v>0.57844756949429588</v>
      </c>
      <c r="E280" s="65">
        <v>30</v>
      </c>
      <c r="F280" s="65">
        <v>161.13</v>
      </c>
      <c r="G280" s="42">
        <v>1</v>
      </c>
      <c r="H280" s="42">
        <f t="shared" si="49"/>
        <v>0</v>
      </c>
      <c r="I280" s="49">
        <f t="shared" si="40"/>
        <v>3.6407487345395997</v>
      </c>
      <c r="J280" s="50">
        <f t="shared" si="41"/>
        <v>1.8963766994728903E-2</v>
      </c>
      <c r="K280" s="52">
        <f t="shared" si="42"/>
        <v>3.6597125015343286</v>
      </c>
      <c r="L280" s="49">
        <f t="shared" si="43"/>
        <v>0</v>
      </c>
      <c r="M280" s="50">
        <f t="shared" si="44"/>
        <v>0</v>
      </c>
      <c r="N280" s="52">
        <f t="shared" si="45"/>
        <v>0</v>
      </c>
      <c r="O280" s="68">
        <f t="shared" si="46"/>
        <v>3.6597125015343286</v>
      </c>
      <c r="P280" s="44">
        <v>3.6597125015343277</v>
      </c>
      <c r="Q280" s="41">
        <f t="shared" si="47"/>
        <v>0</v>
      </c>
      <c r="S280" s="44">
        <f t="shared" si="48"/>
        <v>6.5075351568108286E-2</v>
      </c>
    </row>
    <row r="281" spans="1:19" x14ac:dyDescent="0.25">
      <c r="A281" s="95">
        <v>36716</v>
      </c>
      <c r="B281" s="97">
        <v>4.1666666666666664E-2</v>
      </c>
      <c r="C281" s="64">
        <v>191.04166666666666</v>
      </c>
      <c r="D281" s="53">
        <v>1.0984346526714988</v>
      </c>
      <c r="E281" s="65">
        <v>29.997</v>
      </c>
      <c r="F281" s="65">
        <v>161.02000000000001</v>
      </c>
      <c r="G281" s="42">
        <v>1</v>
      </c>
      <c r="H281" s="42">
        <f t="shared" si="49"/>
        <v>0</v>
      </c>
      <c r="I281" s="49">
        <f t="shared" si="40"/>
        <v>3.5397210543494051</v>
      </c>
      <c r="J281" s="50">
        <f t="shared" si="41"/>
        <v>3.6014513040809604E-2</v>
      </c>
      <c r="K281" s="52">
        <f t="shared" si="42"/>
        <v>3.5757355673902147</v>
      </c>
      <c r="L281" s="49">
        <f t="shared" si="43"/>
        <v>0</v>
      </c>
      <c r="M281" s="50">
        <f t="shared" si="44"/>
        <v>0</v>
      </c>
      <c r="N281" s="52">
        <f t="shared" si="45"/>
        <v>0</v>
      </c>
      <c r="O281" s="68">
        <f t="shared" si="46"/>
        <v>3.5757355673902147</v>
      </c>
      <c r="P281" s="44">
        <v>3.5757355673902138</v>
      </c>
      <c r="Q281" s="41">
        <f t="shared" si="47"/>
        <v>0</v>
      </c>
      <c r="S281" s="44">
        <f t="shared" si="48"/>
        <v>0.1235738984255436</v>
      </c>
    </row>
    <row r="282" spans="1:19" x14ac:dyDescent="0.25">
      <c r="A282" s="95">
        <v>36716</v>
      </c>
      <c r="B282" s="97">
        <v>8.3333333333333301E-2</v>
      </c>
      <c r="C282" s="64">
        <v>191.08333333333334</v>
      </c>
      <c r="D282" s="53">
        <v>-0.11219565149750675</v>
      </c>
      <c r="E282" s="65">
        <v>29.986000000000001</v>
      </c>
      <c r="F282" s="65">
        <v>160.91999999999999</v>
      </c>
      <c r="G282" s="42">
        <v>1</v>
      </c>
      <c r="H282" s="42">
        <f t="shared" si="49"/>
        <v>0</v>
      </c>
      <c r="I282" s="49">
        <f t="shared" si="40"/>
        <v>3.4584551881177936</v>
      </c>
      <c r="J282" s="50">
        <f t="shared" si="41"/>
        <v>-3.6798997891076546E-3</v>
      </c>
      <c r="K282" s="52">
        <f t="shared" si="42"/>
        <v>3.454775288328686</v>
      </c>
      <c r="L282" s="49">
        <f t="shared" si="43"/>
        <v>0</v>
      </c>
      <c r="M282" s="50">
        <f t="shared" si="44"/>
        <v>0</v>
      </c>
      <c r="N282" s="52">
        <f t="shared" si="45"/>
        <v>0</v>
      </c>
      <c r="O282" s="68">
        <f t="shared" si="46"/>
        <v>3.454775288328686</v>
      </c>
      <c r="P282" s="44">
        <v>3.4547752883286851</v>
      </c>
      <c r="Q282" s="41">
        <f t="shared" si="47"/>
        <v>0</v>
      </c>
      <c r="S282" s="44">
        <f t="shared" si="48"/>
        <v>-1.2622010793469508E-2</v>
      </c>
    </row>
    <row r="283" spans="1:19" x14ac:dyDescent="0.25">
      <c r="A283" s="95">
        <v>36716</v>
      </c>
      <c r="B283" s="97">
        <v>0.125</v>
      </c>
      <c r="C283" s="64">
        <v>191.125</v>
      </c>
      <c r="D283" s="53">
        <v>0.17238990590604411</v>
      </c>
      <c r="E283" s="65">
        <v>29.974</v>
      </c>
      <c r="F283" s="65">
        <v>160.82</v>
      </c>
      <c r="G283" s="42">
        <v>1</v>
      </c>
      <c r="H283" s="42">
        <f t="shared" si="49"/>
        <v>0</v>
      </c>
      <c r="I283" s="49">
        <f t="shared" si="40"/>
        <v>3.3414176674466241</v>
      </c>
      <c r="J283" s="50">
        <f t="shared" si="41"/>
        <v>5.6564343457039534E-3</v>
      </c>
      <c r="K283" s="52">
        <f t="shared" si="42"/>
        <v>3.347074101792328</v>
      </c>
      <c r="L283" s="49">
        <f t="shared" si="43"/>
        <v>0</v>
      </c>
      <c r="M283" s="50">
        <f t="shared" si="44"/>
        <v>0</v>
      </c>
      <c r="N283" s="52">
        <f t="shared" si="45"/>
        <v>0</v>
      </c>
      <c r="O283" s="68">
        <f t="shared" si="46"/>
        <v>3.347074101792328</v>
      </c>
      <c r="P283" s="44">
        <v>3.3470741017923271</v>
      </c>
      <c r="Q283" s="41">
        <f t="shared" si="47"/>
        <v>0</v>
      </c>
      <c r="S283" s="44">
        <f t="shared" si="48"/>
        <v>1.9393864414429963E-2</v>
      </c>
    </row>
    <row r="284" spans="1:19" x14ac:dyDescent="0.25">
      <c r="A284" s="95">
        <v>36716</v>
      </c>
      <c r="B284" s="97">
        <v>0.16666666666666699</v>
      </c>
      <c r="C284" s="64">
        <v>191.16666666666666</v>
      </c>
      <c r="D284" s="53">
        <v>1.7616359104034067</v>
      </c>
      <c r="E284" s="65">
        <v>29.962</v>
      </c>
      <c r="F284" s="65">
        <v>160.69999999999999</v>
      </c>
      <c r="G284" s="42">
        <v>1</v>
      </c>
      <c r="H284" s="42">
        <f t="shared" si="49"/>
        <v>0</v>
      </c>
      <c r="I284" s="49">
        <f t="shared" si="40"/>
        <v>3.2372071024391458</v>
      </c>
      <c r="J284" s="50">
        <f t="shared" si="41"/>
        <v>5.7825326103533747E-2</v>
      </c>
      <c r="K284" s="52">
        <f t="shared" si="42"/>
        <v>3.2950324285426795</v>
      </c>
      <c r="L284" s="49">
        <f t="shared" si="43"/>
        <v>0</v>
      </c>
      <c r="M284" s="50">
        <f t="shared" si="44"/>
        <v>0</v>
      </c>
      <c r="N284" s="52">
        <f t="shared" si="45"/>
        <v>0</v>
      </c>
      <c r="O284" s="68">
        <f t="shared" si="46"/>
        <v>3.2950324285426795</v>
      </c>
      <c r="P284" s="44">
        <v>3.2950324285426786</v>
      </c>
      <c r="Q284" s="41">
        <f t="shared" si="47"/>
        <v>0</v>
      </c>
      <c r="S284" s="44">
        <f t="shared" si="48"/>
        <v>0.19818403992038325</v>
      </c>
    </row>
    <row r="285" spans="1:19" x14ac:dyDescent="0.25">
      <c r="A285" s="95">
        <v>36716</v>
      </c>
      <c r="B285" s="97">
        <v>0.20833333333333301</v>
      </c>
      <c r="C285" s="64">
        <v>191.20833333333334</v>
      </c>
      <c r="D285" s="53">
        <v>2.2050754231069387</v>
      </c>
      <c r="E285" s="65">
        <v>29.396000000000001</v>
      </c>
      <c r="F285" s="65">
        <v>160.59</v>
      </c>
      <c r="G285" s="42">
        <v>1</v>
      </c>
      <c r="H285" s="42">
        <f t="shared" si="49"/>
        <v>0</v>
      </c>
      <c r="I285" s="49">
        <f t="shared" si="40"/>
        <v>3.1848263803542145</v>
      </c>
      <c r="J285" s="50">
        <f t="shared" si="41"/>
        <v>7.3751215992008401E-2</v>
      </c>
      <c r="K285" s="52">
        <f t="shared" si="42"/>
        <v>3.2585775963462229</v>
      </c>
      <c r="L285" s="49">
        <f t="shared" si="43"/>
        <v>0</v>
      </c>
      <c r="M285" s="50">
        <f t="shared" si="44"/>
        <v>0</v>
      </c>
      <c r="N285" s="52">
        <f t="shared" si="45"/>
        <v>0</v>
      </c>
      <c r="O285" s="68">
        <f t="shared" si="46"/>
        <v>3.2585775963462229</v>
      </c>
      <c r="P285" s="44">
        <v>3.258577596346222</v>
      </c>
      <c r="Q285" s="41">
        <f t="shared" si="47"/>
        <v>0</v>
      </c>
      <c r="S285" s="44">
        <f t="shared" si="48"/>
        <v>0.24807098509953057</v>
      </c>
    </row>
    <row r="286" spans="1:19" x14ac:dyDescent="0.25">
      <c r="A286" s="95">
        <v>36716</v>
      </c>
      <c r="B286" s="97">
        <v>0.25</v>
      </c>
      <c r="C286" s="64">
        <v>191.25</v>
      </c>
      <c r="D286" s="53">
        <v>4.3136872558671735</v>
      </c>
      <c r="E286" s="65">
        <v>28.44</v>
      </c>
      <c r="F286" s="65">
        <v>160.46</v>
      </c>
      <c r="G286" s="42">
        <v>1</v>
      </c>
      <c r="H286" s="42">
        <f t="shared" si="49"/>
        <v>0</v>
      </c>
      <c r="I286" s="49">
        <f t="shared" si="40"/>
        <v>3.145991289887927</v>
      </c>
      <c r="J286" s="50">
        <f t="shared" si="41"/>
        <v>0.1490411386547521</v>
      </c>
      <c r="K286" s="52">
        <f t="shared" si="42"/>
        <v>3.2950324285426791</v>
      </c>
      <c r="L286" s="49">
        <f t="shared" si="43"/>
        <v>0</v>
      </c>
      <c r="M286" s="50">
        <f t="shared" si="44"/>
        <v>0</v>
      </c>
      <c r="N286" s="52">
        <f t="shared" si="45"/>
        <v>0</v>
      </c>
      <c r="O286" s="68">
        <f t="shared" si="46"/>
        <v>3.2950324285426791</v>
      </c>
      <c r="P286" s="44">
        <v>3.2950324285426786</v>
      </c>
      <c r="Q286" s="41">
        <f t="shared" si="47"/>
        <v>0</v>
      </c>
      <c r="S286" s="44">
        <f t="shared" si="48"/>
        <v>0.48528981628505702</v>
      </c>
    </row>
    <row r="287" spans="1:19" x14ac:dyDescent="0.25">
      <c r="A287" s="95">
        <v>36716</v>
      </c>
      <c r="B287" s="97">
        <v>0.29166666666666702</v>
      </c>
      <c r="C287" s="64">
        <v>191.29166666666666</v>
      </c>
      <c r="D287" s="53">
        <v>4.9622515568121193</v>
      </c>
      <c r="E287" s="65">
        <v>27.483000000000001</v>
      </c>
      <c r="F287" s="65">
        <v>160.33000000000001</v>
      </c>
      <c r="G287" s="42">
        <v>1</v>
      </c>
      <c r="H287" s="42">
        <f t="shared" si="49"/>
        <v>0</v>
      </c>
      <c r="I287" s="49">
        <f t="shared" si="40"/>
        <v>3.1772939647431202</v>
      </c>
      <c r="J287" s="50">
        <f t="shared" si="41"/>
        <v>0.1773117224052414</v>
      </c>
      <c r="K287" s="52">
        <f t="shared" si="42"/>
        <v>3.3546056871483616</v>
      </c>
      <c r="L287" s="49">
        <f t="shared" si="43"/>
        <v>0</v>
      </c>
      <c r="M287" s="50">
        <f t="shared" si="44"/>
        <v>0</v>
      </c>
      <c r="N287" s="52">
        <f t="shared" si="45"/>
        <v>0</v>
      </c>
      <c r="O287" s="68">
        <f t="shared" si="46"/>
        <v>3.3546056871483616</v>
      </c>
      <c r="P287" s="44">
        <v>3.3546056871483612</v>
      </c>
      <c r="Q287" s="41">
        <f t="shared" si="47"/>
        <v>0</v>
      </c>
      <c r="S287" s="44">
        <f t="shared" si="48"/>
        <v>0.55825330014136332</v>
      </c>
    </row>
    <row r="288" spans="1:19" x14ac:dyDescent="0.25">
      <c r="A288" s="95">
        <v>36716</v>
      </c>
      <c r="B288" s="97">
        <v>0.33333333333333298</v>
      </c>
      <c r="C288" s="64">
        <v>191.33333333333334</v>
      </c>
      <c r="D288" s="53">
        <v>7.3513937514995229</v>
      </c>
      <c r="E288" s="65">
        <v>26.53</v>
      </c>
      <c r="F288" s="65">
        <v>160.21</v>
      </c>
      <c r="G288" s="42">
        <v>1</v>
      </c>
      <c r="H288" s="42">
        <f t="shared" si="49"/>
        <v>0</v>
      </c>
      <c r="I288" s="49">
        <f t="shared" si="40"/>
        <v>3.2305133486294633</v>
      </c>
      <c r="J288" s="50">
        <f t="shared" si="41"/>
        <v>0.27194005110396935</v>
      </c>
      <c r="K288" s="52">
        <f t="shared" si="42"/>
        <v>3.5024533997334326</v>
      </c>
      <c r="L288" s="49">
        <f t="shared" si="43"/>
        <v>0</v>
      </c>
      <c r="M288" s="50">
        <f t="shared" si="44"/>
        <v>0</v>
      </c>
      <c r="N288" s="52">
        <f t="shared" si="45"/>
        <v>0</v>
      </c>
      <c r="O288" s="68">
        <f t="shared" si="46"/>
        <v>3.5024533997334326</v>
      </c>
      <c r="P288" s="44">
        <v>3.5024533997334322</v>
      </c>
      <c r="Q288" s="41">
        <f t="shared" si="47"/>
        <v>0</v>
      </c>
      <c r="S288" s="44">
        <f t="shared" si="48"/>
        <v>0.82703179704369634</v>
      </c>
    </row>
    <row r="289" spans="1:19" x14ac:dyDescent="0.25">
      <c r="A289" s="95">
        <v>36716</v>
      </c>
      <c r="B289" s="97">
        <v>0.375</v>
      </c>
      <c r="C289" s="64">
        <v>191.375</v>
      </c>
      <c r="D289" s="53">
        <v>7.6813690363588254</v>
      </c>
      <c r="E289" s="65">
        <v>24.7</v>
      </c>
      <c r="F289" s="65">
        <v>160.07</v>
      </c>
      <c r="G289" s="42">
        <v>1</v>
      </c>
      <c r="H289" s="42">
        <f t="shared" si="49"/>
        <v>0</v>
      </c>
      <c r="I289" s="49">
        <f t="shared" si="40"/>
        <v>3.3634857584298659</v>
      </c>
      <c r="J289" s="50">
        <f t="shared" si="41"/>
        <v>0.30477542885974795</v>
      </c>
      <c r="K289" s="52">
        <f t="shared" si="42"/>
        <v>3.6682611872896138</v>
      </c>
      <c r="L289" s="49">
        <f t="shared" si="43"/>
        <v>0</v>
      </c>
      <c r="M289" s="50">
        <f t="shared" si="44"/>
        <v>0</v>
      </c>
      <c r="N289" s="52">
        <f t="shared" si="45"/>
        <v>0</v>
      </c>
      <c r="O289" s="68">
        <f t="shared" si="46"/>
        <v>3.6682611872896138</v>
      </c>
      <c r="P289" s="44">
        <v>3.6682611872896134</v>
      </c>
      <c r="Q289" s="41">
        <f t="shared" si="47"/>
        <v>0</v>
      </c>
      <c r="S289" s="44">
        <f t="shared" si="48"/>
        <v>0.86415401659036783</v>
      </c>
    </row>
    <row r="290" spans="1:19" x14ac:dyDescent="0.25">
      <c r="A290" s="95">
        <v>36716</v>
      </c>
      <c r="B290" s="97">
        <v>0.41666666666666702</v>
      </c>
      <c r="C290" s="64">
        <v>191.41666666666666</v>
      </c>
      <c r="D290" s="53">
        <v>4.8780690843155705</v>
      </c>
      <c r="E290" s="65">
        <v>22.815999999999999</v>
      </c>
      <c r="F290" s="65">
        <v>159.93</v>
      </c>
      <c r="G290" s="42">
        <v>1</v>
      </c>
      <c r="H290" s="42">
        <f t="shared" si="49"/>
        <v>0</v>
      </c>
      <c r="I290" s="49">
        <f t="shared" si="40"/>
        <v>3.5109577617686925</v>
      </c>
      <c r="J290" s="50">
        <f t="shared" si="41"/>
        <v>0.20918275382062124</v>
      </c>
      <c r="K290" s="52">
        <f t="shared" si="42"/>
        <v>3.7201405155893137</v>
      </c>
      <c r="L290" s="49">
        <f t="shared" si="43"/>
        <v>0</v>
      </c>
      <c r="M290" s="50">
        <f t="shared" si="44"/>
        <v>0</v>
      </c>
      <c r="N290" s="52">
        <f t="shared" si="45"/>
        <v>0</v>
      </c>
      <c r="O290" s="68">
        <f t="shared" si="46"/>
        <v>3.7201405155893137</v>
      </c>
      <c r="P290" s="44">
        <v>3.7201405155893132</v>
      </c>
      <c r="Q290" s="41">
        <f t="shared" si="47"/>
        <v>0</v>
      </c>
      <c r="S290" s="44">
        <f t="shared" si="48"/>
        <v>0.54878277198550174</v>
      </c>
    </row>
    <row r="291" spans="1:19" x14ac:dyDescent="0.25">
      <c r="A291" s="95">
        <v>36716</v>
      </c>
      <c r="B291" s="97">
        <v>0.45833333333333298</v>
      </c>
      <c r="C291" s="64">
        <v>191.45833333333334</v>
      </c>
      <c r="D291" s="53">
        <v>5.8166008031667902</v>
      </c>
      <c r="E291" s="65">
        <v>20.937000000000001</v>
      </c>
      <c r="F291" s="65">
        <v>159.78</v>
      </c>
      <c r="G291" s="42">
        <v>1</v>
      </c>
      <c r="H291" s="42">
        <f t="shared" si="49"/>
        <v>0</v>
      </c>
      <c r="I291" s="49">
        <f t="shared" si="40"/>
        <v>3.5466344301357307</v>
      </c>
      <c r="J291" s="50">
        <f t="shared" si="41"/>
        <v>0.27128427858423665</v>
      </c>
      <c r="K291" s="52">
        <f t="shared" si="42"/>
        <v>3.8179187087199673</v>
      </c>
      <c r="L291" s="49">
        <f t="shared" si="43"/>
        <v>0</v>
      </c>
      <c r="M291" s="50">
        <f t="shared" si="44"/>
        <v>0</v>
      </c>
      <c r="N291" s="52">
        <f t="shared" si="45"/>
        <v>0</v>
      </c>
      <c r="O291" s="68">
        <f t="shared" si="46"/>
        <v>3.8179187087199673</v>
      </c>
      <c r="P291" s="44">
        <v>3.8179187087199669</v>
      </c>
      <c r="Q291" s="41">
        <f t="shared" si="47"/>
        <v>0</v>
      </c>
      <c r="S291" s="44">
        <f t="shared" si="48"/>
        <v>0.65436759035626391</v>
      </c>
    </row>
    <row r="292" spans="1:19" x14ac:dyDescent="0.25">
      <c r="A292" s="95">
        <v>36716</v>
      </c>
      <c r="B292" s="97">
        <v>0.5</v>
      </c>
      <c r="C292" s="64">
        <v>191.5</v>
      </c>
      <c r="D292" s="53">
        <v>7.2826842152645046</v>
      </c>
      <c r="E292" s="65">
        <v>19.033000000000001</v>
      </c>
      <c r="F292" s="65">
        <v>159.63</v>
      </c>
      <c r="G292" s="42">
        <v>1</v>
      </c>
      <c r="H292" s="42">
        <f t="shared" si="49"/>
        <v>0</v>
      </c>
      <c r="I292" s="49">
        <f t="shared" si="40"/>
        <v>3.6225025849363317</v>
      </c>
      <c r="J292" s="50">
        <f t="shared" si="41"/>
        <v>0.37275647510169208</v>
      </c>
      <c r="K292" s="52">
        <f t="shared" si="42"/>
        <v>3.9952590600380238</v>
      </c>
      <c r="L292" s="49">
        <f t="shared" si="43"/>
        <v>0</v>
      </c>
      <c r="M292" s="50">
        <f t="shared" si="44"/>
        <v>0</v>
      </c>
      <c r="N292" s="52">
        <f t="shared" si="45"/>
        <v>0</v>
      </c>
      <c r="O292" s="68">
        <f t="shared" si="46"/>
        <v>3.9952590600380238</v>
      </c>
      <c r="P292" s="44">
        <v>3.9952590600380233</v>
      </c>
      <c r="Q292" s="41">
        <f t="shared" si="47"/>
        <v>0</v>
      </c>
      <c r="S292" s="44">
        <f t="shared" si="48"/>
        <v>0.8193019742172567</v>
      </c>
    </row>
    <row r="293" spans="1:19" x14ac:dyDescent="0.25">
      <c r="A293" s="95">
        <v>36716</v>
      </c>
      <c r="B293" s="97">
        <v>0.54166666666666696</v>
      </c>
      <c r="C293" s="64">
        <v>191.54166666666666</v>
      </c>
      <c r="D293" s="53">
        <v>7.6732866736025489</v>
      </c>
      <c r="E293" s="65">
        <v>17.079000000000001</v>
      </c>
      <c r="F293" s="65">
        <v>159.47999999999999</v>
      </c>
      <c r="G293" s="42">
        <v>1</v>
      </c>
      <c r="H293" s="42">
        <f t="shared" si="49"/>
        <v>0</v>
      </c>
      <c r="I293" s="49">
        <f t="shared" si="40"/>
        <v>3.7680475864893181</v>
      </c>
      <c r="J293" s="50">
        <f t="shared" si="41"/>
        <v>0.43638190812444755</v>
      </c>
      <c r="K293" s="52">
        <f t="shared" si="42"/>
        <v>4.2044294946137661</v>
      </c>
      <c r="L293" s="49">
        <f t="shared" si="43"/>
        <v>0</v>
      </c>
      <c r="M293" s="50">
        <f t="shared" si="44"/>
        <v>0</v>
      </c>
      <c r="N293" s="52">
        <f t="shared" si="45"/>
        <v>0</v>
      </c>
      <c r="O293" s="68">
        <f t="shared" si="46"/>
        <v>4.2044294946137661</v>
      </c>
      <c r="P293" s="44">
        <v>4.2044294946137653</v>
      </c>
      <c r="Q293" s="41">
        <f t="shared" si="47"/>
        <v>0</v>
      </c>
      <c r="S293" s="44">
        <f t="shared" si="48"/>
        <v>0.86324475078028684</v>
      </c>
    </row>
    <row r="294" spans="1:19" x14ac:dyDescent="0.25">
      <c r="A294" s="95">
        <v>36716</v>
      </c>
      <c r="B294" s="97">
        <v>0.58333333333333304</v>
      </c>
      <c r="C294" s="64">
        <v>191.58333333333334</v>
      </c>
      <c r="D294" s="53">
        <v>5.8419698506523119</v>
      </c>
      <c r="E294" s="65">
        <v>15.13</v>
      </c>
      <c r="F294" s="65">
        <v>159.32</v>
      </c>
      <c r="G294" s="42">
        <v>1</v>
      </c>
      <c r="H294" s="42">
        <f t="shared" si="49"/>
        <v>0</v>
      </c>
      <c r="I294" s="49">
        <f t="shared" si="40"/>
        <v>3.9355268372431724</v>
      </c>
      <c r="J294" s="50">
        <f t="shared" si="41"/>
        <v>0.37363481041405988</v>
      </c>
      <c r="K294" s="52">
        <f t="shared" si="42"/>
        <v>4.3091616476572323</v>
      </c>
      <c r="L294" s="49">
        <f t="shared" si="43"/>
        <v>0</v>
      </c>
      <c r="M294" s="50">
        <f t="shared" si="44"/>
        <v>0</v>
      </c>
      <c r="N294" s="52">
        <f t="shared" si="45"/>
        <v>0</v>
      </c>
      <c r="O294" s="68">
        <f t="shared" si="46"/>
        <v>4.3091616476572323</v>
      </c>
      <c r="P294" s="44">
        <v>4.3091616476572314</v>
      </c>
      <c r="Q294" s="41">
        <f t="shared" si="47"/>
        <v>0</v>
      </c>
      <c r="S294" s="44">
        <f t="shared" si="48"/>
        <v>0.65722160819838504</v>
      </c>
    </row>
    <row r="295" spans="1:19" x14ac:dyDescent="0.25">
      <c r="A295" s="95">
        <v>36716</v>
      </c>
      <c r="B295" s="97">
        <v>0.625</v>
      </c>
      <c r="C295" s="64">
        <v>191.625</v>
      </c>
      <c r="D295" s="53">
        <v>6.8548168047461484</v>
      </c>
      <c r="E295" s="65">
        <v>13.177</v>
      </c>
      <c r="F295" s="65">
        <v>159.15</v>
      </c>
      <c r="G295" s="42">
        <v>1</v>
      </c>
      <c r="H295" s="42">
        <f t="shared" si="49"/>
        <v>0</v>
      </c>
      <c r="I295" s="49">
        <f t="shared" si="40"/>
        <v>3.9942409608889657</v>
      </c>
      <c r="J295" s="50">
        <f t="shared" si="41"/>
        <v>0.5009613916421416</v>
      </c>
      <c r="K295" s="52">
        <f t="shared" si="42"/>
        <v>4.4952023525311073</v>
      </c>
      <c r="L295" s="49">
        <f t="shared" si="43"/>
        <v>0</v>
      </c>
      <c r="M295" s="50">
        <f t="shared" si="44"/>
        <v>0</v>
      </c>
      <c r="N295" s="52">
        <f t="shared" si="45"/>
        <v>0</v>
      </c>
      <c r="O295" s="68">
        <f t="shared" si="46"/>
        <v>4.4952023525311073</v>
      </c>
      <c r="P295" s="44">
        <v>4.4952023525311064</v>
      </c>
      <c r="Q295" s="41">
        <f t="shared" si="47"/>
        <v>0</v>
      </c>
      <c r="S295" s="44">
        <f t="shared" si="48"/>
        <v>0.77116689053394172</v>
      </c>
    </row>
    <row r="296" spans="1:19" x14ac:dyDescent="0.25">
      <c r="A296" s="95">
        <v>36716</v>
      </c>
      <c r="B296" s="97">
        <v>0.66666666666666696</v>
      </c>
      <c r="C296" s="64">
        <v>191.66666666666666</v>
      </c>
      <c r="D296" s="53">
        <v>7.6360890725727444</v>
      </c>
      <c r="E296" s="65">
        <v>11.737</v>
      </c>
      <c r="F296" s="65">
        <v>158.97999999999999</v>
      </c>
      <c r="G296" s="42">
        <v>1</v>
      </c>
      <c r="H296" s="42">
        <f t="shared" si="49"/>
        <v>0</v>
      </c>
      <c r="I296" s="49">
        <f t="shared" si="40"/>
        <v>4.1280702114970813</v>
      </c>
      <c r="J296" s="50">
        <f t="shared" si="41"/>
        <v>0.62365462341458855</v>
      </c>
      <c r="K296" s="52">
        <f t="shared" si="42"/>
        <v>4.7517248349116699</v>
      </c>
      <c r="L296" s="49">
        <f t="shared" si="43"/>
        <v>0</v>
      </c>
      <c r="M296" s="50">
        <f t="shared" si="44"/>
        <v>0</v>
      </c>
      <c r="N296" s="52">
        <f t="shared" si="45"/>
        <v>0</v>
      </c>
      <c r="O296" s="68">
        <f t="shared" si="46"/>
        <v>4.7517248349116699</v>
      </c>
      <c r="P296" s="44">
        <v>4.751724834911669</v>
      </c>
      <c r="Q296" s="41">
        <f t="shared" si="47"/>
        <v>0</v>
      </c>
      <c r="S296" s="44">
        <f t="shared" si="48"/>
        <v>0.85906002066443377</v>
      </c>
    </row>
    <row r="297" spans="1:19" x14ac:dyDescent="0.25">
      <c r="A297" s="95">
        <v>36716</v>
      </c>
      <c r="B297" s="97">
        <v>0.70833333333333304</v>
      </c>
      <c r="C297" s="64">
        <v>191.70833333333334</v>
      </c>
      <c r="D297" s="53">
        <v>6.8167959785875309</v>
      </c>
      <c r="E297" s="65">
        <v>10.574</v>
      </c>
      <c r="F297" s="65">
        <v>158.81</v>
      </c>
      <c r="G297" s="42">
        <v>1</v>
      </c>
      <c r="H297" s="42">
        <f t="shared" si="49"/>
        <v>0</v>
      </c>
      <c r="I297" s="49">
        <f t="shared" si="40"/>
        <v>4.3229415486493759</v>
      </c>
      <c r="J297" s="50">
        <f t="shared" si="41"/>
        <v>0.61512993345135225</v>
      </c>
      <c r="K297" s="52">
        <f t="shared" si="42"/>
        <v>4.9380714821007281</v>
      </c>
      <c r="L297" s="49">
        <f t="shared" si="43"/>
        <v>0</v>
      </c>
      <c r="M297" s="50">
        <f t="shared" si="44"/>
        <v>0</v>
      </c>
      <c r="N297" s="52">
        <f t="shared" si="45"/>
        <v>0</v>
      </c>
      <c r="O297" s="68">
        <f t="shared" si="46"/>
        <v>4.9380714821007281</v>
      </c>
      <c r="P297" s="44">
        <v>4.9380714821007272</v>
      </c>
      <c r="Q297" s="41">
        <f t="shared" si="47"/>
        <v>0</v>
      </c>
      <c r="S297" s="44">
        <f t="shared" si="48"/>
        <v>0.76688954759109729</v>
      </c>
    </row>
    <row r="298" spans="1:19" x14ac:dyDescent="0.25">
      <c r="A298" s="95">
        <v>36716</v>
      </c>
      <c r="B298" s="97">
        <v>0.75</v>
      </c>
      <c r="C298" s="64">
        <v>191.75</v>
      </c>
      <c r="D298" s="53">
        <v>2.4648849748256398</v>
      </c>
      <c r="E298" s="65">
        <v>9.4075000000000006</v>
      </c>
      <c r="F298" s="65">
        <v>158.63</v>
      </c>
      <c r="G298" s="42">
        <v>1</v>
      </c>
      <c r="H298" s="42">
        <f t="shared" si="49"/>
        <v>0</v>
      </c>
      <c r="I298" s="49">
        <f t="shared" si="40"/>
        <v>4.4400991193956214</v>
      </c>
      <c r="J298" s="50">
        <f t="shared" si="41"/>
        <v>0.24856760359979013</v>
      </c>
      <c r="K298" s="52">
        <f t="shared" si="42"/>
        <v>4.6886667229954115</v>
      </c>
      <c r="L298" s="49">
        <f t="shared" si="43"/>
        <v>0</v>
      </c>
      <c r="M298" s="50">
        <f t="shared" si="44"/>
        <v>0</v>
      </c>
      <c r="N298" s="52">
        <f t="shared" si="45"/>
        <v>0</v>
      </c>
      <c r="O298" s="68">
        <f t="shared" si="46"/>
        <v>4.6886667229954115</v>
      </c>
      <c r="P298" s="44">
        <v>4.6886667229954107</v>
      </c>
      <c r="Q298" s="41">
        <f t="shared" si="47"/>
        <v>0</v>
      </c>
      <c r="S298" s="44">
        <f t="shared" si="48"/>
        <v>0.27729955966788444</v>
      </c>
    </row>
    <row r="299" spans="1:19" x14ac:dyDescent="0.25">
      <c r="A299" s="95">
        <v>36716</v>
      </c>
      <c r="B299" s="97">
        <v>0.79166666666666696</v>
      </c>
      <c r="C299" s="64">
        <v>191.79166666666666</v>
      </c>
      <c r="D299" s="53">
        <v>7.975428184222177</v>
      </c>
      <c r="E299" s="65">
        <v>8.2492999999999999</v>
      </c>
      <c r="F299" s="65">
        <v>158.44999999999999</v>
      </c>
      <c r="G299" s="42">
        <v>1</v>
      </c>
      <c r="H299" s="42">
        <f t="shared" si="49"/>
        <v>0</v>
      </c>
      <c r="I299" s="49">
        <f t="shared" si="40"/>
        <v>4.1533940961750329</v>
      </c>
      <c r="J299" s="50">
        <f t="shared" si="41"/>
        <v>0.91049943329274807</v>
      </c>
      <c r="K299" s="52">
        <f t="shared" si="42"/>
        <v>5.0638935294677809</v>
      </c>
      <c r="L299" s="49">
        <f t="shared" si="43"/>
        <v>0</v>
      </c>
      <c r="M299" s="50">
        <f t="shared" si="44"/>
        <v>0</v>
      </c>
      <c r="N299" s="52">
        <f t="shared" si="45"/>
        <v>0</v>
      </c>
      <c r="O299" s="68">
        <f t="shared" si="46"/>
        <v>5.0638935294677809</v>
      </c>
      <c r="P299" s="44">
        <v>5.06389352946778</v>
      </c>
      <c r="Q299" s="41">
        <f t="shared" si="47"/>
        <v>0</v>
      </c>
      <c r="S299" s="44">
        <f t="shared" si="48"/>
        <v>0.89723567072499488</v>
      </c>
    </row>
    <row r="300" spans="1:19" x14ac:dyDescent="0.25">
      <c r="A300" s="95">
        <v>36716</v>
      </c>
      <c r="B300" s="97">
        <v>0.83333333333333304</v>
      </c>
      <c r="C300" s="64">
        <v>191.83333333333334</v>
      </c>
      <c r="D300" s="53">
        <v>5.2929573299035759</v>
      </c>
      <c r="E300" s="65">
        <v>8.1808999999999994</v>
      </c>
      <c r="F300" s="65">
        <v>158.26</v>
      </c>
      <c r="G300" s="42">
        <v>1</v>
      </c>
      <c r="H300" s="42">
        <f t="shared" si="49"/>
        <v>0</v>
      </c>
      <c r="I300" s="49">
        <f t="shared" si="40"/>
        <v>4.4812396682992013</v>
      </c>
      <c r="J300" s="50">
        <f t="shared" si="41"/>
        <v>0.60901004480498599</v>
      </c>
      <c r="K300" s="52">
        <f t="shared" si="42"/>
        <v>5.0902497131041873</v>
      </c>
      <c r="L300" s="49">
        <f t="shared" si="43"/>
        <v>0</v>
      </c>
      <c r="M300" s="50">
        <f t="shared" si="44"/>
        <v>0</v>
      </c>
      <c r="N300" s="52">
        <f t="shared" si="45"/>
        <v>0</v>
      </c>
      <c r="O300" s="68">
        <f t="shared" si="46"/>
        <v>5.0902497131041873</v>
      </c>
      <c r="P300" s="44">
        <v>5.0902497131041873</v>
      </c>
      <c r="Q300" s="41">
        <f t="shared" si="47"/>
        <v>0</v>
      </c>
      <c r="S300" s="44">
        <f t="shared" si="48"/>
        <v>0.59545769961415229</v>
      </c>
    </row>
    <row r="301" spans="1:19" x14ac:dyDescent="0.25">
      <c r="A301" s="95">
        <v>36716</v>
      </c>
      <c r="B301" s="97">
        <v>0.875</v>
      </c>
      <c r="C301" s="64">
        <v>191.875</v>
      </c>
      <c r="D301" s="53">
        <v>-2.8115140850081835</v>
      </c>
      <c r="E301" s="65">
        <v>8.1122999999999994</v>
      </c>
      <c r="F301" s="65">
        <v>158.07</v>
      </c>
      <c r="G301" s="42">
        <v>1</v>
      </c>
      <c r="H301" s="42">
        <f t="shared" si="49"/>
        <v>0</v>
      </c>
      <c r="I301" s="49">
        <f t="shared" si="40"/>
        <v>4.4999095022340541</v>
      </c>
      <c r="J301" s="50">
        <f t="shared" si="41"/>
        <v>-0.32606451772597111</v>
      </c>
      <c r="K301" s="52">
        <f t="shared" si="42"/>
        <v>4.1738449845080829</v>
      </c>
      <c r="L301" s="49">
        <f t="shared" si="43"/>
        <v>0</v>
      </c>
      <c r="M301" s="50">
        <f t="shared" si="44"/>
        <v>0</v>
      </c>
      <c r="N301" s="52">
        <f t="shared" si="45"/>
        <v>0</v>
      </c>
      <c r="O301" s="68">
        <f t="shared" si="46"/>
        <v>4.1738449845080829</v>
      </c>
      <c r="P301" s="44">
        <v>4.1738449845080829</v>
      </c>
      <c r="Q301" s="41">
        <f t="shared" si="47"/>
        <v>0</v>
      </c>
      <c r="S301" s="44">
        <f t="shared" si="48"/>
        <v>-0.31629533456342068</v>
      </c>
    </row>
    <row r="302" spans="1:19" x14ac:dyDescent="0.25">
      <c r="A302" s="95">
        <v>36716</v>
      </c>
      <c r="B302" s="97">
        <v>0.91666666666666696</v>
      </c>
      <c r="C302" s="64">
        <v>191.91666666666666</v>
      </c>
      <c r="D302" s="53">
        <v>0.14432870589711005</v>
      </c>
      <c r="E302" s="65">
        <v>8.0436999999999994</v>
      </c>
      <c r="F302" s="65">
        <v>157.88</v>
      </c>
      <c r="G302" s="42">
        <v>1</v>
      </c>
      <c r="H302" s="42">
        <f t="shared" si="49"/>
        <v>0</v>
      </c>
      <c r="I302" s="49">
        <f t="shared" si="40"/>
        <v>3.6859075314494358</v>
      </c>
      <c r="J302" s="50">
        <f t="shared" si="41"/>
        <v>1.6872543522836736E-2</v>
      </c>
      <c r="K302" s="52">
        <f t="shared" si="42"/>
        <v>3.7027800749722726</v>
      </c>
      <c r="L302" s="49">
        <f t="shared" si="43"/>
        <v>0</v>
      </c>
      <c r="M302" s="50">
        <f t="shared" si="44"/>
        <v>0</v>
      </c>
      <c r="N302" s="52">
        <f t="shared" si="45"/>
        <v>0</v>
      </c>
      <c r="O302" s="68">
        <f t="shared" si="46"/>
        <v>3.7027800749722726</v>
      </c>
      <c r="P302" s="44">
        <v>3.7027800749722726</v>
      </c>
      <c r="Q302" s="41">
        <f t="shared" si="47"/>
        <v>0</v>
      </c>
      <c r="S302" s="44">
        <f t="shared" si="48"/>
        <v>1.623697941342488E-2</v>
      </c>
    </row>
    <row r="303" spans="1:19" x14ac:dyDescent="0.25">
      <c r="A303" s="96">
        <v>36716</v>
      </c>
      <c r="B303" s="98">
        <v>0.95833333333333337</v>
      </c>
      <c r="C303" s="64">
        <v>191.95833333333334</v>
      </c>
      <c r="D303" s="53">
        <v>2.1562209090108051</v>
      </c>
      <c r="E303" s="65">
        <v>8.1295999999999999</v>
      </c>
      <c r="F303" s="65">
        <v>157.68</v>
      </c>
      <c r="G303" s="42">
        <v>1</v>
      </c>
      <c r="H303" s="42">
        <f t="shared" si="49"/>
        <v>0</v>
      </c>
      <c r="I303" s="49">
        <f t="shared" si="40"/>
        <v>3.2742100277661623</v>
      </c>
      <c r="J303" s="50">
        <f t="shared" si="41"/>
        <v>0.24956699508233227</v>
      </c>
      <c r="K303" s="52">
        <f t="shared" si="42"/>
        <v>3.5237770228484946</v>
      </c>
      <c r="L303" s="49">
        <f t="shared" si="43"/>
        <v>0</v>
      </c>
      <c r="M303" s="50">
        <f t="shared" si="44"/>
        <v>0</v>
      </c>
      <c r="N303" s="52">
        <f t="shared" si="45"/>
        <v>0</v>
      </c>
      <c r="O303" s="68">
        <f t="shared" si="46"/>
        <v>3.5237770228484946</v>
      </c>
      <c r="P303" s="44">
        <v>3.5237770228484946</v>
      </c>
      <c r="Q303" s="41">
        <f t="shared" si="47"/>
        <v>0</v>
      </c>
      <c r="S303" s="44">
        <f t="shared" si="48"/>
        <v>0.24257485226371556</v>
      </c>
    </row>
    <row r="304" spans="1:19" x14ac:dyDescent="0.25">
      <c r="A304" s="95">
        <v>36717</v>
      </c>
      <c r="B304" s="97">
        <v>0</v>
      </c>
      <c r="C304" s="64">
        <v>192</v>
      </c>
      <c r="D304" s="53">
        <v>2.769445373270632E-3</v>
      </c>
      <c r="E304" s="65">
        <v>8.4899000000000004</v>
      </c>
      <c r="F304" s="65">
        <v>157.47999999999999</v>
      </c>
      <c r="G304" s="42">
        <v>1</v>
      </c>
      <c r="H304" s="42">
        <f t="shared" si="49"/>
        <v>0</v>
      </c>
      <c r="I304" s="49">
        <f t="shared" si="40"/>
        <v>3.1322337703953576</v>
      </c>
      <c r="J304" s="50">
        <f t="shared" si="41"/>
        <v>3.0772595482364551E-4</v>
      </c>
      <c r="K304" s="52">
        <f t="shared" si="42"/>
        <v>3.1325414963501812</v>
      </c>
      <c r="L304" s="49">
        <f t="shared" si="43"/>
        <v>0</v>
      </c>
      <c r="M304" s="50">
        <f t="shared" si="44"/>
        <v>0</v>
      </c>
      <c r="N304" s="52">
        <f t="shared" si="45"/>
        <v>0</v>
      </c>
      <c r="O304" s="68">
        <f t="shared" si="46"/>
        <v>3.1325414963501812</v>
      </c>
      <c r="P304" s="44">
        <v>3.1325414963501812</v>
      </c>
      <c r="Q304" s="41">
        <f t="shared" si="47"/>
        <v>0</v>
      </c>
      <c r="S304" s="44">
        <f t="shared" si="48"/>
        <v>3.1156260449294613E-4</v>
      </c>
    </row>
    <row r="305" spans="1:19" x14ac:dyDescent="0.25">
      <c r="A305" s="95">
        <v>36717</v>
      </c>
      <c r="B305" s="97">
        <v>4.1666666666666664E-2</v>
      </c>
      <c r="C305" s="64">
        <v>192.04166666666666</v>
      </c>
      <c r="D305" s="53">
        <v>-0.84551769463109705</v>
      </c>
      <c r="E305" s="65">
        <v>8.8500999999999994</v>
      </c>
      <c r="F305" s="65">
        <v>157.27000000000001</v>
      </c>
      <c r="G305" s="42">
        <v>1</v>
      </c>
      <c r="H305" s="42">
        <f t="shared" si="49"/>
        <v>0</v>
      </c>
      <c r="I305" s="49">
        <f t="shared" si="40"/>
        <v>2.7978508844842045</v>
      </c>
      <c r="J305" s="50">
        <f t="shared" si="41"/>
        <v>-9.0337776814547688E-2</v>
      </c>
      <c r="K305" s="52">
        <f t="shared" si="42"/>
        <v>2.7075131076696568</v>
      </c>
      <c r="L305" s="49">
        <f t="shared" si="43"/>
        <v>0</v>
      </c>
      <c r="M305" s="50">
        <f t="shared" si="44"/>
        <v>0</v>
      </c>
      <c r="N305" s="52">
        <f t="shared" si="45"/>
        <v>0</v>
      </c>
      <c r="O305" s="68">
        <f t="shared" si="46"/>
        <v>2.7075131076696568</v>
      </c>
      <c r="P305" s="44">
        <v>2.7075131076696568</v>
      </c>
      <c r="Q305" s="41">
        <f t="shared" si="47"/>
        <v>0</v>
      </c>
      <c r="S305" s="44">
        <f t="shared" si="48"/>
        <v>-9.5120740645998417E-2</v>
      </c>
    </row>
    <row r="306" spans="1:19" x14ac:dyDescent="0.25">
      <c r="A306" s="95">
        <v>36717</v>
      </c>
      <c r="B306" s="97">
        <v>8.3333333333333301E-2</v>
      </c>
      <c r="C306" s="64">
        <v>192.08333333333334</v>
      </c>
      <c r="D306" s="53">
        <v>2.9183077497005216</v>
      </c>
      <c r="E306" s="65">
        <v>9.2095000000000002</v>
      </c>
      <c r="F306" s="65">
        <v>157.06</v>
      </c>
      <c r="G306" s="42">
        <v>1</v>
      </c>
      <c r="H306" s="42">
        <f t="shared" si="49"/>
        <v>0</v>
      </c>
      <c r="I306" s="49">
        <f t="shared" si="40"/>
        <v>2.4289207265719988</v>
      </c>
      <c r="J306" s="50">
        <f t="shared" si="41"/>
        <v>0.30028231533275118</v>
      </c>
      <c r="K306" s="52">
        <f t="shared" si="42"/>
        <v>2.7292030419047499</v>
      </c>
      <c r="L306" s="49">
        <f t="shared" si="43"/>
        <v>0</v>
      </c>
      <c r="M306" s="50">
        <f t="shared" si="44"/>
        <v>0</v>
      </c>
      <c r="N306" s="52">
        <f t="shared" si="45"/>
        <v>0</v>
      </c>
      <c r="O306" s="68">
        <f t="shared" si="46"/>
        <v>2.7292030419047499</v>
      </c>
      <c r="P306" s="44">
        <v>2.7292030419047499</v>
      </c>
      <c r="Q306" s="41">
        <f t="shared" si="47"/>
        <v>0</v>
      </c>
      <c r="S306" s="44">
        <f t="shared" si="48"/>
        <v>0.32830962184130869</v>
      </c>
    </row>
    <row r="307" spans="1:19" x14ac:dyDescent="0.25">
      <c r="A307" s="95">
        <v>36717</v>
      </c>
      <c r="B307" s="97">
        <v>0.125</v>
      </c>
      <c r="C307" s="64">
        <v>192.125</v>
      </c>
      <c r="D307" s="53">
        <v>5.0861544540415489</v>
      </c>
      <c r="E307" s="65">
        <v>12.090999999999999</v>
      </c>
      <c r="F307" s="65">
        <v>156.84</v>
      </c>
      <c r="G307" s="42">
        <v>1</v>
      </c>
      <c r="H307" s="42">
        <f t="shared" si="49"/>
        <v>0</v>
      </c>
      <c r="I307" s="49">
        <f t="shared" si="40"/>
        <v>2.5125633712856721</v>
      </c>
      <c r="J307" s="50">
        <f t="shared" si="41"/>
        <v>0.40373061612605854</v>
      </c>
      <c r="K307" s="52">
        <f t="shared" si="42"/>
        <v>2.9162939874117306</v>
      </c>
      <c r="L307" s="49">
        <f t="shared" si="43"/>
        <v>0</v>
      </c>
      <c r="M307" s="50">
        <f t="shared" si="44"/>
        <v>0</v>
      </c>
      <c r="N307" s="52">
        <f t="shared" si="45"/>
        <v>0</v>
      </c>
      <c r="O307" s="68">
        <f t="shared" si="46"/>
        <v>2.9162939874117306</v>
      </c>
      <c r="P307" s="44">
        <v>2.9162939874117306</v>
      </c>
      <c r="Q307" s="41">
        <f t="shared" si="47"/>
        <v>0</v>
      </c>
      <c r="S307" s="44">
        <f t="shared" si="48"/>
        <v>0.57219237607967421</v>
      </c>
    </row>
    <row r="308" spans="1:19" x14ac:dyDescent="0.25">
      <c r="A308" s="95">
        <v>36717</v>
      </c>
      <c r="B308" s="97">
        <v>0.16666666666666699</v>
      </c>
      <c r="C308" s="64">
        <v>192.16666666666666</v>
      </c>
      <c r="D308" s="53">
        <v>0.80981333263965638</v>
      </c>
      <c r="E308" s="65">
        <v>15.978999999999999</v>
      </c>
      <c r="F308" s="65">
        <v>156.62</v>
      </c>
      <c r="G308" s="42">
        <v>1</v>
      </c>
      <c r="H308" s="42">
        <f t="shared" si="49"/>
        <v>0</v>
      </c>
      <c r="I308" s="49">
        <f t="shared" si="40"/>
        <v>2.7393796474752539</v>
      </c>
      <c r="J308" s="50">
        <f t="shared" si="41"/>
        <v>4.9126594175389116E-2</v>
      </c>
      <c r="K308" s="52">
        <f t="shared" si="42"/>
        <v>2.788506241650643</v>
      </c>
      <c r="L308" s="49">
        <f t="shared" si="43"/>
        <v>0</v>
      </c>
      <c r="M308" s="50">
        <f t="shared" si="44"/>
        <v>0</v>
      </c>
      <c r="N308" s="52">
        <f t="shared" si="45"/>
        <v>0</v>
      </c>
      <c r="O308" s="68">
        <f t="shared" si="46"/>
        <v>2.788506241650643</v>
      </c>
      <c r="P308" s="44">
        <v>2.788506241650643</v>
      </c>
      <c r="Q308" s="41">
        <f t="shared" si="47"/>
        <v>0</v>
      </c>
      <c r="S308" s="44">
        <f t="shared" si="48"/>
        <v>9.1103999921961332E-2</v>
      </c>
    </row>
    <row r="309" spans="1:19" x14ac:dyDescent="0.25">
      <c r="A309" s="95">
        <v>36717</v>
      </c>
      <c r="B309" s="97">
        <v>0.20833333333333301</v>
      </c>
      <c r="C309" s="64">
        <v>192.20833333333334</v>
      </c>
      <c r="D309" s="53">
        <v>6.0933192152902436</v>
      </c>
      <c r="E309" s="65">
        <v>19.856999999999999</v>
      </c>
      <c r="F309" s="65">
        <v>156.4</v>
      </c>
      <c r="G309" s="42">
        <v>1</v>
      </c>
      <c r="H309" s="42">
        <f t="shared" si="49"/>
        <v>0</v>
      </c>
      <c r="I309" s="49">
        <f t="shared" si="40"/>
        <v>2.651554258388412</v>
      </c>
      <c r="J309" s="50">
        <f t="shared" si="41"/>
        <v>0.29926135316444036</v>
      </c>
      <c r="K309" s="52">
        <f t="shared" si="42"/>
        <v>2.9508156115528523</v>
      </c>
      <c r="L309" s="49">
        <f t="shared" si="43"/>
        <v>0</v>
      </c>
      <c r="M309" s="50">
        <f t="shared" si="44"/>
        <v>0</v>
      </c>
      <c r="N309" s="52">
        <f t="shared" si="45"/>
        <v>0</v>
      </c>
      <c r="O309" s="68">
        <f t="shared" si="46"/>
        <v>2.9508156115528523</v>
      </c>
      <c r="P309" s="44">
        <v>2.9508156115528523</v>
      </c>
      <c r="Q309" s="41">
        <f t="shared" si="47"/>
        <v>0</v>
      </c>
      <c r="S309" s="44">
        <f t="shared" si="48"/>
        <v>0.68549841172015236</v>
      </c>
    </row>
    <row r="310" spans="1:19" x14ac:dyDescent="0.25">
      <c r="A310" s="95">
        <v>36717</v>
      </c>
      <c r="B310" s="97">
        <v>0.25</v>
      </c>
      <c r="C310" s="64">
        <v>192.25</v>
      </c>
      <c r="D310" s="53">
        <v>8.6615988021671235</v>
      </c>
      <c r="E310" s="65">
        <v>23.85</v>
      </c>
      <c r="F310" s="65">
        <v>156.16999999999999</v>
      </c>
      <c r="G310" s="42">
        <v>1</v>
      </c>
      <c r="H310" s="42">
        <f t="shared" si="49"/>
        <v>0</v>
      </c>
      <c r="I310" s="49">
        <f t="shared" si="40"/>
        <v>2.8296496048732718</v>
      </c>
      <c r="J310" s="50">
        <f t="shared" si="41"/>
        <v>0.35566144296184632</v>
      </c>
      <c r="K310" s="52">
        <f t="shared" si="42"/>
        <v>3.1853110478351181</v>
      </c>
      <c r="L310" s="49">
        <f t="shared" si="43"/>
        <v>0</v>
      </c>
      <c r="M310" s="50">
        <f t="shared" si="44"/>
        <v>0</v>
      </c>
      <c r="N310" s="52">
        <f t="shared" si="45"/>
        <v>0</v>
      </c>
      <c r="O310" s="68">
        <f t="shared" si="46"/>
        <v>3.1853110478351181</v>
      </c>
      <c r="P310" s="44">
        <v>3.1853110478351181</v>
      </c>
      <c r="Q310" s="41">
        <f t="shared" si="47"/>
        <v>0</v>
      </c>
      <c r="S310" s="44">
        <f t="shared" si="48"/>
        <v>0.97442986524380137</v>
      </c>
    </row>
    <row r="311" spans="1:19" x14ac:dyDescent="0.25">
      <c r="A311" s="95">
        <v>36717</v>
      </c>
      <c r="B311" s="97">
        <v>0.29166666666666702</v>
      </c>
      <c r="C311" s="64">
        <v>192.29166666666666</v>
      </c>
      <c r="D311" s="53">
        <v>6.4590375743226334</v>
      </c>
      <c r="E311" s="65">
        <v>29.24</v>
      </c>
      <c r="F311" s="65">
        <v>155.94</v>
      </c>
      <c r="G311" s="42">
        <v>1</v>
      </c>
      <c r="H311" s="42">
        <f t="shared" si="49"/>
        <v>0</v>
      </c>
      <c r="I311" s="49">
        <f t="shared" si="40"/>
        <v>3.0782160298315797</v>
      </c>
      <c r="J311" s="50">
        <f t="shared" si="41"/>
        <v>0.21716269931557974</v>
      </c>
      <c r="K311" s="52">
        <f t="shared" si="42"/>
        <v>3.2953787291471595</v>
      </c>
      <c r="L311" s="49">
        <f t="shared" si="43"/>
        <v>0</v>
      </c>
      <c r="M311" s="50">
        <f t="shared" si="44"/>
        <v>0</v>
      </c>
      <c r="N311" s="52">
        <f t="shared" si="45"/>
        <v>0</v>
      </c>
      <c r="O311" s="68">
        <f t="shared" si="46"/>
        <v>3.2953787291471595</v>
      </c>
      <c r="P311" s="44">
        <v>3.2953787291471595</v>
      </c>
      <c r="Q311" s="41">
        <f t="shared" si="47"/>
        <v>0</v>
      </c>
      <c r="S311" s="44">
        <f t="shared" si="48"/>
        <v>0.72664172711129627</v>
      </c>
    </row>
    <row r="312" spans="1:19" x14ac:dyDescent="0.25">
      <c r="A312" s="95">
        <v>36717</v>
      </c>
      <c r="B312" s="97">
        <v>0.33333333333333298</v>
      </c>
      <c r="C312" s="64">
        <v>192.33333333333334</v>
      </c>
      <c r="D312" s="53">
        <v>3.6595805124503937</v>
      </c>
      <c r="E312" s="65">
        <v>34.616</v>
      </c>
      <c r="F312" s="65">
        <v>155.69999999999999</v>
      </c>
      <c r="G312" s="42">
        <v>1</v>
      </c>
      <c r="H312" s="42">
        <f t="shared" si="49"/>
        <v>0</v>
      </c>
      <c r="I312" s="49">
        <f t="shared" si="40"/>
        <v>3.2015425053664086</v>
      </c>
      <c r="J312" s="50">
        <f t="shared" si="41"/>
        <v>0.104206904315014</v>
      </c>
      <c r="K312" s="52">
        <f t="shared" si="42"/>
        <v>3.3057494096814226</v>
      </c>
      <c r="L312" s="49">
        <f t="shared" si="43"/>
        <v>0</v>
      </c>
      <c r="M312" s="50">
        <f t="shared" si="44"/>
        <v>0</v>
      </c>
      <c r="N312" s="52">
        <f t="shared" si="45"/>
        <v>0</v>
      </c>
      <c r="O312" s="68">
        <f t="shared" si="46"/>
        <v>3.3057494096814226</v>
      </c>
      <c r="P312" s="44">
        <v>3.3057494096814226</v>
      </c>
      <c r="Q312" s="41">
        <f t="shared" si="47"/>
        <v>0</v>
      </c>
      <c r="S312" s="44">
        <f t="shared" si="48"/>
        <v>0.4117028076506693</v>
      </c>
    </row>
    <row r="313" spans="1:19" x14ac:dyDescent="0.25">
      <c r="A313" s="95">
        <v>36717</v>
      </c>
      <c r="B313" s="97">
        <v>0.375</v>
      </c>
      <c r="C313" s="64">
        <v>192.375</v>
      </c>
      <c r="D313" s="53">
        <v>6.3065631459669351</v>
      </c>
      <c r="E313" s="65">
        <v>40.006</v>
      </c>
      <c r="F313" s="65">
        <v>155.46</v>
      </c>
      <c r="G313" s="42">
        <v>1</v>
      </c>
      <c r="H313" s="42">
        <f t="shared" si="49"/>
        <v>0</v>
      </c>
      <c r="I313" s="49">
        <f t="shared" si="40"/>
        <v>3.2241422546415848</v>
      </c>
      <c r="J313" s="50">
        <f t="shared" si="41"/>
        <v>0.15568653658809817</v>
      </c>
      <c r="K313" s="52">
        <f t="shared" si="42"/>
        <v>3.3798287912296829</v>
      </c>
      <c r="L313" s="49">
        <f t="shared" si="43"/>
        <v>0</v>
      </c>
      <c r="M313" s="50">
        <f t="shared" si="44"/>
        <v>0</v>
      </c>
      <c r="N313" s="52">
        <f t="shared" si="45"/>
        <v>0</v>
      </c>
      <c r="O313" s="68">
        <f t="shared" si="46"/>
        <v>3.3798287912296829</v>
      </c>
      <c r="P313" s="44">
        <v>3.3798287912296829</v>
      </c>
      <c r="Q313" s="41">
        <f t="shared" si="47"/>
        <v>0</v>
      </c>
      <c r="S313" s="44">
        <f t="shared" si="48"/>
        <v>0.70948835392128018</v>
      </c>
    </row>
    <row r="314" spans="1:19" x14ac:dyDescent="0.25">
      <c r="A314" s="95">
        <v>36717</v>
      </c>
      <c r="B314" s="97">
        <v>0.41666666666666702</v>
      </c>
      <c r="C314" s="64">
        <v>192.41666666666666</v>
      </c>
      <c r="D314" s="53">
        <v>8.9064730866761614</v>
      </c>
      <c r="E314" s="65">
        <v>44.552999999999997</v>
      </c>
      <c r="F314" s="65">
        <v>155.22</v>
      </c>
      <c r="G314" s="42">
        <v>1</v>
      </c>
      <c r="H314" s="42">
        <f t="shared" si="49"/>
        <v>0</v>
      </c>
      <c r="I314" s="49">
        <f t="shared" si="40"/>
        <v>3.3048129547609366</v>
      </c>
      <c r="J314" s="50">
        <f t="shared" si="41"/>
        <v>0.19768058379676254</v>
      </c>
      <c r="K314" s="52">
        <f t="shared" si="42"/>
        <v>3.5024935385576992</v>
      </c>
      <c r="L314" s="49">
        <f t="shared" si="43"/>
        <v>0</v>
      </c>
      <c r="M314" s="50">
        <f t="shared" si="44"/>
        <v>0</v>
      </c>
      <c r="N314" s="52">
        <f t="shared" si="45"/>
        <v>0</v>
      </c>
      <c r="O314" s="68">
        <f t="shared" si="46"/>
        <v>3.5024935385576992</v>
      </c>
      <c r="P314" s="44">
        <v>3.5024935385576992</v>
      </c>
      <c r="Q314" s="41">
        <f t="shared" si="47"/>
        <v>0</v>
      </c>
      <c r="S314" s="44">
        <f t="shared" si="48"/>
        <v>1.0019782222510683</v>
      </c>
    </row>
    <row r="315" spans="1:19" x14ac:dyDescent="0.25">
      <c r="A315" s="95">
        <v>36717</v>
      </c>
      <c r="B315" s="97">
        <v>0.45833333333333298</v>
      </c>
      <c r="C315" s="64">
        <v>192.45833333333334</v>
      </c>
      <c r="D315" s="53">
        <v>16.00531434497179</v>
      </c>
      <c r="E315" s="65">
        <v>47.948</v>
      </c>
      <c r="F315" s="65">
        <v>154.97</v>
      </c>
      <c r="G315" s="42">
        <v>1</v>
      </c>
      <c r="H315" s="42">
        <f t="shared" si="49"/>
        <v>0</v>
      </c>
      <c r="I315" s="49">
        <f t="shared" si="40"/>
        <v>3.4302022592961525</v>
      </c>
      <c r="J315" s="50">
        <f t="shared" si="41"/>
        <v>0.33034883183757691</v>
      </c>
      <c r="K315" s="52">
        <f t="shared" si="42"/>
        <v>3.7605510911337294</v>
      </c>
      <c r="L315" s="49">
        <f t="shared" si="43"/>
        <v>0</v>
      </c>
      <c r="M315" s="50">
        <f t="shared" si="44"/>
        <v>0</v>
      </c>
      <c r="N315" s="52">
        <f t="shared" si="45"/>
        <v>0</v>
      </c>
      <c r="O315" s="68">
        <f t="shared" si="46"/>
        <v>3.7605510911337294</v>
      </c>
      <c r="P315" s="44">
        <v>3.7605510911337294</v>
      </c>
      <c r="Q315" s="41">
        <f t="shared" si="47"/>
        <v>0</v>
      </c>
      <c r="S315" s="44">
        <f t="shared" si="48"/>
        <v>1.8005978638093263</v>
      </c>
    </row>
    <row r="316" spans="1:19" x14ac:dyDescent="0.25">
      <c r="A316" s="95">
        <v>36717</v>
      </c>
      <c r="B316" s="97">
        <v>0.5</v>
      </c>
      <c r="C316" s="64">
        <v>192.5</v>
      </c>
      <c r="D316" s="53">
        <v>21.183702037115118</v>
      </c>
      <c r="E316" s="65">
        <v>51.351999999999997</v>
      </c>
      <c r="F316" s="65">
        <v>154.72</v>
      </c>
      <c r="G316" s="42">
        <v>1</v>
      </c>
      <c r="H316" s="42">
        <f t="shared" si="49"/>
        <v>0</v>
      </c>
      <c r="I316" s="49">
        <f t="shared" si="40"/>
        <v>3.6880286541314069</v>
      </c>
      <c r="J316" s="50">
        <f t="shared" si="41"/>
        <v>0.40852887229342016</v>
      </c>
      <c r="K316" s="52">
        <f t="shared" si="42"/>
        <v>4.0965575264248271</v>
      </c>
      <c r="L316" s="49">
        <f t="shared" si="43"/>
        <v>0</v>
      </c>
      <c r="M316" s="50">
        <f t="shared" si="44"/>
        <v>0</v>
      </c>
      <c r="N316" s="52">
        <f t="shared" si="45"/>
        <v>0</v>
      </c>
      <c r="O316" s="68">
        <f t="shared" si="46"/>
        <v>4.0965575264248271</v>
      </c>
      <c r="P316" s="44">
        <v>4.0965575264248271</v>
      </c>
      <c r="Q316" s="41">
        <f t="shared" si="47"/>
        <v>0</v>
      </c>
      <c r="S316" s="44">
        <f t="shared" si="48"/>
        <v>2.3831664791754505</v>
      </c>
    </row>
    <row r="317" spans="1:19" x14ac:dyDescent="0.25">
      <c r="A317" s="95">
        <v>36717</v>
      </c>
      <c r="B317" s="97">
        <v>0.54166666666666696</v>
      </c>
      <c r="C317" s="64">
        <v>192.54166666666666</v>
      </c>
      <c r="D317" s="53">
        <v>2.2656004391155964</v>
      </c>
      <c r="E317" s="65">
        <v>54.756</v>
      </c>
      <c r="F317" s="65">
        <v>154.46</v>
      </c>
      <c r="G317" s="42">
        <v>1</v>
      </c>
      <c r="H317" s="42">
        <f t="shared" si="49"/>
        <v>0</v>
      </c>
      <c r="I317" s="49">
        <f t="shared" si="40"/>
        <v>4.0224217818971217</v>
      </c>
      <c r="J317" s="50">
        <f t="shared" si="41"/>
        <v>4.1000760827277993E-2</v>
      </c>
      <c r="K317" s="52">
        <f t="shared" si="42"/>
        <v>4.0634225427243997</v>
      </c>
      <c r="L317" s="49">
        <f t="shared" si="43"/>
        <v>0</v>
      </c>
      <c r="M317" s="50">
        <f t="shared" si="44"/>
        <v>0</v>
      </c>
      <c r="N317" s="52">
        <f t="shared" si="45"/>
        <v>0</v>
      </c>
      <c r="O317" s="68">
        <f t="shared" si="46"/>
        <v>4.0634225427243997</v>
      </c>
      <c r="P317" s="44">
        <v>4.0634225427243997</v>
      </c>
      <c r="Q317" s="41">
        <f t="shared" si="47"/>
        <v>0</v>
      </c>
      <c r="S317" s="44">
        <f t="shared" si="48"/>
        <v>0.25488004940050463</v>
      </c>
    </row>
    <row r="318" spans="1:19" x14ac:dyDescent="0.25">
      <c r="A318" s="95">
        <v>36717</v>
      </c>
      <c r="B318" s="97">
        <v>0.58333333333333304</v>
      </c>
      <c r="C318" s="64">
        <v>192.58333333333334</v>
      </c>
      <c r="D318" s="53">
        <v>10.483153087074056</v>
      </c>
      <c r="E318" s="65">
        <v>55.61</v>
      </c>
      <c r="F318" s="65">
        <v>154.21</v>
      </c>
      <c r="G318" s="42">
        <v>1</v>
      </c>
      <c r="H318" s="42">
        <f t="shared" si="49"/>
        <v>0</v>
      </c>
      <c r="I318" s="49">
        <f t="shared" si="40"/>
        <v>3.9910056112636845</v>
      </c>
      <c r="J318" s="50">
        <f t="shared" si="41"/>
        <v>0.18682718093349848</v>
      </c>
      <c r="K318" s="52">
        <f t="shared" si="42"/>
        <v>4.177832792197183</v>
      </c>
      <c r="L318" s="49">
        <f t="shared" si="43"/>
        <v>0</v>
      </c>
      <c r="M318" s="50">
        <f t="shared" si="44"/>
        <v>0</v>
      </c>
      <c r="N318" s="52">
        <f t="shared" si="45"/>
        <v>0</v>
      </c>
      <c r="O318" s="68">
        <f t="shared" si="46"/>
        <v>4.177832792197183</v>
      </c>
      <c r="P318" s="44">
        <v>4.177832792197183</v>
      </c>
      <c r="Q318" s="41">
        <f t="shared" si="47"/>
        <v>0</v>
      </c>
      <c r="S318" s="44">
        <f t="shared" si="48"/>
        <v>1.1793547222958314</v>
      </c>
    </row>
    <row r="319" spans="1:19" x14ac:dyDescent="0.25">
      <c r="A319" s="95">
        <v>36717</v>
      </c>
      <c r="B319" s="97">
        <v>0.625</v>
      </c>
      <c r="C319" s="64">
        <v>192.625</v>
      </c>
      <c r="D319" s="53">
        <v>-2.4209344627020504</v>
      </c>
      <c r="E319" s="65">
        <v>55.746000000000002</v>
      </c>
      <c r="F319" s="65">
        <v>153.94</v>
      </c>
      <c r="G319" s="42">
        <v>1</v>
      </c>
      <c r="H319" s="42">
        <f t="shared" si="49"/>
        <v>0</v>
      </c>
      <c r="I319" s="49">
        <f t="shared" si="40"/>
        <v>4.1035569012968844</v>
      </c>
      <c r="J319" s="50">
        <f t="shared" si="41"/>
        <v>-4.3040751741972201E-2</v>
      </c>
      <c r="K319" s="52">
        <f t="shared" si="42"/>
        <v>4.0605161495549122</v>
      </c>
      <c r="L319" s="49">
        <f t="shared" si="43"/>
        <v>0</v>
      </c>
      <c r="M319" s="50">
        <f t="shared" si="44"/>
        <v>0</v>
      </c>
      <c r="N319" s="52">
        <f t="shared" si="45"/>
        <v>0</v>
      </c>
      <c r="O319" s="68">
        <f t="shared" si="46"/>
        <v>4.0605161495549122</v>
      </c>
      <c r="P319" s="44">
        <v>4.0605161495549122</v>
      </c>
      <c r="Q319" s="41">
        <f t="shared" si="47"/>
        <v>0</v>
      </c>
      <c r="S319" s="44">
        <f t="shared" si="48"/>
        <v>-0.27235512705398068</v>
      </c>
    </row>
    <row r="320" spans="1:19" x14ac:dyDescent="0.25">
      <c r="A320" s="95">
        <v>36717</v>
      </c>
      <c r="B320" s="97">
        <v>0.66666666666666696</v>
      </c>
      <c r="C320" s="64">
        <v>192.66666666666666</v>
      </c>
      <c r="D320" s="53">
        <v>3.2987000869401033</v>
      </c>
      <c r="E320" s="65">
        <v>55.881999999999998</v>
      </c>
      <c r="F320" s="65">
        <v>153.68</v>
      </c>
      <c r="G320" s="42">
        <v>1</v>
      </c>
      <c r="H320" s="42">
        <f t="shared" si="49"/>
        <v>0</v>
      </c>
      <c r="I320" s="49">
        <f t="shared" si="40"/>
        <v>3.988500102641019</v>
      </c>
      <c r="J320" s="50">
        <f t="shared" si="41"/>
        <v>5.8504715032837051E-2</v>
      </c>
      <c r="K320" s="52">
        <f t="shared" si="42"/>
        <v>4.047004817673856</v>
      </c>
      <c r="L320" s="49">
        <f t="shared" si="43"/>
        <v>0</v>
      </c>
      <c r="M320" s="50">
        <f t="shared" si="44"/>
        <v>0</v>
      </c>
      <c r="N320" s="52">
        <f t="shared" si="45"/>
        <v>0</v>
      </c>
      <c r="O320" s="68">
        <f t="shared" si="46"/>
        <v>4.047004817673856</v>
      </c>
      <c r="P320" s="44">
        <v>4.047004817673856</v>
      </c>
      <c r="Q320" s="41">
        <f t="shared" si="47"/>
        <v>0</v>
      </c>
      <c r="S320" s="44">
        <f t="shared" si="48"/>
        <v>0.3711037597807616</v>
      </c>
    </row>
    <row r="321" spans="1:19" x14ac:dyDescent="0.25">
      <c r="A321" s="95">
        <v>36717</v>
      </c>
      <c r="B321" s="97">
        <v>0.70833333333333304</v>
      </c>
      <c r="C321" s="64">
        <v>192.70833333333334</v>
      </c>
      <c r="D321" s="53">
        <v>-0.72694188049860187</v>
      </c>
      <c r="E321" s="65">
        <v>55.393000000000001</v>
      </c>
      <c r="F321" s="65">
        <v>153.41</v>
      </c>
      <c r="G321" s="42">
        <v>1</v>
      </c>
      <c r="H321" s="42">
        <f t="shared" si="49"/>
        <v>0</v>
      </c>
      <c r="I321" s="49">
        <f t="shared" si="40"/>
        <v>3.9746004755731072</v>
      </c>
      <c r="J321" s="50">
        <f t="shared" si="41"/>
        <v>-1.3005605620513007E-2</v>
      </c>
      <c r="K321" s="52">
        <f t="shared" si="42"/>
        <v>3.9615948699525942</v>
      </c>
      <c r="L321" s="49">
        <f t="shared" si="43"/>
        <v>0</v>
      </c>
      <c r="M321" s="50">
        <f t="shared" si="44"/>
        <v>0</v>
      </c>
      <c r="N321" s="52">
        <f t="shared" si="45"/>
        <v>0</v>
      </c>
      <c r="O321" s="68">
        <f t="shared" si="46"/>
        <v>3.9615948699525942</v>
      </c>
      <c r="P321" s="44">
        <v>3.9615948699525942</v>
      </c>
      <c r="Q321" s="41">
        <f t="shared" si="47"/>
        <v>0</v>
      </c>
      <c r="S321" s="44">
        <f t="shared" si="48"/>
        <v>-8.1780961556092713E-2</v>
      </c>
    </row>
    <row r="322" spans="1:19" x14ac:dyDescent="0.25">
      <c r="A322" s="95">
        <v>36717</v>
      </c>
      <c r="B322" s="97">
        <v>0.75</v>
      </c>
      <c r="C322" s="64">
        <v>192.75</v>
      </c>
      <c r="D322" s="53">
        <v>-1.5520045079644185</v>
      </c>
      <c r="E322" s="65">
        <v>50.811999999999998</v>
      </c>
      <c r="F322" s="65">
        <v>153.13</v>
      </c>
      <c r="G322" s="42">
        <v>1</v>
      </c>
      <c r="H322" s="42">
        <f t="shared" si="49"/>
        <v>0</v>
      </c>
      <c r="I322" s="49">
        <f t="shared" si="40"/>
        <v>3.8843913258606557</v>
      </c>
      <c r="J322" s="50">
        <f t="shared" si="41"/>
        <v>-3.0245457295574596E-2</v>
      </c>
      <c r="K322" s="52">
        <f t="shared" si="42"/>
        <v>3.8541458685650811</v>
      </c>
      <c r="L322" s="49">
        <f t="shared" si="43"/>
        <v>0</v>
      </c>
      <c r="M322" s="50">
        <f t="shared" si="44"/>
        <v>0</v>
      </c>
      <c r="N322" s="52">
        <f t="shared" si="45"/>
        <v>0</v>
      </c>
      <c r="O322" s="68">
        <f t="shared" si="46"/>
        <v>3.8541458685650811</v>
      </c>
      <c r="P322" s="44">
        <v>3.8541458685650811</v>
      </c>
      <c r="Q322" s="41">
        <f t="shared" si="47"/>
        <v>0</v>
      </c>
      <c r="S322" s="44">
        <f t="shared" si="48"/>
        <v>-0.17460050714599709</v>
      </c>
    </row>
    <row r="323" spans="1:19" x14ac:dyDescent="0.25">
      <c r="A323" s="95">
        <v>36717</v>
      </c>
      <c r="B323" s="97">
        <v>0.79166666666666696</v>
      </c>
      <c r="C323" s="64">
        <v>192.79166666666666</v>
      </c>
      <c r="D323" s="53">
        <v>2.2031190476499849</v>
      </c>
      <c r="E323" s="65">
        <v>46.231999999999999</v>
      </c>
      <c r="F323" s="65">
        <v>152.86000000000001</v>
      </c>
      <c r="G323" s="42">
        <v>1</v>
      </c>
      <c r="H323" s="42">
        <f t="shared" si="49"/>
        <v>0</v>
      </c>
      <c r="I323" s="49">
        <f t="shared" si="40"/>
        <v>3.7716756721916811</v>
      </c>
      <c r="J323" s="50">
        <f t="shared" si="41"/>
        <v>4.7141874409988738E-2</v>
      </c>
      <c r="K323" s="52">
        <f t="shared" si="42"/>
        <v>3.8188175466016698</v>
      </c>
      <c r="L323" s="49">
        <f t="shared" si="43"/>
        <v>0</v>
      </c>
      <c r="M323" s="50">
        <f t="shared" si="44"/>
        <v>0</v>
      </c>
      <c r="N323" s="52">
        <f t="shared" si="45"/>
        <v>0</v>
      </c>
      <c r="O323" s="68">
        <f t="shared" si="46"/>
        <v>3.8188175466016698</v>
      </c>
      <c r="P323" s="44">
        <v>3.8188175466016698</v>
      </c>
      <c r="Q323" s="41">
        <f t="shared" si="47"/>
        <v>0</v>
      </c>
      <c r="S323" s="44">
        <f t="shared" si="48"/>
        <v>0.24785089286062331</v>
      </c>
    </row>
    <row r="324" spans="1:19" x14ac:dyDescent="0.25">
      <c r="A324" s="95">
        <v>36717</v>
      </c>
      <c r="B324" s="97">
        <v>0.83333333333333304</v>
      </c>
      <c r="C324" s="64">
        <v>192.83333333333334</v>
      </c>
      <c r="D324" s="53">
        <v>6.1054154063966797</v>
      </c>
      <c r="E324" s="65">
        <v>41.662999999999997</v>
      </c>
      <c r="F324" s="65">
        <v>152.58000000000001</v>
      </c>
      <c r="G324" s="42">
        <v>1</v>
      </c>
      <c r="H324" s="42">
        <f t="shared" si="49"/>
        <v>0</v>
      </c>
      <c r="I324" s="49">
        <f t="shared" si="40"/>
        <v>3.7282491241565241</v>
      </c>
      <c r="J324" s="50">
        <f t="shared" si="41"/>
        <v>0.14479818294060909</v>
      </c>
      <c r="K324" s="52">
        <f t="shared" si="42"/>
        <v>3.8730473070971332</v>
      </c>
      <c r="L324" s="49">
        <f t="shared" si="43"/>
        <v>0</v>
      </c>
      <c r="M324" s="50">
        <f t="shared" si="44"/>
        <v>0</v>
      </c>
      <c r="N324" s="52">
        <f t="shared" si="45"/>
        <v>0</v>
      </c>
      <c r="O324" s="68">
        <f t="shared" si="46"/>
        <v>3.8730473070971332</v>
      </c>
      <c r="P324" s="44">
        <v>3.8730473070971332</v>
      </c>
      <c r="Q324" s="41">
        <f t="shared" si="47"/>
        <v>0</v>
      </c>
      <c r="S324" s="44">
        <f t="shared" si="48"/>
        <v>0.68685923321962639</v>
      </c>
    </row>
    <row r="325" spans="1:19" x14ac:dyDescent="0.25">
      <c r="A325" s="95">
        <v>36717</v>
      </c>
      <c r="B325" s="97">
        <v>0.875</v>
      </c>
      <c r="C325" s="64">
        <v>192.875</v>
      </c>
      <c r="D325" s="53">
        <v>1.0894004267379227</v>
      </c>
      <c r="E325" s="65">
        <v>37.131</v>
      </c>
      <c r="F325" s="65">
        <v>152.29</v>
      </c>
      <c r="G325" s="42">
        <v>1</v>
      </c>
      <c r="H325" s="42">
        <f t="shared" si="49"/>
        <v>0</v>
      </c>
      <c r="I325" s="49">
        <f t="shared" si="40"/>
        <v>3.7701317232485287</v>
      </c>
      <c r="J325" s="50">
        <f t="shared" si="41"/>
        <v>2.8947821204560412E-2</v>
      </c>
      <c r="K325" s="52">
        <f t="shared" si="42"/>
        <v>3.7990795444530892</v>
      </c>
      <c r="L325" s="49">
        <f t="shared" si="43"/>
        <v>0</v>
      </c>
      <c r="M325" s="50">
        <f t="shared" si="44"/>
        <v>0</v>
      </c>
      <c r="N325" s="52">
        <f t="shared" si="45"/>
        <v>0</v>
      </c>
      <c r="O325" s="68">
        <f t="shared" si="46"/>
        <v>3.7990795444530892</v>
      </c>
      <c r="P325" s="44">
        <v>3.7990795444530892</v>
      </c>
      <c r="Q325" s="41">
        <f t="shared" si="47"/>
        <v>0</v>
      </c>
      <c r="S325" s="44">
        <f t="shared" si="48"/>
        <v>0.12255754800801633</v>
      </c>
    </row>
    <row r="326" spans="1:19" x14ac:dyDescent="0.25">
      <c r="A326" s="95">
        <v>36717</v>
      </c>
      <c r="B326" s="97">
        <v>0.91666666666666696</v>
      </c>
      <c r="C326" s="64">
        <v>192.91666666666666</v>
      </c>
      <c r="D326" s="53">
        <v>7.7229154806006823</v>
      </c>
      <c r="E326" s="65">
        <v>32.652000000000001</v>
      </c>
      <c r="F326" s="65">
        <v>152.01</v>
      </c>
      <c r="G326" s="42">
        <v>1</v>
      </c>
      <c r="H326" s="42">
        <f t="shared" si="49"/>
        <v>0</v>
      </c>
      <c r="I326" s="49">
        <f t="shared" ref="I326:I389" si="50">(O325*G326)*EXP(-1/E326)</f>
        <v>3.6844925782358628</v>
      </c>
      <c r="J326" s="50">
        <f t="shared" ref="J326:J389" si="51">(D326*G326)*(1-EXP(-1/E326))</f>
        <v>0.23293680611825129</v>
      </c>
      <c r="K326" s="52">
        <f t="shared" ref="K326:K389" si="52">SUM(I326:J326)</f>
        <v>3.9174293843541141</v>
      </c>
      <c r="L326" s="49">
        <f t="shared" ref="L326:L389" si="53">(O325*H326)*EXP(-1/F326)</f>
        <v>0</v>
      </c>
      <c r="M326" s="50">
        <f t="shared" ref="M326:M389" si="54">(D326*H326)*(1-EXP(-1/F326))</f>
        <v>0</v>
      </c>
      <c r="N326" s="52">
        <f t="shared" ref="N326:N389" si="55">SUM(L326:M326)</f>
        <v>0</v>
      </c>
      <c r="O326" s="68">
        <f t="shared" ref="O326:O389" si="56">K326+N326</f>
        <v>3.9174293843541141</v>
      </c>
      <c r="P326" s="44">
        <v>3.9174293843541141</v>
      </c>
      <c r="Q326" s="41">
        <f t="shared" ref="Q326:Q389" si="57">O326-P326</f>
        <v>0</v>
      </c>
      <c r="S326" s="44">
        <f t="shared" ref="S326:S389" si="58">D326/32000000*3600*1000</f>
        <v>0.86882799156757673</v>
      </c>
    </row>
    <row r="327" spans="1:19" x14ac:dyDescent="0.25">
      <c r="A327" s="96">
        <v>36717</v>
      </c>
      <c r="B327" s="98">
        <v>0.95833333333333337</v>
      </c>
      <c r="C327" s="64">
        <v>192.95833333333334</v>
      </c>
      <c r="D327" s="53">
        <v>0.92116336664717136</v>
      </c>
      <c r="E327" s="65">
        <v>28.184000000000001</v>
      </c>
      <c r="F327" s="65">
        <v>151.71</v>
      </c>
      <c r="G327" s="42">
        <v>1</v>
      </c>
      <c r="H327" s="42">
        <f t="shared" ref="H327:H390" si="59">1-G327</f>
        <v>0</v>
      </c>
      <c r="I327" s="49">
        <f t="shared" si="50"/>
        <v>3.7808715254793106</v>
      </c>
      <c r="J327" s="50">
        <f t="shared" si="51"/>
        <v>3.2110877997098441E-2</v>
      </c>
      <c r="K327" s="52">
        <f t="shared" si="52"/>
        <v>3.812982403476409</v>
      </c>
      <c r="L327" s="49">
        <f t="shared" si="53"/>
        <v>0</v>
      </c>
      <c r="M327" s="50">
        <f t="shared" si="54"/>
        <v>0</v>
      </c>
      <c r="N327" s="52">
        <f t="shared" si="55"/>
        <v>0</v>
      </c>
      <c r="O327" s="68">
        <f t="shared" si="56"/>
        <v>3.812982403476409</v>
      </c>
      <c r="P327" s="44">
        <v>3.812982403476409</v>
      </c>
      <c r="Q327" s="41">
        <f t="shared" si="57"/>
        <v>0</v>
      </c>
      <c r="S327" s="44">
        <f t="shared" si="58"/>
        <v>0.10363087874780677</v>
      </c>
    </row>
    <row r="328" spans="1:19" x14ac:dyDescent="0.25">
      <c r="A328" s="95">
        <v>36718</v>
      </c>
      <c r="B328" s="97">
        <v>0</v>
      </c>
      <c r="C328" s="64">
        <v>193</v>
      </c>
      <c r="D328" s="53">
        <v>-1.4173873174732394</v>
      </c>
      <c r="E328" s="65">
        <v>23.704999999999998</v>
      </c>
      <c r="F328" s="65">
        <v>151.41999999999999</v>
      </c>
      <c r="G328" s="42">
        <v>1</v>
      </c>
      <c r="H328" s="42">
        <f t="shared" si="59"/>
        <v>0</v>
      </c>
      <c r="I328" s="49">
        <f t="shared" si="50"/>
        <v>3.6554765691971154</v>
      </c>
      <c r="J328" s="50">
        <f t="shared" si="51"/>
        <v>-5.8549122002758747E-2</v>
      </c>
      <c r="K328" s="52">
        <f t="shared" si="52"/>
        <v>3.5969274471943566</v>
      </c>
      <c r="L328" s="49">
        <f t="shared" si="53"/>
        <v>0</v>
      </c>
      <c r="M328" s="50">
        <f t="shared" si="54"/>
        <v>0</v>
      </c>
      <c r="N328" s="52">
        <f t="shared" si="55"/>
        <v>0</v>
      </c>
      <c r="O328" s="68">
        <f t="shared" si="56"/>
        <v>3.5969274471943566</v>
      </c>
      <c r="P328" s="44">
        <v>3.5969274471943566</v>
      </c>
      <c r="Q328" s="41">
        <f t="shared" si="57"/>
        <v>0</v>
      </c>
      <c r="S328" s="44">
        <f t="shared" si="58"/>
        <v>-0.15945607321573946</v>
      </c>
    </row>
    <row r="329" spans="1:19" x14ac:dyDescent="0.25">
      <c r="A329" s="95">
        <v>36718</v>
      </c>
      <c r="B329" s="97">
        <v>4.1666666666666664E-2</v>
      </c>
      <c r="C329" s="64">
        <v>193.04166666666666</v>
      </c>
      <c r="D329" s="53">
        <v>-2.6391215417890637</v>
      </c>
      <c r="E329" s="65">
        <v>23.021000000000001</v>
      </c>
      <c r="F329" s="65">
        <v>151.12</v>
      </c>
      <c r="G329" s="42">
        <v>1</v>
      </c>
      <c r="H329" s="42">
        <f t="shared" si="59"/>
        <v>0</v>
      </c>
      <c r="I329" s="49">
        <f t="shared" si="50"/>
        <v>3.4440268909922143</v>
      </c>
      <c r="J329" s="50">
        <f t="shared" si="51"/>
        <v>-0.11218551320498717</v>
      </c>
      <c r="K329" s="52">
        <f t="shared" si="52"/>
        <v>3.3318413777872271</v>
      </c>
      <c r="L329" s="49">
        <f t="shared" si="53"/>
        <v>0</v>
      </c>
      <c r="M329" s="50">
        <f t="shared" si="54"/>
        <v>0</v>
      </c>
      <c r="N329" s="52">
        <f t="shared" si="55"/>
        <v>0</v>
      </c>
      <c r="O329" s="68">
        <f t="shared" si="56"/>
        <v>3.3318413777872271</v>
      </c>
      <c r="P329" s="44">
        <v>3.3318413777872271</v>
      </c>
      <c r="Q329" s="41">
        <f t="shared" si="57"/>
        <v>0</v>
      </c>
      <c r="S329" s="44">
        <f t="shared" si="58"/>
        <v>-0.29690117345126965</v>
      </c>
    </row>
    <row r="330" spans="1:19" x14ac:dyDescent="0.25">
      <c r="A330" s="95">
        <v>36718</v>
      </c>
      <c r="B330" s="97">
        <v>8.3333333333333301E-2</v>
      </c>
      <c r="C330" s="64">
        <v>193.08333333333334</v>
      </c>
      <c r="D330" s="53">
        <v>0.67467729836176704</v>
      </c>
      <c r="E330" s="65">
        <v>23.045000000000002</v>
      </c>
      <c r="F330" s="65">
        <v>150.82</v>
      </c>
      <c r="G330" s="42">
        <v>1</v>
      </c>
      <c r="H330" s="42">
        <f t="shared" si="59"/>
        <v>0</v>
      </c>
      <c r="I330" s="49">
        <f t="shared" si="50"/>
        <v>3.190353598726313</v>
      </c>
      <c r="J330" s="50">
        <f t="shared" si="51"/>
        <v>2.8650401295940764E-2</v>
      </c>
      <c r="K330" s="52">
        <f t="shared" si="52"/>
        <v>3.2190040000222537</v>
      </c>
      <c r="L330" s="49">
        <f t="shared" si="53"/>
        <v>0</v>
      </c>
      <c r="M330" s="50">
        <f t="shared" si="54"/>
        <v>0</v>
      </c>
      <c r="N330" s="52">
        <f t="shared" si="55"/>
        <v>0</v>
      </c>
      <c r="O330" s="68">
        <f t="shared" si="56"/>
        <v>3.2190040000222537</v>
      </c>
      <c r="P330" s="44">
        <v>3.2190040000222537</v>
      </c>
      <c r="Q330" s="41">
        <f t="shared" si="57"/>
        <v>0</v>
      </c>
      <c r="S330" s="44">
        <f t="shared" si="58"/>
        <v>7.5901196065698798E-2</v>
      </c>
    </row>
    <row r="331" spans="1:19" x14ac:dyDescent="0.25">
      <c r="A331" s="95">
        <v>36718</v>
      </c>
      <c r="B331" s="97">
        <v>0.125</v>
      </c>
      <c r="C331" s="64">
        <v>193.125</v>
      </c>
      <c r="D331" s="53">
        <v>1.9277351472432833</v>
      </c>
      <c r="E331" s="65">
        <v>23.07</v>
      </c>
      <c r="F331" s="65">
        <v>150.52000000000001</v>
      </c>
      <c r="G331" s="42">
        <v>1</v>
      </c>
      <c r="H331" s="42">
        <f t="shared" si="59"/>
        <v>0</v>
      </c>
      <c r="I331" s="49">
        <f t="shared" si="50"/>
        <v>3.0824528432087921</v>
      </c>
      <c r="J331" s="50">
        <f t="shared" si="51"/>
        <v>8.1775128078194204E-2</v>
      </c>
      <c r="K331" s="52">
        <f t="shared" si="52"/>
        <v>3.1642279712869863</v>
      </c>
      <c r="L331" s="49">
        <f t="shared" si="53"/>
        <v>0</v>
      </c>
      <c r="M331" s="50">
        <f t="shared" si="54"/>
        <v>0</v>
      </c>
      <c r="N331" s="52">
        <f t="shared" si="55"/>
        <v>0</v>
      </c>
      <c r="O331" s="68">
        <f t="shared" si="56"/>
        <v>3.1642279712869863</v>
      </c>
      <c r="P331" s="44">
        <v>3.1642279712869863</v>
      </c>
      <c r="Q331" s="41">
        <f t="shared" si="57"/>
        <v>0</v>
      </c>
      <c r="S331" s="44">
        <f t="shared" si="58"/>
        <v>0.2168702040648694</v>
      </c>
    </row>
    <row r="332" spans="1:19" x14ac:dyDescent="0.25">
      <c r="A332" s="95">
        <v>36718</v>
      </c>
      <c r="B332" s="97">
        <v>0.16666666666666699</v>
      </c>
      <c r="C332" s="64">
        <v>193.16666666666666</v>
      </c>
      <c r="D332" s="53">
        <v>2.2704666141386407</v>
      </c>
      <c r="E332" s="65">
        <v>23.202999999999999</v>
      </c>
      <c r="F332" s="65">
        <v>150.21</v>
      </c>
      <c r="G332" s="42">
        <v>1</v>
      </c>
      <c r="H332" s="42">
        <f t="shared" si="59"/>
        <v>0</v>
      </c>
      <c r="I332" s="49">
        <f t="shared" si="50"/>
        <v>3.0307533641291573</v>
      </c>
      <c r="J332" s="50">
        <f t="shared" si="51"/>
        <v>9.5773642777028378E-2</v>
      </c>
      <c r="K332" s="52">
        <f t="shared" si="52"/>
        <v>3.1265270069061857</v>
      </c>
      <c r="L332" s="49">
        <f t="shared" si="53"/>
        <v>0</v>
      </c>
      <c r="M332" s="50">
        <f t="shared" si="54"/>
        <v>0</v>
      </c>
      <c r="N332" s="52">
        <f t="shared" si="55"/>
        <v>0</v>
      </c>
      <c r="O332" s="68">
        <f t="shared" si="56"/>
        <v>3.1265270069061857</v>
      </c>
      <c r="P332" s="44">
        <v>3.1265270069061857</v>
      </c>
      <c r="Q332" s="41">
        <f t="shared" si="57"/>
        <v>0</v>
      </c>
      <c r="S332" s="44">
        <f t="shared" si="58"/>
        <v>0.25542749409059706</v>
      </c>
    </row>
    <row r="333" spans="1:19" x14ac:dyDescent="0.25">
      <c r="A333" s="95">
        <v>36718</v>
      </c>
      <c r="B333" s="97">
        <v>0.20833333333333301</v>
      </c>
      <c r="C333" s="64">
        <v>193.20833333333334</v>
      </c>
      <c r="D333" s="53">
        <v>4.1489859061153522</v>
      </c>
      <c r="E333" s="65">
        <v>23.773</v>
      </c>
      <c r="F333" s="65">
        <v>149.9</v>
      </c>
      <c r="G333" s="42">
        <v>1</v>
      </c>
      <c r="H333" s="42">
        <f t="shared" si="59"/>
        <v>0</v>
      </c>
      <c r="I333" s="49">
        <f t="shared" si="50"/>
        <v>2.9977388237787577</v>
      </c>
      <c r="J333" s="50">
        <f t="shared" si="51"/>
        <v>0.17090540254077391</v>
      </c>
      <c r="K333" s="52">
        <f t="shared" si="52"/>
        <v>3.1686442263195316</v>
      </c>
      <c r="L333" s="49">
        <f t="shared" si="53"/>
        <v>0</v>
      </c>
      <c r="M333" s="50">
        <f t="shared" si="54"/>
        <v>0</v>
      </c>
      <c r="N333" s="52">
        <f t="shared" si="55"/>
        <v>0</v>
      </c>
      <c r="O333" s="68">
        <f t="shared" si="56"/>
        <v>3.1686442263195316</v>
      </c>
      <c r="P333" s="44">
        <v>3.1686442263195316</v>
      </c>
      <c r="Q333" s="41">
        <f t="shared" si="57"/>
        <v>0</v>
      </c>
      <c r="S333" s="44">
        <f t="shared" si="58"/>
        <v>0.46676091443797713</v>
      </c>
    </row>
    <row r="334" spans="1:19" x14ac:dyDescent="0.25">
      <c r="A334" s="95">
        <v>36718</v>
      </c>
      <c r="B334" s="97">
        <v>0.25</v>
      </c>
      <c r="C334" s="64">
        <v>193.25</v>
      </c>
      <c r="D334" s="53">
        <v>7.5350125045611209</v>
      </c>
      <c r="E334" s="65">
        <v>24.344999999999999</v>
      </c>
      <c r="F334" s="65">
        <v>149.58000000000001</v>
      </c>
      <c r="G334" s="42">
        <v>1</v>
      </c>
      <c r="H334" s="42">
        <f t="shared" si="59"/>
        <v>0</v>
      </c>
      <c r="I334" s="49">
        <f t="shared" si="50"/>
        <v>3.0411252994038347</v>
      </c>
      <c r="J334" s="50">
        <f t="shared" si="51"/>
        <v>0.3032390638547815</v>
      </c>
      <c r="K334" s="52">
        <f t="shared" si="52"/>
        <v>3.3443643632586162</v>
      </c>
      <c r="L334" s="49">
        <f t="shared" si="53"/>
        <v>0</v>
      </c>
      <c r="M334" s="50">
        <f t="shared" si="54"/>
        <v>0</v>
      </c>
      <c r="N334" s="52">
        <f t="shared" si="55"/>
        <v>0</v>
      </c>
      <c r="O334" s="68">
        <f t="shared" si="56"/>
        <v>3.3443643632586162</v>
      </c>
      <c r="P334" s="44">
        <v>3.3443643632586162</v>
      </c>
      <c r="Q334" s="41">
        <f t="shared" si="57"/>
        <v>0</v>
      </c>
      <c r="S334" s="44">
        <f t="shared" si="58"/>
        <v>0.84768890676312603</v>
      </c>
    </row>
    <row r="335" spans="1:19" x14ac:dyDescent="0.25">
      <c r="A335" s="95">
        <v>36718</v>
      </c>
      <c r="B335" s="97">
        <v>0.29166666666666702</v>
      </c>
      <c r="C335" s="64">
        <v>193.29166666666666</v>
      </c>
      <c r="D335" s="53">
        <v>4.9548567023004733</v>
      </c>
      <c r="E335" s="65">
        <v>24.917000000000002</v>
      </c>
      <c r="F335" s="65">
        <v>149.27000000000001</v>
      </c>
      <c r="G335" s="42">
        <v>1</v>
      </c>
      <c r="H335" s="42">
        <f t="shared" si="59"/>
        <v>0</v>
      </c>
      <c r="I335" s="49">
        <f t="shared" si="50"/>
        <v>3.2128018510599232</v>
      </c>
      <c r="J335" s="50">
        <f t="shared" si="51"/>
        <v>0.19491697809625697</v>
      </c>
      <c r="K335" s="52">
        <f t="shared" si="52"/>
        <v>3.4077188291561802</v>
      </c>
      <c r="L335" s="49">
        <f t="shared" si="53"/>
        <v>0</v>
      </c>
      <c r="M335" s="50">
        <f t="shared" si="54"/>
        <v>0</v>
      </c>
      <c r="N335" s="52">
        <f t="shared" si="55"/>
        <v>0</v>
      </c>
      <c r="O335" s="68">
        <f t="shared" si="56"/>
        <v>3.4077188291561802</v>
      </c>
      <c r="P335" s="44">
        <v>3.4077188291561802</v>
      </c>
      <c r="Q335" s="41">
        <f t="shared" si="57"/>
        <v>0</v>
      </c>
      <c r="S335" s="44">
        <f t="shared" si="58"/>
        <v>0.55742137900880329</v>
      </c>
    </row>
    <row r="336" spans="1:19" x14ac:dyDescent="0.25">
      <c r="A336" s="95">
        <v>36718</v>
      </c>
      <c r="B336" s="97">
        <v>0.33333333333333298</v>
      </c>
      <c r="C336" s="64">
        <v>193.33333333333334</v>
      </c>
      <c r="D336" s="53">
        <v>12.534206438400508</v>
      </c>
      <c r="E336" s="65">
        <v>25.638999999999999</v>
      </c>
      <c r="F336" s="65">
        <v>148.94</v>
      </c>
      <c r="G336" s="42">
        <v>1</v>
      </c>
      <c r="H336" s="42">
        <f t="shared" si="59"/>
        <v>0</v>
      </c>
      <c r="I336" s="49">
        <f t="shared" si="50"/>
        <v>3.2773659021347101</v>
      </c>
      <c r="J336" s="50">
        <f t="shared" si="51"/>
        <v>0.47946165134212126</v>
      </c>
      <c r="K336" s="52">
        <f t="shared" si="52"/>
        <v>3.7568275534768314</v>
      </c>
      <c r="L336" s="49">
        <f t="shared" si="53"/>
        <v>0</v>
      </c>
      <c r="M336" s="50">
        <f t="shared" si="54"/>
        <v>0</v>
      </c>
      <c r="N336" s="52">
        <f t="shared" si="55"/>
        <v>0</v>
      </c>
      <c r="O336" s="68">
        <f t="shared" si="56"/>
        <v>3.7568275534768314</v>
      </c>
      <c r="P336" s="44">
        <v>3.7568275534768314</v>
      </c>
      <c r="Q336" s="41">
        <f t="shared" si="57"/>
        <v>0</v>
      </c>
      <c r="S336" s="44">
        <f t="shared" si="58"/>
        <v>1.410098224320057</v>
      </c>
    </row>
    <row r="337" spans="1:19" x14ac:dyDescent="0.25">
      <c r="A337" s="95">
        <v>36718</v>
      </c>
      <c r="B337" s="97">
        <v>0.375</v>
      </c>
      <c r="C337" s="64">
        <v>193.375</v>
      </c>
      <c r="D337" s="53">
        <v>4.2855363645136135</v>
      </c>
      <c r="E337" s="65">
        <v>26.486000000000001</v>
      </c>
      <c r="F337" s="65">
        <v>148.62</v>
      </c>
      <c r="G337" s="42">
        <v>1</v>
      </c>
      <c r="H337" s="42">
        <f t="shared" si="59"/>
        <v>0</v>
      </c>
      <c r="I337" s="49">
        <f t="shared" si="50"/>
        <v>3.6176298359997969</v>
      </c>
      <c r="J337" s="50">
        <f t="shared" si="51"/>
        <v>0.15878740017040327</v>
      </c>
      <c r="K337" s="52">
        <f t="shared" si="52"/>
        <v>3.7764172361702002</v>
      </c>
      <c r="L337" s="49">
        <f t="shared" si="53"/>
        <v>0</v>
      </c>
      <c r="M337" s="50">
        <f t="shared" si="54"/>
        <v>0</v>
      </c>
      <c r="N337" s="52">
        <f t="shared" si="55"/>
        <v>0</v>
      </c>
      <c r="O337" s="68">
        <f t="shared" si="56"/>
        <v>3.7764172361702002</v>
      </c>
      <c r="P337" s="44">
        <v>3.7764172361702002</v>
      </c>
      <c r="Q337" s="41">
        <f t="shared" si="57"/>
        <v>0</v>
      </c>
      <c r="S337" s="44">
        <f t="shared" si="58"/>
        <v>0.48212284100778158</v>
      </c>
    </row>
    <row r="338" spans="1:19" x14ac:dyDescent="0.25">
      <c r="A338" s="95">
        <v>36718</v>
      </c>
      <c r="B338" s="97">
        <v>0.41666666666666702</v>
      </c>
      <c r="C338" s="64">
        <v>193.41666666666666</v>
      </c>
      <c r="D338" s="53">
        <v>16.579584674728309</v>
      </c>
      <c r="E338" s="65">
        <v>27.332999999999998</v>
      </c>
      <c r="F338" s="65">
        <v>148.29</v>
      </c>
      <c r="G338" s="42">
        <v>1</v>
      </c>
      <c r="H338" s="42">
        <f t="shared" si="59"/>
        <v>0</v>
      </c>
      <c r="I338" s="49">
        <f t="shared" si="50"/>
        <v>3.6407508105889859</v>
      </c>
      <c r="J338" s="50">
        <f t="shared" si="51"/>
        <v>0.59561559270991982</v>
      </c>
      <c r="K338" s="52">
        <f t="shared" si="52"/>
        <v>4.2363664032989057</v>
      </c>
      <c r="L338" s="49">
        <f t="shared" si="53"/>
        <v>0</v>
      </c>
      <c r="M338" s="50">
        <f t="shared" si="54"/>
        <v>0</v>
      </c>
      <c r="N338" s="52">
        <f t="shared" si="55"/>
        <v>0</v>
      </c>
      <c r="O338" s="68">
        <f t="shared" si="56"/>
        <v>4.2363664032989057</v>
      </c>
      <c r="P338" s="44">
        <v>4.2363664032989057</v>
      </c>
      <c r="Q338" s="41">
        <f t="shared" si="57"/>
        <v>0</v>
      </c>
      <c r="S338" s="44">
        <f t="shared" si="58"/>
        <v>1.8652032759069346</v>
      </c>
    </row>
    <row r="339" spans="1:19" x14ac:dyDescent="0.25">
      <c r="A339" s="95">
        <v>36718</v>
      </c>
      <c r="B339" s="97">
        <v>0.45833333333333298</v>
      </c>
      <c r="C339" s="64">
        <v>193.45833333333334</v>
      </c>
      <c r="D339" s="53">
        <v>-3.5301711663471997</v>
      </c>
      <c r="E339" s="65">
        <v>28.177</v>
      </c>
      <c r="F339" s="65">
        <v>147.96</v>
      </c>
      <c r="G339" s="42">
        <v>1</v>
      </c>
      <c r="H339" s="42">
        <f t="shared" si="59"/>
        <v>0</v>
      </c>
      <c r="I339" s="49">
        <f t="shared" si="50"/>
        <v>4.0886546637251975</v>
      </c>
      <c r="J339" s="50">
        <f t="shared" si="51"/>
        <v>-0.12308843814076907</v>
      </c>
      <c r="K339" s="52">
        <f t="shared" si="52"/>
        <v>3.9655662255844284</v>
      </c>
      <c r="L339" s="49">
        <f t="shared" si="53"/>
        <v>0</v>
      </c>
      <c r="M339" s="50">
        <f t="shared" si="54"/>
        <v>0</v>
      </c>
      <c r="N339" s="52">
        <f t="shared" si="55"/>
        <v>0</v>
      </c>
      <c r="O339" s="68">
        <f t="shared" si="56"/>
        <v>3.9655662255844284</v>
      </c>
      <c r="P339" s="44">
        <v>3.9655662255844284</v>
      </c>
      <c r="Q339" s="41">
        <f t="shared" si="57"/>
        <v>0</v>
      </c>
      <c r="S339" s="44">
        <f t="shared" si="58"/>
        <v>-0.39714425621405997</v>
      </c>
    </row>
    <row r="340" spans="1:19" x14ac:dyDescent="0.25">
      <c r="A340" s="95">
        <v>36718</v>
      </c>
      <c r="B340" s="97">
        <v>0.5</v>
      </c>
      <c r="C340" s="64">
        <v>193.5</v>
      </c>
      <c r="D340" s="53">
        <v>7.6251492655570265</v>
      </c>
      <c r="E340" s="65">
        <v>28.687999999999999</v>
      </c>
      <c r="F340" s="65">
        <v>147.63</v>
      </c>
      <c r="G340" s="42">
        <v>1</v>
      </c>
      <c r="H340" s="42">
        <f t="shared" si="59"/>
        <v>0</v>
      </c>
      <c r="I340" s="49">
        <f t="shared" si="50"/>
        <v>3.8297168485711137</v>
      </c>
      <c r="J340" s="50">
        <f t="shared" si="51"/>
        <v>0.26121661281972264</v>
      </c>
      <c r="K340" s="52">
        <f t="shared" si="52"/>
        <v>4.0909334613908364</v>
      </c>
      <c r="L340" s="49">
        <f t="shared" si="53"/>
        <v>0</v>
      </c>
      <c r="M340" s="50">
        <f t="shared" si="54"/>
        <v>0</v>
      </c>
      <c r="N340" s="52">
        <f t="shared" si="55"/>
        <v>0</v>
      </c>
      <c r="O340" s="68">
        <f t="shared" si="56"/>
        <v>4.0909334613908364</v>
      </c>
      <c r="P340" s="44">
        <v>4.0909334613908364</v>
      </c>
      <c r="Q340" s="41">
        <f t="shared" si="57"/>
        <v>0</v>
      </c>
      <c r="S340" s="44">
        <f t="shared" si="58"/>
        <v>0.85782929237516548</v>
      </c>
    </row>
    <row r="341" spans="1:19" x14ac:dyDescent="0.25">
      <c r="A341" s="95">
        <v>36718</v>
      </c>
      <c r="B341" s="97">
        <v>0.54166666666666696</v>
      </c>
      <c r="C341" s="64">
        <v>193.54166666666666</v>
      </c>
      <c r="D341" s="53">
        <v>0.26853383108438889</v>
      </c>
      <c r="E341" s="65">
        <v>29.164000000000001</v>
      </c>
      <c r="F341" s="65">
        <v>147.29</v>
      </c>
      <c r="G341" s="42">
        <v>1</v>
      </c>
      <c r="H341" s="42">
        <f t="shared" si="59"/>
        <v>0</v>
      </c>
      <c r="I341" s="49">
        <f t="shared" si="50"/>
        <v>3.9530377141808355</v>
      </c>
      <c r="J341" s="50">
        <f t="shared" si="51"/>
        <v>9.0516439922629921E-3</v>
      </c>
      <c r="K341" s="52">
        <f t="shared" si="52"/>
        <v>3.9620893581730985</v>
      </c>
      <c r="L341" s="49">
        <f t="shared" si="53"/>
        <v>0</v>
      </c>
      <c r="M341" s="50">
        <f t="shared" si="54"/>
        <v>0</v>
      </c>
      <c r="N341" s="52">
        <f t="shared" si="55"/>
        <v>0</v>
      </c>
      <c r="O341" s="68">
        <f t="shared" si="56"/>
        <v>3.9620893581730985</v>
      </c>
      <c r="P341" s="44">
        <v>3.9620893581730985</v>
      </c>
      <c r="Q341" s="41">
        <f t="shared" si="57"/>
        <v>0</v>
      </c>
      <c r="S341" s="44">
        <f t="shared" si="58"/>
        <v>3.0210055996993751E-2</v>
      </c>
    </row>
    <row r="342" spans="1:19" x14ac:dyDescent="0.25">
      <c r="A342" s="95">
        <v>36718</v>
      </c>
      <c r="B342" s="97">
        <v>0.58333333333333304</v>
      </c>
      <c r="C342" s="64">
        <v>193.58333333333334</v>
      </c>
      <c r="D342" s="53">
        <v>4.6667357778742451</v>
      </c>
      <c r="E342" s="65">
        <v>29.638000000000002</v>
      </c>
      <c r="F342" s="65">
        <v>146.96</v>
      </c>
      <c r="G342" s="42">
        <v>1</v>
      </c>
      <c r="H342" s="42">
        <f t="shared" si="59"/>
        <v>0</v>
      </c>
      <c r="I342" s="49">
        <f t="shared" si="50"/>
        <v>3.8306367150302032</v>
      </c>
      <c r="J342" s="50">
        <f t="shared" si="51"/>
        <v>0.15483112504407173</v>
      </c>
      <c r="K342" s="52">
        <f t="shared" si="52"/>
        <v>3.9854678400742749</v>
      </c>
      <c r="L342" s="49">
        <f t="shared" si="53"/>
        <v>0</v>
      </c>
      <c r="M342" s="50">
        <f t="shared" si="54"/>
        <v>0</v>
      </c>
      <c r="N342" s="52">
        <f t="shared" si="55"/>
        <v>0</v>
      </c>
      <c r="O342" s="68">
        <f t="shared" si="56"/>
        <v>3.9854678400742749</v>
      </c>
      <c r="P342" s="44">
        <v>3.9854678400742749</v>
      </c>
      <c r="Q342" s="41">
        <f t="shared" si="57"/>
        <v>0</v>
      </c>
      <c r="S342" s="44">
        <f t="shared" si="58"/>
        <v>0.52500777501085261</v>
      </c>
    </row>
    <row r="343" spans="1:19" x14ac:dyDescent="0.25">
      <c r="A343" s="95">
        <v>36718</v>
      </c>
      <c r="B343" s="97">
        <v>0.625</v>
      </c>
      <c r="C343" s="64">
        <v>193.625</v>
      </c>
      <c r="D343" s="53">
        <v>14.75768234346973</v>
      </c>
      <c r="E343" s="65">
        <v>29.991</v>
      </c>
      <c r="F343" s="65">
        <v>146.62</v>
      </c>
      <c r="G343" s="42">
        <v>1</v>
      </c>
      <c r="H343" s="42">
        <f t="shared" si="59"/>
        <v>0</v>
      </c>
      <c r="I343" s="49">
        <f t="shared" si="50"/>
        <v>3.8547701034114135</v>
      </c>
      <c r="J343" s="50">
        <f t="shared" si="51"/>
        <v>0.48395715586680543</v>
      </c>
      <c r="K343" s="52">
        <f t="shared" si="52"/>
        <v>4.3387272592782189</v>
      </c>
      <c r="L343" s="49">
        <f t="shared" si="53"/>
        <v>0</v>
      </c>
      <c r="M343" s="50">
        <f t="shared" si="54"/>
        <v>0</v>
      </c>
      <c r="N343" s="52">
        <f t="shared" si="55"/>
        <v>0</v>
      </c>
      <c r="O343" s="68">
        <f t="shared" si="56"/>
        <v>4.3387272592782189</v>
      </c>
      <c r="P343" s="44">
        <v>4.3387272592782189</v>
      </c>
      <c r="Q343" s="41">
        <f t="shared" si="57"/>
        <v>0</v>
      </c>
      <c r="S343" s="44">
        <f t="shared" si="58"/>
        <v>1.6602392636403447</v>
      </c>
    </row>
    <row r="344" spans="1:19" x14ac:dyDescent="0.25">
      <c r="A344" s="95">
        <v>36718</v>
      </c>
      <c r="B344" s="97">
        <v>0.66666666666666696</v>
      </c>
      <c r="C344" s="64">
        <v>193.66666666666666</v>
      </c>
      <c r="D344" s="53">
        <v>-3.6357869190869545</v>
      </c>
      <c r="E344" s="65">
        <v>29.994</v>
      </c>
      <c r="F344" s="65">
        <v>146.27000000000001</v>
      </c>
      <c r="G344" s="42">
        <v>1</v>
      </c>
      <c r="H344" s="42">
        <f t="shared" si="59"/>
        <v>0</v>
      </c>
      <c r="I344" s="49">
        <f t="shared" si="50"/>
        <v>4.1964588786918453</v>
      </c>
      <c r="J344" s="50">
        <f t="shared" si="51"/>
        <v>-0.11921872158004021</v>
      </c>
      <c r="K344" s="52">
        <f t="shared" si="52"/>
        <v>4.0772401571118051</v>
      </c>
      <c r="L344" s="49">
        <f t="shared" si="53"/>
        <v>0</v>
      </c>
      <c r="M344" s="50">
        <f t="shared" si="54"/>
        <v>0</v>
      </c>
      <c r="N344" s="52">
        <f t="shared" si="55"/>
        <v>0</v>
      </c>
      <c r="O344" s="68">
        <f t="shared" si="56"/>
        <v>4.0772401571118051</v>
      </c>
      <c r="P344" s="44">
        <v>4.0772401571118051</v>
      </c>
      <c r="Q344" s="41">
        <f t="shared" si="57"/>
        <v>0</v>
      </c>
      <c r="S344" s="44">
        <f t="shared" si="58"/>
        <v>-0.40902602839728236</v>
      </c>
    </row>
    <row r="345" spans="1:19" x14ac:dyDescent="0.25">
      <c r="A345" s="95">
        <v>36718</v>
      </c>
      <c r="B345" s="97">
        <v>0.70833333333333304</v>
      </c>
      <c r="C345" s="64">
        <v>193.70833333333334</v>
      </c>
      <c r="D345" s="53">
        <v>3.4628776482717574</v>
      </c>
      <c r="E345" s="65">
        <v>29.995999999999999</v>
      </c>
      <c r="F345" s="65">
        <v>145.91999999999999</v>
      </c>
      <c r="G345" s="42">
        <v>1</v>
      </c>
      <c r="H345" s="42">
        <f t="shared" si="59"/>
        <v>0</v>
      </c>
      <c r="I345" s="49">
        <f t="shared" si="50"/>
        <v>3.9435547962039239</v>
      </c>
      <c r="J345" s="50">
        <f t="shared" si="51"/>
        <v>0.11354152082053837</v>
      </c>
      <c r="K345" s="52">
        <f t="shared" si="52"/>
        <v>4.0570963170244623</v>
      </c>
      <c r="L345" s="49">
        <f t="shared" si="53"/>
        <v>0</v>
      </c>
      <c r="M345" s="50">
        <f t="shared" si="54"/>
        <v>0</v>
      </c>
      <c r="N345" s="52">
        <f t="shared" si="55"/>
        <v>0</v>
      </c>
      <c r="O345" s="68">
        <f t="shared" si="56"/>
        <v>4.0570963170244623</v>
      </c>
      <c r="P345" s="44">
        <v>4.0570963170244623</v>
      </c>
      <c r="Q345" s="41">
        <f t="shared" si="57"/>
        <v>0</v>
      </c>
      <c r="S345" s="44">
        <f t="shared" si="58"/>
        <v>0.38957373543057272</v>
      </c>
    </row>
    <row r="346" spans="1:19" x14ac:dyDescent="0.25">
      <c r="A346" s="95">
        <v>36718</v>
      </c>
      <c r="B346" s="97">
        <v>0.75</v>
      </c>
      <c r="C346" s="64">
        <v>193.75</v>
      </c>
      <c r="D346" s="53">
        <v>2.4451241391245402</v>
      </c>
      <c r="E346" s="65">
        <v>29.998999999999999</v>
      </c>
      <c r="F346" s="65">
        <v>145.57</v>
      </c>
      <c r="G346" s="42">
        <v>1</v>
      </c>
      <c r="H346" s="42">
        <f t="shared" si="59"/>
        <v>0</v>
      </c>
      <c r="I346" s="49">
        <f t="shared" si="50"/>
        <v>3.9240845187906346</v>
      </c>
      <c r="J346" s="50">
        <f t="shared" si="51"/>
        <v>8.0163331909365088E-2</v>
      </c>
      <c r="K346" s="52">
        <f t="shared" si="52"/>
        <v>4.0042478506999997</v>
      </c>
      <c r="L346" s="49">
        <f t="shared" si="53"/>
        <v>0</v>
      </c>
      <c r="M346" s="50">
        <f t="shared" si="54"/>
        <v>0</v>
      </c>
      <c r="N346" s="52">
        <f t="shared" si="55"/>
        <v>0</v>
      </c>
      <c r="O346" s="68">
        <f t="shared" si="56"/>
        <v>4.0042478506999997</v>
      </c>
      <c r="P346" s="44">
        <v>4.0042478506999997</v>
      </c>
      <c r="Q346" s="41">
        <f t="shared" si="57"/>
        <v>0</v>
      </c>
      <c r="S346" s="44">
        <f t="shared" si="58"/>
        <v>0.27507646565151073</v>
      </c>
    </row>
    <row r="347" spans="1:19" x14ac:dyDescent="0.25">
      <c r="A347" s="95">
        <v>36718</v>
      </c>
      <c r="B347" s="97">
        <v>0.79166666666666696</v>
      </c>
      <c r="C347" s="64">
        <v>193.79166666666666</v>
      </c>
      <c r="D347" s="53">
        <v>-2.8858384982780372</v>
      </c>
      <c r="E347" s="65">
        <v>30</v>
      </c>
      <c r="F347" s="65">
        <v>145.22</v>
      </c>
      <c r="G347" s="42">
        <v>1</v>
      </c>
      <c r="H347" s="42">
        <f t="shared" si="59"/>
        <v>0</v>
      </c>
      <c r="I347" s="49">
        <f t="shared" si="50"/>
        <v>3.8729729915175071</v>
      </c>
      <c r="J347" s="50">
        <f t="shared" si="51"/>
        <v>-9.4609039352706148E-2</v>
      </c>
      <c r="K347" s="52">
        <f t="shared" si="52"/>
        <v>3.7783639521648009</v>
      </c>
      <c r="L347" s="49">
        <f t="shared" si="53"/>
        <v>0</v>
      </c>
      <c r="M347" s="50">
        <f t="shared" si="54"/>
        <v>0</v>
      </c>
      <c r="N347" s="52">
        <f t="shared" si="55"/>
        <v>0</v>
      </c>
      <c r="O347" s="68">
        <f t="shared" si="56"/>
        <v>3.7783639521648009</v>
      </c>
      <c r="P347" s="44">
        <v>3.7783639521648009</v>
      </c>
      <c r="Q347" s="41">
        <f t="shared" si="57"/>
        <v>0</v>
      </c>
      <c r="S347" s="44">
        <f t="shared" si="58"/>
        <v>-0.32465683105627924</v>
      </c>
    </row>
    <row r="348" spans="1:19" x14ac:dyDescent="0.25">
      <c r="A348" s="95">
        <v>36718</v>
      </c>
      <c r="B348" s="97">
        <v>0.83333333333333304</v>
      </c>
      <c r="C348" s="64">
        <v>193.83333333333334</v>
      </c>
      <c r="D348" s="53">
        <v>1.6997932115512966</v>
      </c>
      <c r="E348" s="65">
        <v>30</v>
      </c>
      <c r="F348" s="65">
        <v>144.86000000000001</v>
      </c>
      <c r="G348" s="42">
        <v>1</v>
      </c>
      <c r="H348" s="42">
        <f t="shared" si="59"/>
        <v>0</v>
      </c>
      <c r="I348" s="49">
        <f t="shared" si="50"/>
        <v>3.6544944480146189</v>
      </c>
      <c r="J348" s="50">
        <f t="shared" si="51"/>
        <v>5.5725849848866194E-2</v>
      </c>
      <c r="K348" s="52">
        <f t="shared" si="52"/>
        <v>3.7102202978634851</v>
      </c>
      <c r="L348" s="49">
        <f t="shared" si="53"/>
        <v>0</v>
      </c>
      <c r="M348" s="50">
        <f t="shared" si="54"/>
        <v>0</v>
      </c>
      <c r="N348" s="52">
        <f t="shared" si="55"/>
        <v>0</v>
      </c>
      <c r="O348" s="68">
        <f t="shared" si="56"/>
        <v>3.7102202978634851</v>
      </c>
      <c r="P348" s="44">
        <v>3.7102202978634851</v>
      </c>
      <c r="Q348" s="41">
        <f t="shared" si="57"/>
        <v>0</v>
      </c>
      <c r="S348" s="44">
        <f t="shared" si="58"/>
        <v>0.19122673629952086</v>
      </c>
    </row>
    <row r="349" spans="1:19" x14ac:dyDescent="0.25">
      <c r="A349" s="95">
        <v>36718</v>
      </c>
      <c r="B349" s="97">
        <v>0.875</v>
      </c>
      <c r="C349" s="64">
        <v>193.875</v>
      </c>
      <c r="D349" s="53">
        <v>-3.9711778989129929</v>
      </c>
      <c r="E349" s="65">
        <v>30</v>
      </c>
      <c r="F349" s="65">
        <v>144.5</v>
      </c>
      <c r="G349" s="42">
        <v>1</v>
      </c>
      <c r="H349" s="42">
        <f t="shared" si="59"/>
        <v>0</v>
      </c>
      <c r="I349" s="49">
        <f t="shared" si="50"/>
        <v>3.5885848084287066</v>
      </c>
      <c r="J349" s="50">
        <f t="shared" si="51"/>
        <v>-0.13019069720604248</v>
      </c>
      <c r="K349" s="52">
        <f t="shared" si="52"/>
        <v>3.4583941112226642</v>
      </c>
      <c r="L349" s="49">
        <f t="shared" si="53"/>
        <v>0</v>
      </c>
      <c r="M349" s="50">
        <f t="shared" si="54"/>
        <v>0</v>
      </c>
      <c r="N349" s="52">
        <f t="shared" si="55"/>
        <v>0</v>
      </c>
      <c r="O349" s="68">
        <f t="shared" si="56"/>
        <v>3.4583941112226642</v>
      </c>
      <c r="P349" s="44">
        <v>3.4583941112226642</v>
      </c>
      <c r="Q349" s="41">
        <f t="shared" si="57"/>
        <v>0</v>
      </c>
      <c r="S349" s="44">
        <f t="shared" si="58"/>
        <v>-0.44675751362771166</v>
      </c>
    </row>
    <row r="350" spans="1:19" x14ac:dyDescent="0.25">
      <c r="A350" s="95">
        <v>36718</v>
      </c>
      <c r="B350" s="97">
        <v>0.91666666666666696</v>
      </c>
      <c r="C350" s="64">
        <v>193.91666666666666</v>
      </c>
      <c r="D350" s="53">
        <v>-0.99707232086008346</v>
      </c>
      <c r="E350" s="65">
        <v>30</v>
      </c>
      <c r="F350" s="65">
        <v>144.13999999999999</v>
      </c>
      <c r="G350" s="42">
        <v>1</v>
      </c>
      <c r="H350" s="42">
        <f t="shared" si="59"/>
        <v>0</v>
      </c>
      <c r="I350" s="49">
        <f t="shared" si="50"/>
        <v>3.345014466186718</v>
      </c>
      <c r="J350" s="50">
        <f t="shared" si="51"/>
        <v>-3.2687918779250147E-2</v>
      </c>
      <c r="K350" s="52">
        <f t="shared" si="52"/>
        <v>3.3123265474074679</v>
      </c>
      <c r="L350" s="49">
        <f t="shared" si="53"/>
        <v>0</v>
      </c>
      <c r="M350" s="50">
        <f t="shared" si="54"/>
        <v>0</v>
      </c>
      <c r="N350" s="52">
        <f t="shared" si="55"/>
        <v>0</v>
      </c>
      <c r="O350" s="68">
        <f t="shared" si="56"/>
        <v>3.3123265474074679</v>
      </c>
      <c r="P350" s="44">
        <v>3.3123265474074679</v>
      </c>
      <c r="Q350" s="41">
        <f t="shared" si="57"/>
        <v>0</v>
      </c>
      <c r="S350" s="44">
        <f t="shared" si="58"/>
        <v>-0.1121706360967594</v>
      </c>
    </row>
    <row r="351" spans="1:19" x14ac:dyDescent="0.25">
      <c r="A351" s="96">
        <v>36718</v>
      </c>
      <c r="B351" s="98">
        <v>0.95833333333333337</v>
      </c>
      <c r="C351" s="64">
        <v>193.95833333333334</v>
      </c>
      <c r="D351" s="53">
        <v>1.2430592941258745</v>
      </c>
      <c r="E351" s="65">
        <v>29.997</v>
      </c>
      <c r="F351" s="65">
        <v>143.78</v>
      </c>
      <c r="G351" s="42">
        <v>1</v>
      </c>
      <c r="H351" s="42">
        <f t="shared" si="59"/>
        <v>0</v>
      </c>
      <c r="I351" s="49">
        <f t="shared" si="50"/>
        <v>3.2037248865377048</v>
      </c>
      <c r="J351" s="50">
        <f t="shared" si="51"/>
        <v>4.075633907753673E-2</v>
      </c>
      <c r="K351" s="52">
        <f t="shared" si="52"/>
        <v>3.2444812256152415</v>
      </c>
      <c r="L351" s="49">
        <f t="shared" si="53"/>
        <v>0</v>
      </c>
      <c r="M351" s="50">
        <f t="shared" si="54"/>
        <v>0</v>
      </c>
      <c r="N351" s="52">
        <f t="shared" si="55"/>
        <v>0</v>
      </c>
      <c r="O351" s="68">
        <f t="shared" si="56"/>
        <v>3.2444812256152415</v>
      </c>
      <c r="P351" s="44">
        <v>3.2444812256152415</v>
      </c>
      <c r="Q351" s="41">
        <f t="shared" si="57"/>
        <v>0</v>
      </c>
      <c r="S351" s="44">
        <f t="shared" si="58"/>
        <v>0.13984417058916088</v>
      </c>
    </row>
    <row r="352" spans="1:19" x14ac:dyDescent="0.25">
      <c r="A352" s="95">
        <v>36719</v>
      </c>
      <c r="B352" s="97">
        <v>0</v>
      </c>
      <c r="C352" s="64">
        <v>194</v>
      </c>
      <c r="D352" s="53">
        <v>2.0020506599756089</v>
      </c>
      <c r="E352" s="65">
        <v>29.995000000000001</v>
      </c>
      <c r="F352" s="65">
        <v>143.41</v>
      </c>
      <c r="G352" s="42">
        <v>1</v>
      </c>
      <c r="H352" s="42">
        <f t="shared" si="59"/>
        <v>0</v>
      </c>
      <c r="I352" s="49">
        <f t="shared" si="50"/>
        <v>3.1380970422996226</v>
      </c>
      <c r="J352" s="50">
        <f t="shared" si="51"/>
        <v>6.5645787294581481E-2</v>
      </c>
      <c r="K352" s="52">
        <f t="shared" si="52"/>
        <v>3.2037428295942041</v>
      </c>
      <c r="L352" s="49">
        <f t="shared" si="53"/>
        <v>0</v>
      </c>
      <c r="M352" s="50">
        <f t="shared" si="54"/>
        <v>0</v>
      </c>
      <c r="N352" s="52">
        <f t="shared" si="55"/>
        <v>0</v>
      </c>
      <c r="O352" s="68">
        <f t="shared" si="56"/>
        <v>3.2037428295942041</v>
      </c>
      <c r="P352" s="44">
        <v>3.2037428295942041</v>
      </c>
      <c r="Q352" s="41">
        <f t="shared" si="57"/>
        <v>0</v>
      </c>
      <c r="S352" s="44">
        <f t="shared" si="58"/>
        <v>0.225230699247256</v>
      </c>
    </row>
    <row r="353" spans="1:19" x14ac:dyDescent="0.25">
      <c r="A353" s="95">
        <v>36719</v>
      </c>
      <c r="B353" s="97">
        <v>4.1666666666666664E-2</v>
      </c>
      <c r="C353" s="64">
        <v>194.04166666666666</v>
      </c>
      <c r="D353" s="53">
        <v>3.5377623223363899</v>
      </c>
      <c r="E353" s="65">
        <v>29.992000000000001</v>
      </c>
      <c r="F353" s="65">
        <v>143.04</v>
      </c>
      <c r="G353" s="42">
        <v>1</v>
      </c>
      <c r="H353" s="42">
        <f t="shared" si="59"/>
        <v>0</v>
      </c>
      <c r="I353" s="49">
        <f t="shared" si="50"/>
        <v>3.0986840952591983</v>
      </c>
      <c r="J353" s="50">
        <f t="shared" si="51"/>
        <v>0.11601206830006694</v>
      </c>
      <c r="K353" s="52">
        <f t="shared" si="52"/>
        <v>3.2146961635592652</v>
      </c>
      <c r="L353" s="49">
        <f t="shared" si="53"/>
        <v>0</v>
      </c>
      <c r="M353" s="50">
        <f t="shared" si="54"/>
        <v>0</v>
      </c>
      <c r="N353" s="52">
        <f t="shared" si="55"/>
        <v>0</v>
      </c>
      <c r="O353" s="68">
        <f t="shared" si="56"/>
        <v>3.2146961635592652</v>
      </c>
      <c r="P353" s="44">
        <v>3.2146961635592652</v>
      </c>
      <c r="Q353" s="41">
        <f t="shared" si="57"/>
        <v>0</v>
      </c>
      <c r="S353" s="44">
        <f t="shared" si="58"/>
        <v>0.39799826126284388</v>
      </c>
    </row>
    <row r="354" spans="1:19" x14ac:dyDescent="0.25">
      <c r="A354" s="95">
        <v>36719</v>
      </c>
      <c r="B354" s="97">
        <v>8.3333333333333301E-2</v>
      </c>
      <c r="C354" s="64">
        <v>194.08333333333334</v>
      </c>
      <c r="D354" s="53">
        <v>6.1855590609712339</v>
      </c>
      <c r="E354" s="65">
        <v>29.983000000000001</v>
      </c>
      <c r="F354" s="65">
        <v>142.66999999999999</v>
      </c>
      <c r="G354" s="42">
        <v>1</v>
      </c>
      <c r="H354" s="42">
        <f t="shared" si="59"/>
        <v>0</v>
      </c>
      <c r="I354" s="49">
        <f t="shared" si="50"/>
        <v>3.1092471234741774</v>
      </c>
      <c r="J354" s="50">
        <f t="shared" si="51"/>
        <v>0.20289981764461995</v>
      </c>
      <c r="K354" s="52">
        <f t="shared" si="52"/>
        <v>3.3121469411187974</v>
      </c>
      <c r="L354" s="49">
        <f t="shared" si="53"/>
        <v>0</v>
      </c>
      <c r="M354" s="50">
        <f t="shared" si="54"/>
        <v>0</v>
      </c>
      <c r="N354" s="52">
        <f t="shared" si="55"/>
        <v>0</v>
      </c>
      <c r="O354" s="68">
        <f t="shared" si="56"/>
        <v>3.3121469411187974</v>
      </c>
      <c r="P354" s="44">
        <v>3.3121469411187974</v>
      </c>
      <c r="Q354" s="41">
        <f t="shared" si="57"/>
        <v>0</v>
      </c>
      <c r="S354" s="44">
        <f t="shared" si="58"/>
        <v>0.69587539435926382</v>
      </c>
    </row>
    <row r="355" spans="1:19" x14ac:dyDescent="0.25">
      <c r="A355" s="95">
        <v>36719</v>
      </c>
      <c r="B355" s="97">
        <v>0.125</v>
      </c>
      <c r="C355" s="64">
        <v>194.125</v>
      </c>
      <c r="D355" s="53">
        <v>8.1667328473056244</v>
      </c>
      <c r="E355" s="65">
        <v>29.96</v>
      </c>
      <c r="F355" s="65">
        <v>142.30000000000001</v>
      </c>
      <c r="G355" s="42">
        <v>1</v>
      </c>
      <c r="H355" s="42">
        <f t="shared" si="59"/>
        <v>0</v>
      </c>
      <c r="I355" s="49">
        <f t="shared" si="50"/>
        <v>3.2034192811639799</v>
      </c>
      <c r="J355" s="50">
        <f t="shared" si="51"/>
        <v>0.26808887641432522</v>
      </c>
      <c r="K355" s="52">
        <f t="shared" si="52"/>
        <v>3.4715081575783051</v>
      </c>
      <c r="L355" s="49">
        <f t="shared" si="53"/>
        <v>0</v>
      </c>
      <c r="M355" s="50">
        <f t="shared" si="54"/>
        <v>0</v>
      </c>
      <c r="N355" s="52">
        <f t="shared" si="55"/>
        <v>0</v>
      </c>
      <c r="O355" s="68">
        <f t="shared" si="56"/>
        <v>3.4715081575783051</v>
      </c>
      <c r="P355" s="44">
        <v>3.4715081575783051</v>
      </c>
      <c r="Q355" s="41">
        <f t="shared" si="57"/>
        <v>0</v>
      </c>
      <c r="S355" s="44">
        <f t="shared" si="58"/>
        <v>0.91875744532188275</v>
      </c>
    </row>
    <row r="356" spans="1:19" x14ac:dyDescent="0.25">
      <c r="A356" s="95">
        <v>36719</v>
      </c>
      <c r="B356" s="97">
        <v>0.16666666666666699</v>
      </c>
      <c r="C356" s="64">
        <v>194.16666666666666</v>
      </c>
      <c r="D356" s="53">
        <v>3.3473417862235122</v>
      </c>
      <c r="E356" s="65">
        <v>29.937000000000001</v>
      </c>
      <c r="F356" s="65">
        <v>141.91999999999999</v>
      </c>
      <c r="G356" s="42">
        <v>1</v>
      </c>
      <c r="H356" s="42">
        <f t="shared" si="59"/>
        <v>0</v>
      </c>
      <c r="I356" s="49">
        <f t="shared" si="50"/>
        <v>3.3574630577039875</v>
      </c>
      <c r="J356" s="50">
        <f t="shared" si="51"/>
        <v>0.10996601793660821</v>
      </c>
      <c r="K356" s="52">
        <f t="shared" si="52"/>
        <v>3.4674290756405957</v>
      </c>
      <c r="L356" s="49">
        <f t="shared" si="53"/>
        <v>0</v>
      </c>
      <c r="M356" s="50">
        <f t="shared" si="54"/>
        <v>0</v>
      </c>
      <c r="N356" s="52">
        <f t="shared" si="55"/>
        <v>0</v>
      </c>
      <c r="O356" s="68">
        <f t="shared" si="56"/>
        <v>3.4674290756405957</v>
      </c>
      <c r="P356" s="44">
        <v>3.4674290756405957</v>
      </c>
      <c r="Q356" s="41">
        <f t="shared" si="57"/>
        <v>0</v>
      </c>
      <c r="S356" s="44">
        <f t="shared" si="58"/>
        <v>0.37657595095014518</v>
      </c>
    </row>
    <row r="357" spans="1:19" x14ac:dyDescent="0.25">
      <c r="A357" s="95">
        <v>36719</v>
      </c>
      <c r="B357" s="97">
        <v>0.20833333333333301</v>
      </c>
      <c r="C357" s="64">
        <v>194.20833333333334</v>
      </c>
      <c r="D357" s="53">
        <v>1.0185709288529243</v>
      </c>
      <c r="E357" s="65">
        <v>29.913</v>
      </c>
      <c r="F357" s="65">
        <v>141.54</v>
      </c>
      <c r="G357" s="42">
        <v>1</v>
      </c>
      <c r="H357" s="42">
        <f t="shared" si="59"/>
        <v>0</v>
      </c>
      <c r="I357" s="49">
        <f t="shared" si="50"/>
        <v>3.3534281059505395</v>
      </c>
      <c r="J357" s="50">
        <f t="shared" si="51"/>
        <v>3.3488233228211595E-2</v>
      </c>
      <c r="K357" s="52">
        <f t="shared" si="52"/>
        <v>3.3869163391787511</v>
      </c>
      <c r="L357" s="49">
        <f t="shared" si="53"/>
        <v>0</v>
      </c>
      <c r="M357" s="50">
        <f t="shared" si="54"/>
        <v>0</v>
      </c>
      <c r="N357" s="52">
        <f t="shared" si="55"/>
        <v>0</v>
      </c>
      <c r="O357" s="68">
        <f t="shared" si="56"/>
        <v>3.3869163391787511</v>
      </c>
      <c r="P357" s="44">
        <v>3.3869163391787511</v>
      </c>
      <c r="Q357" s="41">
        <f t="shared" si="57"/>
        <v>0</v>
      </c>
      <c r="S357" s="44">
        <f t="shared" si="58"/>
        <v>0.11458922949595399</v>
      </c>
    </row>
    <row r="358" spans="1:19" x14ac:dyDescent="0.25">
      <c r="A358" s="95">
        <v>36719</v>
      </c>
      <c r="B358" s="97">
        <v>0.25</v>
      </c>
      <c r="C358" s="64">
        <v>194.25</v>
      </c>
      <c r="D358" s="53">
        <v>-0.16290703350842087</v>
      </c>
      <c r="E358" s="65">
        <v>29.875</v>
      </c>
      <c r="F358" s="65">
        <v>141.16</v>
      </c>
      <c r="G358" s="42">
        <v>1</v>
      </c>
      <c r="H358" s="42">
        <f t="shared" si="59"/>
        <v>0</v>
      </c>
      <c r="I358" s="49">
        <f t="shared" si="50"/>
        <v>3.2754231590675271</v>
      </c>
      <c r="J358" s="50">
        <f t="shared" si="51"/>
        <v>-5.3627020597573072E-3</v>
      </c>
      <c r="K358" s="52">
        <f t="shared" si="52"/>
        <v>3.2700604570077698</v>
      </c>
      <c r="L358" s="49">
        <f t="shared" si="53"/>
        <v>0</v>
      </c>
      <c r="M358" s="50">
        <f t="shared" si="54"/>
        <v>0</v>
      </c>
      <c r="N358" s="52">
        <f t="shared" si="55"/>
        <v>0</v>
      </c>
      <c r="O358" s="68">
        <f t="shared" si="56"/>
        <v>3.2700604570077698</v>
      </c>
      <c r="P358" s="44">
        <v>3.2700604570077698</v>
      </c>
      <c r="Q358" s="41">
        <f t="shared" si="57"/>
        <v>0</v>
      </c>
      <c r="S358" s="44">
        <f t="shared" si="58"/>
        <v>-1.832704126969735E-2</v>
      </c>
    </row>
    <row r="359" spans="1:19" x14ac:dyDescent="0.25">
      <c r="A359" s="95">
        <v>36719</v>
      </c>
      <c r="B359" s="97">
        <v>0.29166666666666702</v>
      </c>
      <c r="C359" s="64">
        <v>194.29166666666666</v>
      </c>
      <c r="D359" s="53">
        <v>0.14552787423841887</v>
      </c>
      <c r="E359" s="65">
        <v>29.83</v>
      </c>
      <c r="F359" s="65">
        <v>140.78</v>
      </c>
      <c r="G359" s="42">
        <v>1</v>
      </c>
      <c r="H359" s="42">
        <f t="shared" si="59"/>
        <v>0</v>
      </c>
      <c r="I359" s="49">
        <f t="shared" si="50"/>
        <v>3.1622543477227381</v>
      </c>
      <c r="J359" s="50">
        <f t="shared" si="51"/>
        <v>4.7977076021772369E-3</v>
      </c>
      <c r="K359" s="52">
        <f t="shared" si="52"/>
        <v>3.1670520553249153</v>
      </c>
      <c r="L359" s="49">
        <f t="shared" si="53"/>
        <v>0</v>
      </c>
      <c r="M359" s="50">
        <f t="shared" si="54"/>
        <v>0</v>
      </c>
      <c r="N359" s="52">
        <f t="shared" si="55"/>
        <v>0</v>
      </c>
      <c r="O359" s="68">
        <f t="shared" si="56"/>
        <v>3.1670520553249153</v>
      </c>
      <c r="P359" s="44">
        <v>3.1670520553249153</v>
      </c>
      <c r="Q359" s="41">
        <f t="shared" si="57"/>
        <v>0</v>
      </c>
      <c r="S359" s="44">
        <f t="shared" si="58"/>
        <v>1.6371885851822122E-2</v>
      </c>
    </row>
    <row r="360" spans="1:19" x14ac:dyDescent="0.25">
      <c r="A360" s="95">
        <v>36719</v>
      </c>
      <c r="B360" s="97">
        <v>0.33333333333333298</v>
      </c>
      <c r="C360" s="64">
        <v>194.33333333333334</v>
      </c>
      <c r="D360" s="53">
        <v>5.7521587530200122</v>
      </c>
      <c r="E360" s="65">
        <v>29.783999999999999</v>
      </c>
      <c r="F360" s="65">
        <v>140.38999999999999</v>
      </c>
      <c r="G360" s="42">
        <v>1</v>
      </c>
      <c r="H360" s="42">
        <f t="shared" si="59"/>
        <v>0</v>
      </c>
      <c r="I360" s="49">
        <f t="shared" si="50"/>
        <v>3.0624833231369801</v>
      </c>
      <c r="J360" s="50">
        <f t="shared" si="51"/>
        <v>0.18992297494312191</v>
      </c>
      <c r="K360" s="52">
        <f t="shared" si="52"/>
        <v>3.2524062980801021</v>
      </c>
      <c r="L360" s="49">
        <f t="shared" si="53"/>
        <v>0</v>
      </c>
      <c r="M360" s="50">
        <f t="shared" si="54"/>
        <v>0</v>
      </c>
      <c r="N360" s="52">
        <f t="shared" si="55"/>
        <v>0</v>
      </c>
      <c r="O360" s="68">
        <f t="shared" si="56"/>
        <v>3.2524062980801021</v>
      </c>
      <c r="P360" s="44">
        <v>3.2524062980801021</v>
      </c>
      <c r="Q360" s="41">
        <f t="shared" si="57"/>
        <v>0</v>
      </c>
      <c r="S360" s="44">
        <f t="shared" si="58"/>
        <v>0.64711785971475144</v>
      </c>
    </row>
    <row r="361" spans="1:19" x14ac:dyDescent="0.25">
      <c r="A361" s="95">
        <v>36719</v>
      </c>
      <c r="B361" s="97">
        <v>0.375</v>
      </c>
      <c r="C361" s="64">
        <v>194.375</v>
      </c>
      <c r="D361" s="53">
        <v>5.6414355973701973</v>
      </c>
      <c r="E361" s="65">
        <v>29.738</v>
      </c>
      <c r="F361" s="65">
        <v>140</v>
      </c>
      <c r="G361" s="42">
        <v>1</v>
      </c>
      <c r="H361" s="42">
        <f t="shared" si="59"/>
        <v>0</v>
      </c>
      <c r="I361" s="49">
        <f t="shared" si="50"/>
        <v>3.1448560328196193</v>
      </c>
      <c r="J361" s="50">
        <f t="shared" si="51"/>
        <v>0.18655046120936758</v>
      </c>
      <c r="K361" s="52">
        <f t="shared" si="52"/>
        <v>3.3314064940289869</v>
      </c>
      <c r="L361" s="49">
        <f t="shared" si="53"/>
        <v>0</v>
      </c>
      <c r="M361" s="50">
        <f t="shared" si="54"/>
        <v>0</v>
      </c>
      <c r="N361" s="52">
        <f t="shared" si="55"/>
        <v>0</v>
      </c>
      <c r="O361" s="68">
        <f t="shared" si="56"/>
        <v>3.3314064940289869</v>
      </c>
      <c r="P361" s="44">
        <v>3.3314064940289869</v>
      </c>
      <c r="Q361" s="41">
        <f t="shared" si="57"/>
        <v>0</v>
      </c>
      <c r="S361" s="44">
        <f t="shared" si="58"/>
        <v>0.63466150470414717</v>
      </c>
    </row>
    <row r="362" spans="1:19" x14ac:dyDescent="0.25">
      <c r="A362" s="95">
        <v>36719</v>
      </c>
      <c r="B362" s="97">
        <v>0.41666666666666702</v>
      </c>
      <c r="C362" s="64">
        <v>194.41666666666666</v>
      </c>
      <c r="D362" s="53">
        <v>10.383668530452276</v>
      </c>
      <c r="E362" s="65">
        <v>29.670999999999999</v>
      </c>
      <c r="F362" s="65">
        <v>139.61000000000001</v>
      </c>
      <c r="G362" s="42">
        <v>1</v>
      </c>
      <c r="H362" s="42">
        <f t="shared" si="59"/>
        <v>0</v>
      </c>
      <c r="I362" s="49">
        <f t="shared" si="50"/>
        <v>3.2209992681320698</v>
      </c>
      <c r="J362" s="50">
        <f t="shared" si="51"/>
        <v>0.34412853524034004</v>
      </c>
      <c r="K362" s="52">
        <f t="shared" si="52"/>
        <v>3.5651278033724099</v>
      </c>
      <c r="L362" s="49">
        <f t="shared" si="53"/>
        <v>0</v>
      </c>
      <c r="M362" s="50">
        <f t="shared" si="54"/>
        <v>0</v>
      </c>
      <c r="N362" s="52">
        <f t="shared" si="55"/>
        <v>0</v>
      </c>
      <c r="O362" s="68">
        <f t="shared" si="56"/>
        <v>3.5651278033724099</v>
      </c>
      <c r="P362" s="44">
        <v>3.5651278033724099</v>
      </c>
      <c r="Q362" s="41">
        <f t="shared" si="57"/>
        <v>0</v>
      </c>
      <c r="S362" s="44">
        <f t="shared" si="58"/>
        <v>1.1681627096758811</v>
      </c>
    </row>
    <row r="363" spans="1:19" x14ac:dyDescent="0.25">
      <c r="A363" s="95">
        <v>36719</v>
      </c>
      <c r="B363" s="97">
        <v>0.45833333333333298</v>
      </c>
      <c r="C363" s="64">
        <v>194.45833333333334</v>
      </c>
      <c r="D363" s="53">
        <v>9.4709331693587551</v>
      </c>
      <c r="E363" s="65">
        <v>29.605</v>
      </c>
      <c r="F363" s="65">
        <v>139.22</v>
      </c>
      <c r="G363" s="42">
        <v>1</v>
      </c>
      <c r="H363" s="42">
        <f t="shared" si="59"/>
        <v>0</v>
      </c>
      <c r="I363" s="49">
        <f t="shared" si="50"/>
        <v>3.4467157622237625</v>
      </c>
      <c r="J363" s="50">
        <f t="shared" si="51"/>
        <v>0.31456727220419634</v>
      </c>
      <c r="K363" s="52">
        <f t="shared" si="52"/>
        <v>3.7612830344279589</v>
      </c>
      <c r="L363" s="49">
        <f t="shared" si="53"/>
        <v>0</v>
      </c>
      <c r="M363" s="50">
        <f t="shared" si="54"/>
        <v>0</v>
      </c>
      <c r="N363" s="52">
        <f t="shared" si="55"/>
        <v>0</v>
      </c>
      <c r="O363" s="68">
        <f t="shared" si="56"/>
        <v>3.7612830344279589</v>
      </c>
      <c r="P363" s="44">
        <v>3.7612830344279589</v>
      </c>
      <c r="Q363" s="41">
        <f t="shared" si="57"/>
        <v>0</v>
      </c>
      <c r="S363" s="44">
        <f t="shared" si="58"/>
        <v>1.0654799815528602</v>
      </c>
    </row>
    <row r="364" spans="1:19" x14ac:dyDescent="0.25">
      <c r="A364" s="95">
        <v>36719</v>
      </c>
      <c r="B364" s="97">
        <v>0.5</v>
      </c>
      <c r="C364" s="64">
        <v>194.5</v>
      </c>
      <c r="D364" s="53">
        <v>21.310063889708967</v>
      </c>
      <c r="E364" s="65">
        <v>29.539000000000001</v>
      </c>
      <c r="F364" s="65">
        <v>138.82</v>
      </c>
      <c r="G364" s="42">
        <v>1</v>
      </c>
      <c r="H364" s="42">
        <f t="shared" si="59"/>
        <v>0</v>
      </c>
      <c r="I364" s="49">
        <f t="shared" si="50"/>
        <v>3.6360814687503211</v>
      </c>
      <c r="J364" s="50">
        <f t="shared" si="51"/>
        <v>0.70934660839418306</v>
      </c>
      <c r="K364" s="52">
        <f t="shared" si="52"/>
        <v>4.3454280771445042</v>
      </c>
      <c r="L364" s="49">
        <f t="shared" si="53"/>
        <v>0</v>
      </c>
      <c r="M364" s="50">
        <f t="shared" si="54"/>
        <v>0</v>
      </c>
      <c r="N364" s="52">
        <f t="shared" si="55"/>
        <v>0</v>
      </c>
      <c r="O364" s="68">
        <f t="shared" si="56"/>
        <v>4.3454280771445042</v>
      </c>
      <c r="P364" s="44">
        <v>4.3454280771445042</v>
      </c>
      <c r="Q364" s="41">
        <f t="shared" si="57"/>
        <v>0</v>
      </c>
      <c r="S364" s="44">
        <f t="shared" si="58"/>
        <v>2.397382187592259</v>
      </c>
    </row>
    <row r="365" spans="1:19" x14ac:dyDescent="0.25">
      <c r="A365" s="95">
        <v>36719</v>
      </c>
      <c r="B365" s="97">
        <v>0.54166666666666696</v>
      </c>
      <c r="C365" s="64">
        <v>194.54166666666666</v>
      </c>
      <c r="D365" s="53">
        <v>0.75953211693965084</v>
      </c>
      <c r="E365" s="65">
        <v>29.465</v>
      </c>
      <c r="F365" s="65">
        <v>138.43</v>
      </c>
      <c r="G365" s="42">
        <v>1</v>
      </c>
      <c r="H365" s="42">
        <f t="shared" si="59"/>
        <v>0</v>
      </c>
      <c r="I365" s="49">
        <f t="shared" si="50"/>
        <v>4.2004249740184498</v>
      </c>
      <c r="J365" s="50">
        <f t="shared" si="51"/>
        <v>2.5344916985146074E-2</v>
      </c>
      <c r="K365" s="52">
        <f t="shared" si="52"/>
        <v>4.2257698910035959</v>
      </c>
      <c r="L365" s="49">
        <f t="shared" si="53"/>
        <v>0</v>
      </c>
      <c r="M365" s="50">
        <f t="shared" si="54"/>
        <v>0</v>
      </c>
      <c r="N365" s="52">
        <f t="shared" si="55"/>
        <v>0</v>
      </c>
      <c r="O365" s="68">
        <f t="shared" si="56"/>
        <v>4.2257698910035959</v>
      </c>
      <c r="P365" s="44">
        <v>4.2257698910035959</v>
      </c>
      <c r="Q365" s="41">
        <f t="shared" si="57"/>
        <v>0</v>
      </c>
      <c r="S365" s="44">
        <f t="shared" si="58"/>
        <v>8.544736315571072E-2</v>
      </c>
    </row>
    <row r="366" spans="1:19" x14ac:dyDescent="0.25">
      <c r="A366" s="95">
        <v>36719</v>
      </c>
      <c r="B366" s="97">
        <v>0.58333333333333304</v>
      </c>
      <c r="C366" s="64">
        <v>194.58333333333334</v>
      </c>
      <c r="D366" s="53">
        <v>5.34713473843789</v>
      </c>
      <c r="E366" s="65">
        <v>29.379000000000001</v>
      </c>
      <c r="F366" s="65">
        <v>138.03</v>
      </c>
      <c r="G366" s="42">
        <v>1</v>
      </c>
      <c r="H366" s="42">
        <f t="shared" si="59"/>
        <v>0</v>
      </c>
      <c r="I366" s="49">
        <f t="shared" si="50"/>
        <v>4.0843538873482492</v>
      </c>
      <c r="J366" s="50">
        <f t="shared" si="51"/>
        <v>0.17894264127500303</v>
      </c>
      <c r="K366" s="52">
        <f t="shared" si="52"/>
        <v>4.2632965286232523</v>
      </c>
      <c r="L366" s="49">
        <f t="shared" si="53"/>
        <v>0</v>
      </c>
      <c r="M366" s="50">
        <f t="shared" si="54"/>
        <v>0</v>
      </c>
      <c r="N366" s="52">
        <f t="shared" si="55"/>
        <v>0</v>
      </c>
      <c r="O366" s="68">
        <f t="shared" si="56"/>
        <v>4.2632965286232523</v>
      </c>
      <c r="P366" s="44">
        <v>4.2632965286232523</v>
      </c>
      <c r="Q366" s="41">
        <f t="shared" si="57"/>
        <v>0</v>
      </c>
      <c r="S366" s="44">
        <f t="shared" si="58"/>
        <v>0.60155265807426261</v>
      </c>
    </row>
    <row r="367" spans="1:19" x14ac:dyDescent="0.25">
      <c r="A367" s="95">
        <v>36719</v>
      </c>
      <c r="B367" s="97">
        <v>0.625</v>
      </c>
      <c r="C367" s="64">
        <v>194.625</v>
      </c>
      <c r="D367" s="53">
        <v>-8.2440863282098977</v>
      </c>
      <c r="E367" s="65">
        <v>29.294</v>
      </c>
      <c r="F367" s="65">
        <v>137.63</v>
      </c>
      <c r="G367" s="42">
        <v>1</v>
      </c>
      <c r="H367" s="42">
        <f t="shared" si="59"/>
        <v>0</v>
      </c>
      <c r="I367" s="49">
        <f t="shared" si="50"/>
        <v>4.120217737023868</v>
      </c>
      <c r="J367" s="50">
        <f t="shared" si="51"/>
        <v>-0.27667648772772324</v>
      </c>
      <c r="K367" s="52">
        <f t="shared" si="52"/>
        <v>3.8435412492961447</v>
      </c>
      <c r="L367" s="49">
        <f t="shared" si="53"/>
        <v>0</v>
      </c>
      <c r="M367" s="50">
        <f t="shared" si="54"/>
        <v>0</v>
      </c>
      <c r="N367" s="52">
        <f t="shared" si="55"/>
        <v>0</v>
      </c>
      <c r="O367" s="68">
        <f t="shared" si="56"/>
        <v>3.8435412492961447</v>
      </c>
      <c r="P367" s="44">
        <v>3.8435412492961447</v>
      </c>
      <c r="Q367" s="41">
        <f t="shared" si="57"/>
        <v>0</v>
      </c>
      <c r="S367" s="44">
        <f t="shared" si="58"/>
        <v>-0.92745971192361354</v>
      </c>
    </row>
    <row r="368" spans="1:19" x14ac:dyDescent="0.25">
      <c r="A368" s="95">
        <v>36719</v>
      </c>
      <c r="B368" s="97">
        <v>0.66666666666666696</v>
      </c>
      <c r="C368" s="64">
        <v>194.66666666666666</v>
      </c>
      <c r="D368" s="53">
        <v>11.120552806948313</v>
      </c>
      <c r="E368" s="65">
        <v>29.207999999999998</v>
      </c>
      <c r="F368" s="65">
        <v>137.22</v>
      </c>
      <c r="G368" s="42">
        <v>1</v>
      </c>
      <c r="H368" s="42">
        <f t="shared" si="59"/>
        <v>0</v>
      </c>
      <c r="I368" s="49">
        <f t="shared" si="50"/>
        <v>3.7141763588427823</v>
      </c>
      <c r="J368" s="50">
        <f t="shared" si="51"/>
        <v>0.37429261255233026</v>
      </c>
      <c r="K368" s="52">
        <f t="shared" si="52"/>
        <v>4.0884689713951126</v>
      </c>
      <c r="L368" s="49">
        <f t="shared" si="53"/>
        <v>0</v>
      </c>
      <c r="M368" s="50">
        <f t="shared" si="54"/>
        <v>0</v>
      </c>
      <c r="N368" s="52">
        <f t="shared" si="55"/>
        <v>0</v>
      </c>
      <c r="O368" s="68">
        <f t="shared" si="56"/>
        <v>4.0884689713951126</v>
      </c>
      <c r="P368" s="44">
        <v>4.0884689713951126</v>
      </c>
      <c r="Q368" s="41">
        <f t="shared" si="57"/>
        <v>0</v>
      </c>
      <c r="S368" s="44">
        <f t="shared" si="58"/>
        <v>1.2510621907816852</v>
      </c>
    </row>
    <row r="369" spans="1:19" x14ac:dyDescent="0.25">
      <c r="A369" s="95">
        <v>36719</v>
      </c>
      <c r="B369" s="97">
        <v>0.70833333333333304</v>
      </c>
      <c r="C369" s="64">
        <v>194.70833333333334</v>
      </c>
      <c r="D369" s="53">
        <v>-1.1362399066480604</v>
      </c>
      <c r="E369" s="65">
        <v>29.109000000000002</v>
      </c>
      <c r="F369" s="65">
        <v>136.82</v>
      </c>
      <c r="G369" s="42">
        <v>1</v>
      </c>
      <c r="H369" s="42">
        <f t="shared" si="59"/>
        <v>0</v>
      </c>
      <c r="I369" s="49">
        <f t="shared" si="50"/>
        <v>3.9504003532076912</v>
      </c>
      <c r="J369" s="50">
        <f t="shared" si="51"/>
        <v>-3.8371105403490535E-2</v>
      </c>
      <c r="K369" s="52">
        <f t="shared" si="52"/>
        <v>3.9120292478042007</v>
      </c>
      <c r="L369" s="49">
        <f t="shared" si="53"/>
        <v>0</v>
      </c>
      <c r="M369" s="50">
        <f t="shared" si="54"/>
        <v>0</v>
      </c>
      <c r="N369" s="52">
        <f t="shared" si="55"/>
        <v>0</v>
      </c>
      <c r="O369" s="68">
        <f t="shared" si="56"/>
        <v>3.9120292478042007</v>
      </c>
      <c r="P369" s="44">
        <v>3.9120292478042007</v>
      </c>
      <c r="Q369" s="41">
        <f t="shared" si="57"/>
        <v>0</v>
      </c>
      <c r="S369" s="44">
        <f t="shared" si="58"/>
        <v>-0.1278269894979068</v>
      </c>
    </row>
    <row r="370" spans="1:19" x14ac:dyDescent="0.25">
      <c r="A370" s="95">
        <v>36719</v>
      </c>
      <c r="B370" s="97">
        <v>0.75</v>
      </c>
      <c r="C370" s="64">
        <v>194.75</v>
      </c>
      <c r="D370" s="53">
        <v>-6.0885482161624687</v>
      </c>
      <c r="E370" s="65">
        <v>29.006</v>
      </c>
      <c r="F370" s="65">
        <v>136.41</v>
      </c>
      <c r="G370" s="42">
        <v>1</v>
      </c>
      <c r="H370" s="42">
        <f t="shared" si="59"/>
        <v>0</v>
      </c>
      <c r="I370" s="49">
        <f t="shared" si="50"/>
        <v>3.779457961212414</v>
      </c>
      <c r="J370" s="50">
        <f t="shared" si="51"/>
        <v>-0.20632940588208679</v>
      </c>
      <c r="K370" s="52">
        <f t="shared" si="52"/>
        <v>3.5731285553303271</v>
      </c>
      <c r="L370" s="49">
        <f t="shared" si="53"/>
        <v>0</v>
      </c>
      <c r="M370" s="50">
        <f t="shared" si="54"/>
        <v>0</v>
      </c>
      <c r="N370" s="52">
        <f t="shared" si="55"/>
        <v>0</v>
      </c>
      <c r="O370" s="68">
        <f t="shared" si="56"/>
        <v>3.5731285553303271</v>
      </c>
      <c r="P370" s="44">
        <v>3.5731285553303271</v>
      </c>
      <c r="Q370" s="41">
        <f t="shared" si="57"/>
        <v>0</v>
      </c>
      <c r="S370" s="44">
        <f t="shared" si="58"/>
        <v>-0.68496167431827759</v>
      </c>
    </row>
    <row r="371" spans="1:19" x14ac:dyDescent="0.25">
      <c r="A371" s="95">
        <v>36719</v>
      </c>
      <c r="B371" s="97">
        <v>0.79166666666666696</v>
      </c>
      <c r="C371" s="64">
        <v>194.79166666666666</v>
      </c>
      <c r="D371" s="53">
        <v>-0.74459426186673427</v>
      </c>
      <c r="E371" s="65">
        <v>28.902999999999999</v>
      </c>
      <c r="F371" s="65">
        <v>136</v>
      </c>
      <c r="G371" s="42">
        <v>1</v>
      </c>
      <c r="H371" s="42">
        <f t="shared" si="59"/>
        <v>0</v>
      </c>
      <c r="I371" s="49">
        <f t="shared" si="50"/>
        <v>3.4516178856061401</v>
      </c>
      <c r="J371" s="50">
        <f t="shared" si="51"/>
        <v>-2.532126847136329E-2</v>
      </c>
      <c r="K371" s="52">
        <f t="shared" si="52"/>
        <v>3.4262966171347768</v>
      </c>
      <c r="L371" s="49">
        <f t="shared" si="53"/>
        <v>0</v>
      </c>
      <c r="M371" s="50">
        <f t="shared" si="54"/>
        <v>0</v>
      </c>
      <c r="N371" s="52">
        <f t="shared" si="55"/>
        <v>0</v>
      </c>
      <c r="O371" s="68">
        <f t="shared" si="56"/>
        <v>3.4262966171347768</v>
      </c>
      <c r="P371" s="44">
        <v>3.4262966171347768</v>
      </c>
      <c r="Q371" s="41">
        <f t="shared" si="57"/>
        <v>0</v>
      </c>
      <c r="S371" s="44">
        <f t="shared" si="58"/>
        <v>-8.3766854460007603E-2</v>
      </c>
    </row>
    <row r="372" spans="1:19" x14ac:dyDescent="0.25">
      <c r="A372" s="95">
        <v>36719</v>
      </c>
      <c r="B372" s="97">
        <v>0.83333333333333304</v>
      </c>
      <c r="C372" s="64">
        <v>194.83333333333334</v>
      </c>
      <c r="D372" s="53">
        <v>4.0455535685741593</v>
      </c>
      <c r="E372" s="65">
        <v>28.797999999999998</v>
      </c>
      <c r="F372" s="65">
        <v>135.59</v>
      </c>
      <c r="G372" s="42">
        <v>1</v>
      </c>
      <c r="H372" s="42">
        <f t="shared" si="59"/>
        <v>0</v>
      </c>
      <c r="I372" s="49">
        <f t="shared" si="50"/>
        <v>3.309361732597178</v>
      </c>
      <c r="J372" s="50">
        <f t="shared" si="51"/>
        <v>0.1380692894672646</v>
      </c>
      <c r="K372" s="52">
        <f t="shared" si="52"/>
        <v>3.4474310220644426</v>
      </c>
      <c r="L372" s="49">
        <f t="shared" si="53"/>
        <v>0</v>
      </c>
      <c r="M372" s="50">
        <f t="shared" si="54"/>
        <v>0</v>
      </c>
      <c r="N372" s="52">
        <f t="shared" si="55"/>
        <v>0</v>
      </c>
      <c r="O372" s="68">
        <f t="shared" si="56"/>
        <v>3.4474310220644426</v>
      </c>
      <c r="P372" s="44">
        <v>3.4474310220644426</v>
      </c>
      <c r="Q372" s="41">
        <f t="shared" si="57"/>
        <v>0</v>
      </c>
      <c r="S372" s="44">
        <f t="shared" si="58"/>
        <v>0.45512477646459293</v>
      </c>
    </row>
    <row r="373" spans="1:19" x14ac:dyDescent="0.25">
      <c r="A373" s="95">
        <v>36719</v>
      </c>
      <c r="B373" s="97">
        <v>0.875</v>
      </c>
      <c r="C373" s="64">
        <v>194.875</v>
      </c>
      <c r="D373" s="53">
        <v>-10.316209676590802</v>
      </c>
      <c r="E373" s="65">
        <v>28.678999999999998</v>
      </c>
      <c r="F373" s="65">
        <v>135.16999999999999</v>
      </c>
      <c r="G373" s="42">
        <v>1</v>
      </c>
      <c r="H373" s="42">
        <f t="shared" si="59"/>
        <v>0</v>
      </c>
      <c r="I373" s="49">
        <f t="shared" si="50"/>
        <v>3.3292951106775082</v>
      </c>
      <c r="J373" s="50">
        <f t="shared" si="51"/>
        <v>-0.35351391352072881</v>
      </c>
      <c r="K373" s="52">
        <f t="shared" si="52"/>
        <v>2.9757811971567794</v>
      </c>
      <c r="L373" s="49">
        <f t="shared" si="53"/>
        <v>0</v>
      </c>
      <c r="M373" s="50">
        <f t="shared" si="54"/>
        <v>0</v>
      </c>
      <c r="N373" s="52">
        <f t="shared" si="55"/>
        <v>0</v>
      </c>
      <c r="O373" s="68">
        <f t="shared" si="56"/>
        <v>2.9757811971567794</v>
      </c>
      <c r="P373" s="44">
        <v>2.9757811971567794</v>
      </c>
      <c r="Q373" s="41">
        <f t="shared" si="57"/>
        <v>0</v>
      </c>
      <c r="S373" s="44">
        <f t="shared" si="58"/>
        <v>-1.1605735886164652</v>
      </c>
    </row>
    <row r="374" spans="1:19" x14ac:dyDescent="0.25">
      <c r="A374" s="95">
        <v>36719</v>
      </c>
      <c r="B374" s="97">
        <v>0.91666666666666696</v>
      </c>
      <c r="C374" s="64">
        <v>194.91666666666666</v>
      </c>
      <c r="D374" s="53">
        <v>1.5956929781849098</v>
      </c>
      <c r="E374" s="65">
        <v>28.56</v>
      </c>
      <c r="F374" s="65">
        <v>134.76</v>
      </c>
      <c r="G374" s="42">
        <v>1</v>
      </c>
      <c r="H374" s="42">
        <f t="shared" si="59"/>
        <v>0</v>
      </c>
      <c r="I374" s="49">
        <f t="shared" si="50"/>
        <v>2.87339019773</v>
      </c>
      <c r="J374" s="50">
        <f t="shared" si="51"/>
        <v>5.4904775583215937E-2</v>
      </c>
      <c r="K374" s="52">
        <f t="shared" si="52"/>
        <v>2.928294973313216</v>
      </c>
      <c r="L374" s="49">
        <f t="shared" si="53"/>
        <v>0</v>
      </c>
      <c r="M374" s="50">
        <f t="shared" si="54"/>
        <v>0</v>
      </c>
      <c r="N374" s="52">
        <f t="shared" si="55"/>
        <v>0</v>
      </c>
      <c r="O374" s="68">
        <f t="shared" si="56"/>
        <v>2.928294973313216</v>
      </c>
      <c r="P374" s="44">
        <v>2.928294973313216</v>
      </c>
      <c r="Q374" s="41">
        <f t="shared" si="57"/>
        <v>0</v>
      </c>
      <c r="S374" s="44">
        <f t="shared" si="58"/>
        <v>0.17951546004580235</v>
      </c>
    </row>
    <row r="375" spans="1:19" x14ac:dyDescent="0.25">
      <c r="A375" s="96">
        <v>36719</v>
      </c>
      <c r="B375" s="98">
        <v>0.95833333333333337</v>
      </c>
      <c r="C375" s="64">
        <v>194.95833333333334</v>
      </c>
      <c r="D375" s="53">
        <v>2.9683726479098644</v>
      </c>
      <c r="E375" s="65">
        <v>28.440999999999999</v>
      </c>
      <c r="F375" s="65">
        <v>134.34</v>
      </c>
      <c r="G375" s="42">
        <v>1</v>
      </c>
      <c r="H375" s="42">
        <f t="shared" si="59"/>
        <v>0</v>
      </c>
      <c r="I375" s="49">
        <f t="shared" si="50"/>
        <v>2.8271236750430648</v>
      </c>
      <c r="J375" s="50">
        <f t="shared" si="51"/>
        <v>0.10255596423022117</v>
      </c>
      <c r="K375" s="52">
        <f t="shared" si="52"/>
        <v>2.929679639273286</v>
      </c>
      <c r="L375" s="49">
        <f t="shared" si="53"/>
        <v>0</v>
      </c>
      <c r="M375" s="50">
        <f t="shared" si="54"/>
        <v>0</v>
      </c>
      <c r="N375" s="52">
        <f t="shared" si="55"/>
        <v>0</v>
      </c>
      <c r="O375" s="68">
        <f t="shared" si="56"/>
        <v>2.929679639273286</v>
      </c>
      <c r="P375" s="44">
        <v>2.929679639273286</v>
      </c>
      <c r="Q375" s="41">
        <f t="shared" si="57"/>
        <v>0</v>
      </c>
      <c r="S375" s="44">
        <f t="shared" si="58"/>
        <v>0.33394192288985974</v>
      </c>
    </row>
    <row r="376" spans="1:19" x14ac:dyDescent="0.25">
      <c r="A376" s="95">
        <v>36720</v>
      </c>
      <c r="B376" s="97">
        <v>0</v>
      </c>
      <c r="C376" s="64">
        <v>195</v>
      </c>
      <c r="D376" s="53">
        <v>-2.0645234079015422</v>
      </c>
      <c r="E376" s="65">
        <v>28.315999999999999</v>
      </c>
      <c r="F376" s="65">
        <v>133.91999999999999</v>
      </c>
      <c r="G376" s="42">
        <v>1</v>
      </c>
      <c r="H376" s="42">
        <f t="shared" si="59"/>
        <v>0</v>
      </c>
      <c r="I376" s="49">
        <f t="shared" si="50"/>
        <v>2.8280215164253262</v>
      </c>
      <c r="J376" s="50">
        <f t="shared" si="51"/>
        <v>-7.1637721547944899E-2</v>
      </c>
      <c r="K376" s="52">
        <f t="shared" si="52"/>
        <v>2.7563837948773813</v>
      </c>
      <c r="L376" s="49">
        <f t="shared" si="53"/>
        <v>0</v>
      </c>
      <c r="M376" s="50">
        <f t="shared" si="54"/>
        <v>0</v>
      </c>
      <c r="N376" s="52">
        <f t="shared" si="55"/>
        <v>0</v>
      </c>
      <c r="O376" s="68">
        <f t="shared" si="56"/>
        <v>2.7563837948773813</v>
      </c>
      <c r="P376" s="44">
        <v>2.7563837948773813</v>
      </c>
      <c r="Q376" s="41">
        <f t="shared" si="57"/>
        <v>0</v>
      </c>
      <c r="S376" s="44">
        <f t="shared" si="58"/>
        <v>-0.2322588833889235</v>
      </c>
    </row>
    <row r="377" spans="1:19" x14ac:dyDescent="0.25">
      <c r="A377" s="95">
        <v>36720</v>
      </c>
      <c r="B377" s="97">
        <v>4.1666666666666664E-2</v>
      </c>
      <c r="C377" s="64">
        <v>195.04166666666666</v>
      </c>
      <c r="D377" s="53">
        <v>1.3207337729886781</v>
      </c>
      <c r="E377" s="65">
        <v>28.181999999999999</v>
      </c>
      <c r="F377" s="65">
        <v>133.5</v>
      </c>
      <c r="G377" s="42">
        <v>1</v>
      </c>
      <c r="H377" s="42">
        <f t="shared" si="59"/>
        <v>0</v>
      </c>
      <c r="I377" s="49">
        <f t="shared" si="50"/>
        <v>2.6602921812937796</v>
      </c>
      <c r="J377" s="50">
        <f t="shared" si="51"/>
        <v>4.6042731638714418E-2</v>
      </c>
      <c r="K377" s="52">
        <f t="shared" si="52"/>
        <v>2.7063349129324941</v>
      </c>
      <c r="L377" s="49">
        <f t="shared" si="53"/>
        <v>0</v>
      </c>
      <c r="M377" s="50">
        <f t="shared" si="54"/>
        <v>0</v>
      </c>
      <c r="N377" s="52">
        <f t="shared" si="55"/>
        <v>0</v>
      </c>
      <c r="O377" s="68">
        <f t="shared" si="56"/>
        <v>2.7063349129324941</v>
      </c>
      <c r="P377" s="44">
        <v>2.7063349129324941</v>
      </c>
      <c r="Q377" s="41">
        <f t="shared" si="57"/>
        <v>0</v>
      </c>
      <c r="S377" s="44">
        <f t="shared" si="58"/>
        <v>0.14858254946122626</v>
      </c>
    </row>
    <row r="378" spans="1:19" x14ac:dyDescent="0.25">
      <c r="A378" s="95">
        <v>36720</v>
      </c>
      <c r="B378" s="97">
        <v>8.3333333333333301E-2</v>
      </c>
      <c r="C378" s="64">
        <v>195.08333333333334</v>
      </c>
      <c r="D378" s="53">
        <v>-2.4369337321032476</v>
      </c>
      <c r="E378" s="65">
        <v>28.048999999999999</v>
      </c>
      <c r="F378" s="65">
        <v>133.08000000000001</v>
      </c>
      <c r="G378" s="42">
        <v>1</v>
      </c>
      <c r="H378" s="42">
        <f t="shared" si="59"/>
        <v>0</v>
      </c>
      <c r="I378" s="49">
        <f t="shared" si="50"/>
        <v>2.6115486398682566</v>
      </c>
      <c r="J378" s="50">
        <f t="shared" si="51"/>
        <v>-8.5350806016946112E-2</v>
      </c>
      <c r="K378" s="52">
        <f t="shared" si="52"/>
        <v>2.5261978338513105</v>
      </c>
      <c r="L378" s="49">
        <f t="shared" si="53"/>
        <v>0</v>
      </c>
      <c r="M378" s="50">
        <f t="shared" si="54"/>
        <v>0</v>
      </c>
      <c r="N378" s="52">
        <f t="shared" si="55"/>
        <v>0</v>
      </c>
      <c r="O378" s="68">
        <f t="shared" si="56"/>
        <v>2.5261978338513105</v>
      </c>
      <c r="P378" s="44">
        <v>2.5261978338513105</v>
      </c>
      <c r="Q378" s="41">
        <f t="shared" si="57"/>
        <v>0</v>
      </c>
      <c r="S378" s="44">
        <f t="shared" si="58"/>
        <v>-0.27415504486161535</v>
      </c>
    </row>
    <row r="379" spans="1:19" x14ac:dyDescent="0.25">
      <c r="A379" s="95">
        <v>36720</v>
      </c>
      <c r="B379" s="97">
        <v>0.125</v>
      </c>
      <c r="C379" s="64">
        <v>195.125</v>
      </c>
      <c r="D379" s="53">
        <v>0.66322012677695241</v>
      </c>
      <c r="E379" s="65">
        <v>27.916</v>
      </c>
      <c r="F379" s="65">
        <v>132.65</v>
      </c>
      <c r="G379" s="42">
        <v>1</v>
      </c>
      <c r="H379" s="42">
        <f t="shared" si="59"/>
        <v>0</v>
      </c>
      <c r="I379" s="49">
        <f t="shared" si="50"/>
        <v>2.4373066286743601</v>
      </c>
      <c r="J379" s="50">
        <f t="shared" si="51"/>
        <v>2.3337220694601868E-2</v>
      </c>
      <c r="K379" s="52">
        <f t="shared" si="52"/>
        <v>2.460643849368962</v>
      </c>
      <c r="L379" s="49">
        <f t="shared" si="53"/>
        <v>0</v>
      </c>
      <c r="M379" s="50">
        <f t="shared" si="54"/>
        <v>0</v>
      </c>
      <c r="N379" s="52">
        <f t="shared" si="55"/>
        <v>0</v>
      </c>
      <c r="O379" s="68">
        <f t="shared" si="56"/>
        <v>2.460643849368962</v>
      </c>
      <c r="P379" s="44">
        <v>2.460643849368962</v>
      </c>
      <c r="Q379" s="41">
        <f t="shared" si="57"/>
        <v>0</v>
      </c>
      <c r="S379" s="44">
        <f t="shared" si="58"/>
        <v>7.4612264262407149E-2</v>
      </c>
    </row>
    <row r="380" spans="1:19" x14ac:dyDescent="0.25">
      <c r="A380" s="95">
        <v>36720</v>
      </c>
      <c r="B380" s="97">
        <v>0.16666666666666699</v>
      </c>
      <c r="C380" s="64">
        <v>195.16666666666666</v>
      </c>
      <c r="D380" s="53">
        <v>10.56352468784144</v>
      </c>
      <c r="E380" s="65">
        <v>27.771999999999998</v>
      </c>
      <c r="F380" s="65">
        <v>132.22999999999999</v>
      </c>
      <c r="G380" s="42">
        <v>1</v>
      </c>
      <c r="H380" s="42">
        <f t="shared" si="59"/>
        <v>0</v>
      </c>
      <c r="I380" s="49">
        <f t="shared" si="50"/>
        <v>2.3736184275936694</v>
      </c>
      <c r="J380" s="50">
        <f t="shared" si="51"/>
        <v>0.37359945106597658</v>
      </c>
      <c r="K380" s="52">
        <f t="shared" si="52"/>
        <v>2.747217878659646</v>
      </c>
      <c r="L380" s="49">
        <f t="shared" si="53"/>
        <v>0</v>
      </c>
      <c r="M380" s="50">
        <f t="shared" si="54"/>
        <v>0</v>
      </c>
      <c r="N380" s="52">
        <f t="shared" si="55"/>
        <v>0</v>
      </c>
      <c r="O380" s="68">
        <f t="shared" si="56"/>
        <v>2.747217878659646</v>
      </c>
      <c r="P380" s="44">
        <v>2.747217878659646</v>
      </c>
      <c r="Q380" s="41">
        <f t="shared" si="57"/>
        <v>0</v>
      </c>
      <c r="S380" s="44">
        <f t="shared" si="58"/>
        <v>1.1883965273821619</v>
      </c>
    </row>
    <row r="381" spans="1:19" x14ac:dyDescent="0.25">
      <c r="A381" s="95">
        <v>36720</v>
      </c>
      <c r="B381" s="97">
        <v>0.20833333333333301</v>
      </c>
      <c r="C381" s="64">
        <v>195.20833333333334</v>
      </c>
      <c r="D381" s="53">
        <v>7.7182937802681932</v>
      </c>
      <c r="E381" s="65">
        <v>27.626000000000001</v>
      </c>
      <c r="F381" s="65">
        <v>131.80000000000001</v>
      </c>
      <c r="G381" s="42">
        <v>1</v>
      </c>
      <c r="H381" s="42">
        <f t="shared" si="59"/>
        <v>0</v>
      </c>
      <c r="I381" s="49">
        <f t="shared" si="50"/>
        <v>2.6495529678780936</v>
      </c>
      <c r="J381" s="50">
        <f t="shared" si="51"/>
        <v>0.27438903892234556</v>
      </c>
      <c r="K381" s="52">
        <f t="shared" si="52"/>
        <v>2.9239420068004391</v>
      </c>
      <c r="L381" s="49">
        <f t="shared" si="53"/>
        <v>0</v>
      </c>
      <c r="M381" s="50">
        <f t="shared" si="54"/>
        <v>0</v>
      </c>
      <c r="N381" s="52">
        <f t="shared" si="55"/>
        <v>0</v>
      </c>
      <c r="O381" s="68">
        <f t="shared" si="56"/>
        <v>2.9239420068004391</v>
      </c>
      <c r="P381" s="44">
        <v>2.9239420068004391</v>
      </c>
      <c r="Q381" s="41">
        <f t="shared" si="57"/>
        <v>0</v>
      </c>
      <c r="S381" s="44">
        <f t="shared" si="58"/>
        <v>0.86830805028017177</v>
      </c>
    </row>
    <row r="382" spans="1:19" x14ac:dyDescent="0.25">
      <c r="A382" s="95">
        <v>36720</v>
      </c>
      <c r="B382" s="97">
        <v>0.25</v>
      </c>
      <c r="C382" s="64">
        <v>195.25</v>
      </c>
      <c r="D382" s="53">
        <v>10.816457519647223</v>
      </c>
      <c r="E382" s="65">
        <v>27.48</v>
      </c>
      <c r="F382" s="65">
        <v>131.37</v>
      </c>
      <c r="G382" s="42">
        <v>1</v>
      </c>
      <c r="H382" s="42">
        <f t="shared" si="59"/>
        <v>0</v>
      </c>
      <c r="I382" s="49">
        <f t="shared" si="50"/>
        <v>2.8194521873748126</v>
      </c>
      <c r="J382" s="50">
        <f t="shared" si="51"/>
        <v>0.38653628916862282</v>
      </c>
      <c r="K382" s="52">
        <f t="shared" si="52"/>
        <v>3.2059884765434354</v>
      </c>
      <c r="L382" s="49">
        <f t="shared" si="53"/>
        <v>0</v>
      </c>
      <c r="M382" s="50">
        <f t="shared" si="54"/>
        <v>0</v>
      </c>
      <c r="N382" s="52">
        <f t="shared" si="55"/>
        <v>0</v>
      </c>
      <c r="O382" s="68">
        <f t="shared" si="56"/>
        <v>3.2059884765434354</v>
      </c>
      <c r="P382" s="44">
        <v>3.2059884765434354</v>
      </c>
      <c r="Q382" s="41">
        <f t="shared" si="57"/>
        <v>0</v>
      </c>
      <c r="S382" s="44">
        <f t="shared" si="58"/>
        <v>1.2168514709603127</v>
      </c>
    </row>
    <row r="383" spans="1:19" x14ac:dyDescent="0.25">
      <c r="A383" s="95">
        <v>36720</v>
      </c>
      <c r="B383" s="97">
        <v>0.29166666666666702</v>
      </c>
      <c r="C383" s="64">
        <v>195.29166666666666</v>
      </c>
      <c r="D383" s="53">
        <v>2.9308552844599216</v>
      </c>
      <c r="E383" s="65">
        <v>27.332000000000001</v>
      </c>
      <c r="F383" s="65">
        <v>130.94</v>
      </c>
      <c r="G383" s="42">
        <v>1</v>
      </c>
      <c r="H383" s="42">
        <f t="shared" si="59"/>
        <v>0</v>
      </c>
      <c r="I383" s="49">
        <f t="shared" si="50"/>
        <v>3.0908103609047433</v>
      </c>
      <c r="J383" s="50">
        <f t="shared" si="51"/>
        <v>0.10529370000660476</v>
      </c>
      <c r="K383" s="52">
        <f t="shared" si="52"/>
        <v>3.196104060911348</v>
      </c>
      <c r="L383" s="49">
        <f t="shared" si="53"/>
        <v>0</v>
      </c>
      <c r="M383" s="50">
        <f t="shared" si="54"/>
        <v>0</v>
      </c>
      <c r="N383" s="52">
        <f t="shared" si="55"/>
        <v>0</v>
      </c>
      <c r="O383" s="68">
        <f t="shared" si="56"/>
        <v>3.196104060911348</v>
      </c>
      <c r="P383" s="44">
        <v>3.196104060911348</v>
      </c>
      <c r="Q383" s="41">
        <f t="shared" si="57"/>
        <v>0</v>
      </c>
      <c r="S383" s="44">
        <f t="shared" si="58"/>
        <v>0.32972121950174121</v>
      </c>
    </row>
    <row r="384" spans="1:19" x14ac:dyDescent="0.25">
      <c r="A384" s="95">
        <v>36720</v>
      </c>
      <c r="B384" s="97">
        <v>0.33333333333333298</v>
      </c>
      <c r="C384" s="64">
        <v>195.33333333333334</v>
      </c>
      <c r="D384" s="53">
        <v>6.6459318272679084</v>
      </c>
      <c r="E384" s="65">
        <v>27.175000000000001</v>
      </c>
      <c r="F384" s="65">
        <v>130.51</v>
      </c>
      <c r="G384" s="42">
        <v>1</v>
      </c>
      <c r="H384" s="42">
        <f t="shared" si="59"/>
        <v>0</v>
      </c>
      <c r="I384" s="49">
        <f t="shared" si="50"/>
        <v>3.0806298075410323</v>
      </c>
      <c r="J384" s="50">
        <f t="shared" si="51"/>
        <v>0.2401154659166358</v>
      </c>
      <c r="K384" s="52">
        <f t="shared" si="52"/>
        <v>3.3207452734576681</v>
      </c>
      <c r="L384" s="49">
        <f t="shared" si="53"/>
        <v>0</v>
      </c>
      <c r="M384" s="50">
        <f t="shared" si="54"/>
        <v>0</v>
      </c>
      <c r="N384" s="52">
        <f t="shared" si="55"/>
        <v>0</v>
      </c>
      <c r="O384" s="68">
        <f t="shared" si="56"/>
        <v>3.3207452734576681</v>
      </c>
      <c r="P384" s="44">
        <v>3.3207452734576681</v>
      </c>
      <c r="Q384" s="41">
        <f t="shared" si="57"/>
        <v>0</v>
      </c>
      <c r="S384" s="44">
        <f t="shared" si="58"/>
        <v>0.74766733056763968</v>
      </c>
    </row>
    <row r="385" spans="1:19" x14ac:dyDescent="0.25">
      <c r="A385" s="95">
        <v>36720</v>
      </c>
      <c r="B385" s="97">
        <v>0.375</v>
      </c>
      <c r="C385" s="64">
        <v>195.375</v>
      </c>
      <c r="D385" s="53">
        <v>6.8085425405056421</v>
      </c>
      <c r="E385" s="65">
        <v>27.018000000000001</v>
      </c>
      <c r="F385" s="65">
        <v>130.07</v>
      </c>
      <c r="G385" s="42">
        <v>1</v>
      </c>
      <c r="H385" s="42">
        <f t="shared" si="59"/>
        <v>0</v>
      </c>
      <c r="I385" s="49">
        <f t="shared" si="50"/>
        <v>3.2000834115160113</v>
      </c>
      <c r="J385" s="50">
        <f t="shared" si="51"/>
        <v>0.24739368798106742</v>
      </c>
      <c r="K385" s="52">
        <f t="shared" si="52"/>
        <v>3.4474770994970787</v>
      </c>
      <c r="L385" s="49">
        <f t="shared" si="53"/>
        <v>0</v>
      </c>
      <c r="M385" s="50">
        <f t="shared" si="54"/>
        <v>0</v>
      </c>
      <c r="N385" s="52">
        <f t="shared" si="55"/>
        <v>0</v>
      </c>
      <c r="O385" s="68">
        <f t="shared" si="56"/>
        <v>3.4474770994970787</v>
      </c>
      <c r="P385" s="44">
        <v>3.4474770994970787</v>
      </c>
      <c r="Q385" s="41">
        <f t="shared" si="57"/>
        <v>0</v>
      </c>
      <c r="S385" s="44">
        <f t="shared" si="58"/>
        <v>0.76596103580688468</v>
      </c>
    </row>
    <row r="386" spans="1:19" x14ac:dyDescent="0.25">
      <c r="A386" s="95">
        <v>36720</v>
      </c>
      <c r="B386" s="97">
        <v>0.41666666666666702</v>
      </c>
      <c r="C386" s="64">
        <v>195.41666666666666</v>
      </c>
      <c r="D386" s="53">
        <v>3.993445016167724</v>
      </c>
      <c r="E386" s="65">
        <v>26.861000000000001</v>
      </c>
      <c r="F386" s="65">
        <v>129.63999999999999</v>
      </c>
      <c r="G386" s="42">
        <v>1</v>
      </c>
      <c r="H386" s="42">
        <f t="shared" si="59"/>
        <v>0</v>
      </c>
      <c r="I386" s="49">
        <f t="shared" si="50"/>
        <v>3.3214917096156791</v>
      </c>
      <c r="J386" s="50">
        <f t="shared" si="51"/>
        <v>0.14593736602491658</v>
      </c>
      <c r="K386" s="52">
        <f t="shared" si="52"/>
        <v>3.4674290756405957</v>
      </c>
      <c r="L386" s="49">
        <f t="shared" si="53"/>
        <v>0</v>
      </c>
      <c r="M386" s="50">
        <f t="shared" si="54"/>
        <v>0</v>
      </c>
      <c r="N386" s="52">
        <f t="shared" si="55"/>
        <v>0</v>
      </c>
      <c r="O386" s="68">
        <f t="shared" si="56"/>
        <v>3.4674290756405957</v>
      </c>
      <c r="P386" s="44">
        <v>3.4674290756405957</v>
      </c>
      <c r="Q386" s="41">
        <f t="shared" si="57"/>
        <v>0</v>
      </c>
      <c r="S386" s="44">
        <f t="shared" si="58"/>
        <v>0.44926256431886896</v>
      </c>
    </row>
    <row r="387" spans="1:19" x14ac:dyDescent="0.25">
      <c r="A387" s="95">
        <v>36720</v>
      </c>
      <c r="B387" s="97">
        <v>0.45833333333333298</v>
      </c>
      <c r="C387" s="64">
        <v>195.45833333333334</v>
      </c>
      <c r="D387" s="53">
        <v>7.8893961572639517</v>
      </c>
      <c r="E387" s="65">
        <v>26.699000000000002</v>
      </c>
      <c r="F387" s="65">
        <v>129.19999999999999</v>
      </c>
      <c r="G387" s="42">
        <v>1</v>
      </c>
      <c r="H387" s="42">
        <f t="shared" si="59"/>
        <v>0</v>
      </c>
      <c r="I387" s="49">
        <f t="shared" si="50"/>
        <v>3.3399600059504198</v>
      </c>
      <c r="J387" s="50">
        <f t="shared" si="51"/>
        <v>0.29002871194932656</v>
      </c>
      <c r="K387" s="52">
        <f t="shared" si="52"/>
        <v>3.6299887178997463</v>
      </c>
      <c r="L387" s="49">
        <f t="shared" si="53"/>
        <v>0</v>
      </c>
      <c r="M387" s="50">
        <f t="shared" si="54"/>
        <v>0</v>
      </c>
      <c r="N387" s="52">
        <f t="shared" si="55"/>
        <v>0</v>
      </c>
      <c r="O387" s="68">
        <f t="shared" si="56"/>
        <v>3.6299887178997463</v>
      </c>
      <c r="P387" s="44">
        <v>3.6299887178997463</v>
      </c>
      <c r="Q387" s="41">
        <f t="shared" si="57"/>
        <v>0</v>
      </c>
      <c r="S387" s="44">
        <f t="shared" si="58"/>
        <v>0.88755706769219456</v>
      </c>
    </row>
    <row r="388" spans="1:19" x14ac:dyDescent="0.25">
      <c r="A388" s="95">
        <v>36720</v>
      </c>
      <c r="B388" s="97">
        <v>0.5</v>
      </c>
      <c r="C388" s="64">
        <v>195.5</v>
      </c>
      <c r="D388" s="53">
        <v>6.9738330374255701</v>
      </c>
      <c r="E388" s="65">
        <v>26.533000000000001</v>
      </c>
      <c r="F388" s="65">
        <v>128.76</v>
      </c>
      <c r="G388" s="42">
        <v>1</v>
      </c>
      <c r="H388" s="42">
        <f t="shared" si="59"/>
        <v>0</v>
      </c>
      <c r="I388" s="49">
        <f t="shared" si="50"/>
        <v>3.4957244098983939</v>
      </c>
      <c r="J388" s="50">
        <f t="shared" si="51"/>
        <v>0.25794484216156555</v>
      </c>
      <c r="K388" s="52">
        <f t="shared" si="52"/>
        <v>3.7536692520599595</v>
      </c>
      <c r="L388" s="49">
        <f t="shared" si="53"/>
        <v>0</v>
      </c>
      <c r="M388" s="50">
        <f t="shared" si="54"/>
        <v>0</v>
      </c>
      <c r="N388" s="52">
        <f t="shared" si="55"/>
        <v>0</v>
      </c>
      <c r="O388" s="68">
        <f t="shared" si="56"/>
        <v>3.7536692520599595</v>
      </c>
      <c r="P388" s="44">
        <v>3.7536692520599595</v>
      </c>
      <c r="Q388" s="41">
        <f t="shared" si="57"/>
        <v>0</v>
      </c>
      <c r="S388" s="44">
        <f t="shared" si="58"/>
        <v>0.78455621671037656</v>
      </c>
    </row>
    <row r="389" spans="1:19" x14ac:dyDescent="0.25">
      <c r="A389" s="95">
        <v>36720</v>
      </c>
      <c r="B389" s="97">
        <v>0.54166666666666696</v>
      </c>
      <c r="C389" s="64">
        <v>195.54166666666666</v>
      </c>
      <c r="D389" s="53">
        <v>4.1711877270389648</v>
      </c>
      <c r="E389" s="65">
        <v>26.366</v>
      </c>
      <c r="F389" s="65">
        <v>128.32</v>
      </c>
      <c r="G389" s="42">
        <v>1</v>
      </c>
      <c r="H389" s="42">
        <f t="shared" si="59"/>
        <v>0</v>
      </c>
      <c r="I389" s="49">
        <f t="shared" si="50"/>
        <v>3.6139674834236777</v>
      </c>
      <c r="J389" s="50">
        <f t="shared" si="51"/>
        <v>0.15524071612369861</v>
      </c>
      <c r="K389" s="52">
        <f t="shared" si="52"/>
        <v>3.7692081995473763</v>
      </c>
      <c r="L389" s="49">
        <f t="shared" si="53"/>
        <v>0</v>
      </c>
      <c r="M389" s="50">
        <f t="shared" si="54"/>
        <v>0</v>
      </c>
      <c r="N389" s="52">
        <f t="shared" si="55"/>
        <v>0</v>
      </c>
      <c r="O389" s="68">
        <f t="shared" si="56"/>
        <v>3.7692081995473763</v>
      </c>
      <c r="P389" s="44">
        <v>3.7692081995473763</v>
      </c>
      <c r="Q389" s="41">
        <f t="shared" si="57"/>
        <v>0</v>
      </c>
      <c r="S389" s="44">
        <f t="shared" si="58"/>
        <v>0.46925861929188351</v>
      </c>
    </row>
    <row r="390" spans="1:19" x14ac:dyDescent="0.25">
      <c r="A390" s="95">
        <v>36720</v>
      </c>
      <c r="B390" s="97">
        <v>0.58333333333333304</v>
      </c>
      <c r="C390" s="64">
        <v>195.58333333333334</v>
      </c>
      <c r="D390" s="53">
        <v>6.3544339917951058</v>
      </c>
      <c r="E390" s="65">
        <v>26.2</v>
      </c>
      <c r="F390" s="65">
        <v>127.88</v>
      </c>
      <c r="G390" s="42">
        <v>1</v>
      </c>
      <c r="H390" s="42">
        <f t="shared" si="59"/>
        <v>0</v>
      </c>
      <c r="I390" s="49">
        <f t="shared" ref="I390:I453" si="60">(O389*G390)*EXP(-1/E390)</f>
        <v>3.6280561675772294</v>
      </c>
      <c r="J390" s="50">
        <f t="shared" ref="J390:J453" si="61">(D390*G390)*(1-EXP(-1/E390))</f>
        <v>0.23796543530542014</v>
      </c>
      <c r="K390" s="52">
        <f t="shared" ref="K390:K453" si="62">SUM(I390:J390)</f>
        <v>3.8660216028826495</v>
      </c>
      <c r="L390" s="49">
        <f t="shared" ref="L390:L453" si="63">(O389*H390)*EXP(-1/F390)</f>
        <v>0</v>
      </c>
      <c r="M390" s="50">
        <f t="shared" ref="M390:M453" si="64">(D390*H390)*(1-EXP(-1/F390))</f>
        <v>0</v>
      </c>
      <c r="N390" s="52">
        <f t="shared" ref="N390:N453" si="65">SUM(L390:M390)</f>
        <v>0</v>
      </c>
      <c r="O390" s="68">
        <f t="shared" ref="O390:O453" si="66">K390+N390</f>
        <v>3.8660216028826495</v>
      </c>
      <c r="P390" s="44">
        <v>3.8660216028826495</v>
      </c>
      <c r="Q390" s="41">
        <f t="shared" ref="Q390:Q453" si="67">O390-P390</f>
        <v>0</v>
      </c>
      <c r="S390" s="44">
        <f t="shared" ref="S390:S453" si="68">D390/32000000*3600*1000</f>
        <v>0.71487382407694933</v>
      </c>
    </row>
    <row r="391" spans="1:19" x14ac:dyDescent="0.25">
      <c r="A391" s="95">
        <v>36720</v>
      </c>
      <c r="B391" s="97">
        <v>0.625</v>
      </c>
      <c r="C391" s="64">
        <v>195.625</v>
      </c>
      <c r="D391" s="53">
        <v>-1.1503593215801162</v>
      </c>
      <c r="E391" s="65">
        <v>26.026</v>
      </c>
      <c r="F391" s="65">
        <v>127.44</v>
      </c>
      <c r="G391" s="42">
        <v>1</v>
      </c>
      <c r="H391" s="42">
        <f t="shared" ref="H391:H454" si="69">1-G391</f>
        <v>0</v>
      </c>
      <c r="I391" s="49">
        <f t="shared" si="60"/>
        <v>3.7202945800680709</v>
      </c>
      <c r="J391" s="50">
        <f t="shared" si="61"/>
        <v>-4.3362002678896339E-2</v>
      </c>
      <c r="K391" s="52">
        <f t="shared" si="62"/>
        <v>3.6769325773891746</v>
      </c>
      <c r="L391" s="49">
        <f t="shared" si="63"/>
        <v>0</v>
      </c>
      <c r="M391" s="50">
        <f t="shared" si="64"/>
        <v>0</v>
      </c>
      <c r="N391" s="52">
        <f t="shared" si="65"/>
        <v>0</v>
      </c>
      <c r="O391" s="68">
        <f t="shared" si="66"/>
        <v>3.6769325773891746</v>
      </c>
      <c r="P391" s="44">
        <v>3.6769325773891746</v>
      </c>
      <c r="Q391" s="41">
        <f t="shared" si="67"/>
        <v>0</v>
      </c>
      <c r="S391" s="44">
        <f t="shared" si="68"/>
        <v>-0.1294154236777631</v>
      </c>
    </row>
    <row r="392" spans="1:19" x14ac:dyDescent="0.25">
      <c r="A392" s="95">
        <v>36720</v>
      </c>
      <c r="B392" s="97">
        <v>0.66666666666666696</v>
      </c>
      <c r="C392" s="64">
        <v>195.66666666666666</v>
      </c>
      <c r="D392" s="53">
        <v>-2.797547499600936</v>
      </c>
      <c r="E392" s="65">
        <v>25.852</v>
      </c>
      <c r="F392" s="65">
        <v>127</v>
      </c>
      <c r="G392" s="42">
        <v>1</v>
      </c>
      <c r="H392" s="42">
        <f t="shared" si="69"/>
        <v>0</v>
      </c>
      <c r="I392" s="49">
        <f t="shared" si="60"/>
        <v>3.5374182002190957</v>
      </c>
      <c r="J392" s="50">
        <f t="shared" si="61"/>
        <v>-0.1061477437499465</v>
      </c>
      <c r="K392" s="52">
        <f t="shared" si="62"/>
        <v>3.4312704564691492</v>
      </c>
      <c r="L392" s="49">
        <f t="shared" si="63"/>
        <v>0</v>
      </c>
      <c r="M392" s="50">
        <f t="shared" si="64"/>
        <v>0</v>
      </c>
      <c r="N392" s="52">
        <f t="shared" si="65"/>
        <v>0</v>
      </c>
      <c r="O392" s="68">
        <f t="shared" si="66"/>
        <v>3.4312704564691492</v>
      </c>
      <c r="P392" s="44">
        <v>3.4312704564691492</v>
      </c>
      <c r="Q392" s="41">
        <f t="shared" si="67"/>
        <v>0</v>
      </c>
      <c r="S392" s="44">
        <f t="shared" si="68"/>
        <v>-0.31472409370510529</v>
      </c>
    </row>
    <row r="393" spans="1:19" x14ac:dyDescent="0.25">
      <c r="A393" s="95">
        <v>36720</v>
      </c>
      <c r="B393" s="97">
        <v>0.70833333333333304</v>
      </c>
      <c r="C393" s="64">
        <v>195.70833333333334</v>
      </c>
      <c r="D393" s="53">
        <v>10.270638272343051</v>
      </c>
      <c r="E393" s="65">
        <v>25.678000000000001</v>
      </c>
      <c r="F393" s="65">
        <v>126.55</v>
      </c>
      <c r="G393" s="42">
        <v>1</v>
      </c>
      <c r="H393" s="42">
        <f t="shared" si="69"/>
        <v>0</v>
      </c>
      <c r="I393" s="49">
        <f t="shared" si="60"/>
        <v>3.3002121196616918</v>
      </c>
      <c r="J393" s="50">
        <f t="shared" si="61"/>
        <v>0.39228990748500037</v>
      </c>
      <c r="K393" s="52">
        <f t="shared" si="62"/>
        <v>3.6925020271466922</v>
      </c>
      <c r="L393" s="49">
        <f t="shared" si="63"/>
        <v>0</v>
      </c>
      <c r="M393" s="50">
        <f t="shared" si="64"/>
        <v>0</v>
      </c>
      <c r="N393" s="52">
        <f t="shared" si="65"/>
        <v>0</v>
      </c>
      <c r="O393" s="68">
        <f t="shared" si="66"/>
        <v>3.6925020271466922</v>
      </c>
      <c r="P393" s="44">
        <v>3.6925020271466922</v>
      </c>
      <c r="Q393" s="41">
        <f t="shared" si="67"/>
        <v>0</v>
      </c>
      <c r="S393" s="44">
        <f t="shared" si="68"/>
        <v>1.1554468056385931</v>
      </c>
    </row>
    <row r="394" spans="1:19" x14ac:dyDescent="0.25">
      <c r="A394" s="95">
        <v>36720</v>
      </c>
      <c r="B394" s="97">
        <v>0.75</v>
      </c>
      <c r="C394" s="64">
        <v>195.75</v>
      </c>
      <c r="D394" s="53">
        <v>5.1528614103162953</v>
      </c>
      <c r="E394" s="65">
        <v>25.501999999999999</v>
      </c>
      <c r="F394" s="65">
        <v>126.11</v>
      </c>
      <c r="G394" s="42">
        <v>1</v>
      </c>
      <c r="H394" s="42">
        <f t="shared" si="69"/>
        <v>0</v>
      </c>
      <c r="I394" s="49">
        <f t="shared" si="60"/>
        <v>3.5505114858786686</v>
      </c>
      <c r="J394" s="50">
        <f t="shared" si="61"/>
        <v>0.19814683251380538</v>
      </c>
      <c r="K394" s="52">
        <f t="shared" si="62"/>
        <v>3.748658318392474</v>
      </c>
      <c r="L394" s="49">
        <f t="shared" si="63"/>
        <v>0</v>
      </c>
      <c r="M394" s="50">
        <f t="shared" si="64"/>
        <v>0</v>
      </c>
      <c r="N394" s="52">
        <f t="shared" si="65"/>
        <v>0</v>
      </c>
      <c r="O394" s="68">
        <f t="shared" si="66"/>
        <v>3.748658318392474</v>
      </c>
      <c r="P394" s="44">
        <v>3.748658318392474</v>
      </c>
      <c r="Q394" s="41">
        <f t="shared" si="67"/>
        <v>0</v>
      </c>
      <c r="S394" s="44">
        <f t="shared" si="68"/>
        <v>0.57969690866058332</v>
      </c>
    </row>
    <row r="395" spans="1:19" x14ac:dyDescent="0.25">
      <c r="A395" s="95">
        <v>36720</v>
      </c>
      <c r="B395" s="97">
        <v>0.79166666666666696</v>
      </c>
      <c r="C395" s="64">
        <v>195.79166666666666</v>
      </c>
      <c r="D395" s="53">
        <v>7.3275417210023228</v>
      </c>
      <c r="E395" s="65">
        <v>25.321999999999999</v>
      </c>
      <c r="F395" s="65">
        <v>125.66</v>
      </c>
      <c r="G395" s="42">
        <v>1</v>
      </c>
      <c r="H395" s="42">
        <f t="shared" si="69"/>
        <v>0</v>
      </c>
      <c r="I395" s="49">
        <f t="shared" si="60"/>
        <v>3.6035037743970419</v>
      </c>
      <c r="J395" s="50">
        <f t="shared" si="61"/>
        <v>0.28373510914585198</v>
      </c>
      <c r="K395" s="52">
        <f t="shared" si="62"/>
        <v>3.8872388835428939</v>
      </c>
      <c r="L395" s="49">
        <f t="shared" si="63"/>
        <v>0</v>
      </c>
      <c r="M395" s="50">
        <f t="shared" si="64"/>
        <v>0</v>
      </c>
      <c r="N395" s="52">
        <f t="shared" si="65"/>
        <v>0</v>
      </c>
      <c r="O395" s="68">
        <f t="shared" si="66"/>
        <v>3.8872388835428939</v>
      </c>
      <c r="P395" s="44">
        <v>3.8872388835428939</v>
      </c>
      <c r="Q395" s="41">
        <f t="shared" si="67"/>
        <v>0</v>
      </c>
      <c r="S395" s="44">
        <f t="shared" si="68"/>
        <v>0.82434844361276138</v>
      </c>
    </row>
    <row r="396" spans="1:19" x14ac:dyDescent="0.25">
      <c r="A396" s="95">
        <v>36720</v>
      </c>
      <c r="B396" s="97">
        <v>0.83333333333333304</v>
      </c>
      <c r="C396" s="64">
        <v>195.83333333333334</v>
      </c>
      <c r="D396" s="53">
        <v>-10.938768451785791</v>
      </c>
      <c r="E396" s="65">
        <v>25.141999999999999</v>
      </c>
      <c r="F396" s="65">
        <v>125.21</v>
      </c>
      <c r="G396" s="42">
        <v>1</v>
      </c>
      <c r="H396" s="42">
        <f t="shared" si="69"/>
        <v>0</v>
      </c>
      <c r="I396" s="49">
        <f t="shared" si="60"/>
        <v>3.7356619202056778</v>
      </c>
      <c r="J396" s="50">
        <f t="shared" si="61"/>
        <v>-0.42654062542702365</v>
      </c>
      <c r="K396" s="52">
        <f t="shared" si="62"/>
        <v>3.3091212947786541</v>
      </c>
      <c r="L396" s="49">
        <f t="shared" si="63"/>
        <v>0</v>
      </c>
      <c r="M396" s="50">
        <f t="shared" si="64"/>
        <v>0</v>
      </c>
      <c r="N396" s="52">
        <f t="shared" si="65"/>
        <v>0</v>
      </c>
      <c r="O396" s="68">
        <f t="shared" si="66"/>
        <v>3.3091212947786541</v>
      </c>
      <c r="P396" s="44">
        <v>3.3091212947786541</v>
      </c>
      <c r="Q396" s="41">
        <f t="shared" si="67"/>
        <v>0</v>
      </c>
      <c r="S396" s="44">
        <f t="shared" si="68"/>
        <v>-1.2306114508259014</v>
      </c>
    </row>
    <row r="397" spans="1:19" x14ac:dyDescent="0.25">
      <c r="A397" s="95">
        <v>36720</v>
      </c>
      <c r="B397" s="97">
        <v>0.875</v>
      </c>
      <c r="C397" s="64">
        <v>195.875</v>
      </c>
      <c r="D397" s="53">
        <v>2.4497764421548518</v>
      </c>
      <c r="E397" s="65">
        <v>24.960999999999999</v>
      </c>
      <c r="F397" s="65">
        <v>124.76</v>
      </c>
      <c r="G397" s="42">
        <v>1</v>
      </c>
      <c r="H397" s="42">
        <f t="shared" si="69"/>
        <v>0</v>
      </c>
      <c r="I397" s="49">
        <f t="shared" si="60"/>
        <v>3.1791700965177552</v>
      </c>
      <c r="J397" s="50">
        <f t="shared" si="61"/>
        <v>9.6204205216551042E-2</v>
      </c>
      <c r="K397" s="52">
        <f t="shared" si="62"/>
        <v>3.2753743017343062</v>
      </c>
      <c r="L397" s="49">
        <f t="shared" si="63"/>
        <v>0</v>
      </c>
      <c r="M397" s="50">
        <f t="shared" si="64"/>
        <v>0</v>
      </c>
      <c r="N397" s="52">
        <f t="shared" si="65"/>
        <v>0</v>
      </c>
      <c r="O397" s="68">
        <f t="shared" si="66"/>
        <v>3.2753743017343062</v>
      </c>
      <c r="P397" s="44">
        <v>3.2753743017343062</v>
      </c>
      <c r="Q397" s="41">
        <f t="shared" si="67"/>
        <v>0</v>
      </c>
      <c r="S397" s="44">
        <f t="shared" si="68"/>
        <v>0.2755998497424208</v>
      </c>
    </row>
    <row r="398" spans="1:19" x14ac:dyDescent="0.25">
      <c r="A398" s="95">
        <v>36720</v>
      </c>
      <c r="B398" s="97">
        <v>0.91666666666666696</v>
      </c>
      <c r="C398" s="64">
        <v>195.91666666666666</v>
      </c>
      <c r="D398" s="53">
        <v>-1.6332239793868477</v>
      </c>
      <c r="E398" s="65">
        <v>24.777999999999999</v>
      </c>
      <c r="F398" s="65">
        <v>124.31</v>
      </c>
      <c r="G398" s="42">
        <v>1</v>
      </c>
      <c r="H398" s="42">
        <f t="shared" si="69"/>
        <v>0</v>
      </c>
      <c r="I398" s="49">
        <f t="shared" si="60"/>
        <v>3.1458174306178011</v>
      </c>
      <c r="J398" s="50">
        <f t="shared" si="61"/>
        <v>-6.4601895572597101E-2</v>
      </c>
      <c r="K398" s="52">
        <f t="shared" si="62"/>
        <v>3.081215535045204</v>
      </c>
      <c r="L398" s="49">
        <f t="shared" si="63"/>
        <v>0</v>
      </c>
      <c r="M398" s="50">
        <f t="shared" si="64"/>
        <v>0</v>
      </c>
      <c r="N398" s="52">
        <f t="shared" si="65"/>
        <v>0</v>
      </c>
      <c r="O398" s="68">
        <f t="shared" si="66"/>
        <v>3.081215535045204</v>
      </c>
      <c r="P398" s="44">
        <v>3.081215535045204</v>
      </c>
      <c r="Q398" s="41">
        <f t="shared" si="67"/>
        <v>0</v>
      </c>
      <c r="S398" s="44">
        <f t="shared" si="68"/>
        <v>-0.18373769768102036</v>
      </c>
    </row>
    <row r="399" spans="1:19" x14ac:dyDescent="0.25">
      <c r="A399" s="96">
        <v>36720</v>
      </c>
      <c r="B399" s="98">
        <v>0.95833333333333337</v>
      </c>
      <c r="C399" s="64">
        <v>195.95833333333334</v>
      </c>
      <c r="D399" s="53">
        <v>6.5983189193055436</v>
      </c>
      <c r="E399" s="65">
        <v>24.594000000000001</v>
      </c>
      <c r="F399" s="65">
        <v>123.86</v>
      </c>
      <c r="G399" s="42">
        <v>1</v>
      </c>
      <c r="H399" s="42">
        <f t="shared" si="69"/>
        <v>0</v>
      </c>
      <c r="I399" s="49">
        <f t="shared" si="60"/>
        <v>2.9584451693692078</v>
      </c>
      <c r="J399" s="50">
        <f t="shared" si="61"/>
        <v>0.26290858830104558</v>
      </c>
      <c r="K399" s="52">
        <f t="shared" si="62"/>
        <v>3.2213537576702533</v>
      </c>
      <c r="L399" s="49">
        <f t="shared" si="63"/>
        <v>0</v>
      </c>
      <c r="M399" s="50">
        <f t="shared" si="64"/>
        <v>0</v>
      </c>
      <c r="N399" s="52">
        <f t="shared" si="65"/>
        <v>0</v>
      </c>
      <c r="O399" s="68">
        <f t="shared" si="66"/>
        <v>3.2213537576702533</v>
      </c>
      <c r="P399" s="44">
        <v>3.2213537576702533</v>
      </c>
      <c r="Q399" s="41">
        <f t="shared" si="67"/>
        <v>0</v>
      </c>
      <c r="S399" s="44">
        <f t="shared" si="68"/>
        <v>0.74231087842187371</v>
      </c>
    </row>
    <row r="400" spans="1:19" x14ac:dyDescent="0.25">
      <c r="A400" s="95">
        <v>36721</v>
      </c>
      <c r="B400" s="97">
        <v>0</v>
      </c>
      <c r="C400" s="64">
        <v>196</v>
      </c>
      <c r="D400" s="53">
        <v>0.93414657086675423</v>
      </c>
      <c r="E400" s="65">
        <v>24.408999999999999</v>
      </c>
      <c r="F400" s="65">
        <v>123.41</v>
      </c>
      <c r="G400" s="42">
        <v>1</v>
      </c>
      <c r="H400" s="42">
        <f t="shared" si="69"/>
        <v>0</v>
      </c>
      <c r="I400" s="49">
        <f t="shared" si="60"/>
        <v>3.0920465871695293</v>
      </c>
      <c r="J400" s="50">
        <f t="shared" si="61"/>
        <v>3.7497232219255938E-2</v>
      </c>
      <c r="K400" s="52">
        <f t="shared" si="62"/>
        <v>3.1295438193887852</v>
      </c>
      <c r="L400" s="49">
        <f t="shared" si="63"/>
        <v>0</v>
      </c>
      <c r="M400" s="50">
        <f t="shared" si="64"/>
        <v>0</v>
      </c>
      <c r="N400" s="52">
        <f t="shared" si="65"/>
        <v>0</v>
      </c>
      <c r="O400" s="68">
        <f t="shared" si="66"/>
        <v>3.1295438193887852</v>
      </c>
      <c r="P400" s="44">
        <v>3.1295438193887852</v>
      </c>
      <c r="Q400" s="41">
        <f t="shared" si="67"/>
        <v>0</v>
      </c>
      <c r="S400" s="44">
        <f t="shared" si="68"/>
        <v>0.10509148922250985</v>
      </c>
    </row>
    <row r="401" spans="1:19" x14ac:dyDescent="0.25">
      <c r="A401" s="95">
        <v>36721</v>
      </c>
      <c r="B401" s="97">
        <v>4.1666666666666664E-2</v>
      </c>
      <c r="C401" s="64">
        <v>196.04166666666666</v>
      </c>
      <c r="D401" s="53">
        <v>-0.33347286888143424</v>
      </c>
      <c r="E401" s="65">
        <v>24.222999999999999</v>
      </c>
      <c r="F401" s="65">
        <v>122.95</v>
      </c>
      <c r="G401" s="42">
        <v>1</v>
      </c>
      <c r="H401" s="42">
        <f t="shared" si="69"/>
        <v>0</v>
      </c>
      <c r="I401" s="49">
        <f t="shared" si="60"/>
        <v>3.0029771240096146</v>
      </c>
      <c r="J401" s="50">
        <f t="shared" si="61"/>
        <v>-1.3486489229340037E-2</v>
      </c>
      <c r="K401" s="52">
        <f t="shared" si="62"/>
        <v>2.9894906347802745</v>
      </c>
      <c r="L401" s="49">
        <f t="shared" si="63"/>
        <v>0</v>
      </c>
      <c r="M401" s="50">
        <f t="shared" si="64"/>
        <v>0</v>
      </c>
      <c r="N401" s="52">
        <f t="shared" si="65"/>
        <v>0</v>
      </c>
      <c r="O401" s="68">
        <f t="shared" si="66"/>
        <v>2.9894906347802745</v>
      </c>
      <c r="P401" s="44">
        <v>2.9894906347802745</v>
      </c>
      <c r="Q401" s="41">
        <f t="shared" si="67"/>
        <v>0</v>
      </c>
      <c r="S401" s="44">
        <f t="shared" si="68"/>
        <v>-3.7515697749161359E-2</v>
      </c>
    </row>
    <row r="402" spans="1:19" x14ac:dyDescent="0.25">
      <c r="A402" s="95">
        <v>36721</v>
      </c>
      <c r="B402" s="97">
        <v>8.3333333333333301E-2</v>
      </c>
      <c r="C402" s="64">
        <v>196.08333333333334</v>
      </c>
      <c r="D402" s="53">
        <v>6.3261259001844561</v>
      </c>
      <c r="E402" s="65">
        <v>24.036000000000001</v>
      </c>
      <c r="F402" s="65">
        <v>122.5</v>
      </c>
      <c r="G402" s="42">
        <v>1</v>
      </c>
      <c r="H402" s="42">
        <f t="shared" si="69"/>
        <v>0</v>
      </c>
      <c r="I402" s="49">
        <f t="shared" si="60"/>
        <v>2.8676668541609929</v>
      </c>
      <c r="J402" s="50">
        <f t="shared" si="61"/>
        <v>0.2577939415055801</v>
      </c>
      <c r="K402" s="52">
        <f t="shared" si="62"/>
        <v>3.125460795666573</v>
      </c>
      <c r="L402" s="49">
        <f t="shared" si="63"/>
        <v>0</v>
      </c>
      <c r="M402" s="50">
        <f t="shared" si="64"/>
        <v>0</v>
      </c>
      <c r="N402" s="52">
        <f t="shared" si="65"/>
        <v>0</v>
      </c>
      <c r="O402" s="68">
        <f t="shared" si="66"/>
        <v>3.125460795666573</v>
      </c>
      <c r="P402" s="44">
        <v>3.125460795666573</v>
      </c>
      <c r="Q402" s="41">
        <f t="shared" si="67"/>
        <v>0</v>
      </c>
      <c r="S402" s="44">
        <f t="shared" si="68"/>
        <v>0.71168916377075131</v>
      </c>
    </row>
    <row r="403" spans="1:19" x14ac:dyDescent="0.25">
      <c r="A403" s="95">
        <v>36721</v>
      </c>
      <c r="B403" s="97">
        <v>0.125</v>
      </c>
      <c r="C403" s="64">
        <v>196.125</v>
      </c>
      <c r="D403" s="53">
        <v>6.0237861112806144</v>
      </c>
      <c r="E403" s="65">
        <v>23.847999999999999</v>
      </c>
      <c r="F403" s="65">
        <v>122.05</v>
      </c>
      <c r="G403" s="42">
        <v>1</v>
      </c>
      <c r="H403" s="42">
        <f t="shared" si="69"/>
        <v>0</v>
      </c>
      <c r="I403" s="49">
        <f t="shared" si="60"/>
        <v>2.9971129923044333</v>
      </c>
      <c r="J403" s="50">
        <f t="shared" si="61"/>
        <v>0.24736823331080829</v>
      </c>
      <c r="K403" s="52">
        <f t="shared" si="62"/>
        <v>3.2444812256152415</v>
      </c>
      <c r="L403" s="49">
        <f t="shared" si="63"/>
        <v>0</v>
      </c>
      <c r="M403" s="50">
        <f t="shared" si="64"/>
        <v>0</v>
      </c>
      <c r="N403" s="52">
        <f t="shared" si="65"/>
        <v>0</v>
      </c>
      <c r="O403" s="68">
        <f t="shared" si="66"/>
        <v>3.2444812256152415</v>
      </c>
      <c r="P403" s="44">
        <v>3.2444812256152415</v>
      </c>
      <c r="Q403" s="41">
        <f t="shared" si="67"/>
        <v>0</v>
      </c>
      <c r="S403" s="44">
        <f t="shared" si="68"/>
        <v>0.67767593751906907</v>
      </c>
    </row>
    <row r="404" spans="1:19" x14ac:dyDescent="0.25">
      <c r="A404" s="95">
        <v>36721</v>
      </c>
      <c r="B404" s="97">
        <v>0.16666666666666699</v>
      </c>
      <c r="C404" s="64">
        <v>196.16666666666666</v>
      </c>
      <c r="D404" s="53">
        <v>7.197614696466184</v>
      </c>
      <c r="E404" s="65">
        <v>23.66</v>
      </c>
      <c r="F404" s="65">
        <v>121.59</v>
      </c>
      <c r="G404" s="42">
        <v>1</v>
      </c>
      <c r="H404" s="42">
        <f t="shared" si="69"/>
        <v>0</v>
      </c>
      <c r="I404" s="49">
        <f t="shared" si="60"/>
        <v>3.1102093581395898</v>
      </c>
      <c r="J404" s="50">
        <f t="shared" si="61"/>
        <v>0.29787109231351705</v>
      </c>
      <c r="K404" s="52">
        <f t="shared" si="62"/>
        <v>3.4080804504531068</v>
      </c>
      <c r="L404" s="49">
        <f t="shared" si="63"/>
        <v>0</v>
      </c>
      <c r="M404" s="50">
        <f t="shared" si="64"/>
        <v>0</v>
      </c>
      <c r="N404" s="52">
        <f t="shared" si="65"/>
        <v>0</v>
      </c>
      <c r="O404" s="68">
        <f t="shared" si="66"/>
        <v>3.4080804504531068</v>
      </c>
      <c r="P404" s="44">
        <v>3.4080804504531068</v>
      </c>
      <c r="Q404" s="41">
        <f t="shared" si="67"/>
        <v>0</v>
      </c>
      <c r="S404" s="44">
        <f t="shared" si="68"/>
        <v>0.80973165335244579</v>
      </c>
    </row>
    <row r="405" spans="1:19" x14ac:dyDescent="0.25">
      <c r="A405" s="95">
        <v>36721</v>
      </c>
      <c r="B405" s="97">
        <v>0.20833333333333301</v>
      </c>
      <c r="C405" s="64">
        <v>196.20833333333334</v>
      </c>
      <c r="D405" s="53">
        <v>1.1540464607522514</v>
      </c>
      <c r="E405" s="65">
        <v>23.472999999999999</v>
      </c>
      <c r="F405" s="65">
        <v>121.13</v>
      </c>
      <c r="G405" s="42">
        <v>1</v>
      </c>
      <c r="H405" s="42">
        <f t="shared" si="69"/>
        <v>0</v>
      </c>
      <c r="I405" s="49">
        <f t="shared" si="60"/>
        <v>3.2659382139601756</v>
      </c>
      <c r="J405" s="50">
        <f t="shared" si="61"/>
        <v>4.8132298322437705E-2</v>
      </c>
      <c r="K405" s="52">
        <f t="shared" si="62"/>
        <v>3.3140705122826133</v>
      </c>
      <c r="L405" s="49">
        <f t="shared" si="63"/>
        <v>0</v>
      </c>
      <c r="M405" s="50">
        <f t="shared" si="64"/>
        <v>0</v>
      </c>
      <c r="N405" s="52">
        <f t="shared" si="65"/>
        <v>0</v>
      </c>
      <c r="O405" s="68">
        <f t="shared" si="66"/>
        <v>3.3140705122826133</v>
      </c>
      <c r="P405" s="44">
        <v>3.3140705122826133</v>
      </c>
      <c r="Q405" s="41">
        <f t="shared" si="67"/>
        <v>0</v>
      </c>
      <c r="S405" s="44">
        <f t="shared" si="68"/>
        <v>0.12983022683462828</v>
      </c>
    </row>
    <row r="406" spans="1:19" x14ac:dyDescent="0.25">
      <c r="A406" s="95">
        <v>36721</v>
      </c>
      <c r="B406" s="97">
        <v>0.25</v>
      </c>
      <c r="C406" s="64">
        <v>196.25</v>
      </c>
      <c r="D406" s="53">
        <v>5.5714637080588956</v>
      </c>
      <c r="E406" s="65">
        <v>23.283000000000001</v>
      </c>
      <c r="F406" s="65">
        <v>120.67</v>
      </c>
      <c r="G406" s="42">
        <v>1</v>
      </c>
      <c r="H406" s="42">
        <f t="shared" si="69"/>
        <v>0</v>
      </c>
      <c r="I406" s="49">
        <f t="shared" si="60"/>
        <v>3.1747452857836307</v>
      </c>
      <c r="J406" s="50">
        <f t="shared" si="61"/>
        <v>0.23422719588471219</v>
      </c>
      <c r="K406" s="52">
        <f t="shared" si="62"/>
        <v>3.4089724816683429</v>
      </c>
      <c r="L406" s="49">
        <f t="shared" si="63"/>
        <v>0</v>
      </c>
      <c r="M406" s="50">
        <f t="shared" si="64"/>
        <v>0</v>
      </c>
      <c r="N406" s="52">
        <f t="shared" si="65"/>
        <v>0</v>
      </c>
      <c r="O406" s="68">
        <f t="shared" si="66"/>
        <v>3.4089724816683429</v>
      </c>
      <c r="P406" s="44">
        <v>3.4089724816683429</v>
      </c>
      <c r="Q406" s="41">
        <f t="shared" si="67"/>
        <v>0</v>
      </c>
      <c r="S406" s="44">
        <f t="shared" si="68"/>
        <v>0.62678966715662587</v>
      </c>
    </row>
    <row r="407" spans="1:19" x14ac:dyDescent="0.25">
      <c r="A407" s="95">
        <v>36721</v>
      </c>
      <c r="B407" s="97">
        <v>0.29166666666666702</v>
      </c>
      <c r="C407" s="64">
        <v>196.29166666666666</v>
      </c>
      <c r="D407" s="53">
        <v>10.048388877843237</v>
      </c>
      <c r="E407" s="65">
        <v>23.094000000000001</v>
      </c>
      <c r="F407" s="65">
        <v>120.21</v>
      </c>
      <c r="G407" s="42">
        <v>1</v>
      </c>
      <c r="H407" s="42">
        <f t="shared" si="69"/>
        <v>0</v>
      </c>
      <c r="I407" s="49">
        <f t="shared" si="60"/>
        <v>3.2645098550212146</v>
      </c>
      <c r="J407" s="50">
        <f t="shared" si="61"/>
        <v>0.42582234343957071</v>
      </c>
      <c r="K407" s="52">
        <f t="shared" si="62"/>
        <v>3.6903321984607853</v>
      </c>
      <c r="L407" s="49">
        <f t="shared" si="63"/>
        <v>0</v>
      </c>
      <c r="M407" s="50">
        <f t="shared" si="64"/>
        <v>0</v>
      </c>
      <c r="N407" s="52">
        <f t="shared" si="65"/>
        <v>0</v>
      </c>
      <c r="O407" s="68">
        <f t="shared" si="66"/>
        <v>3.6903321984607853</v>
      </c>
      <c r="P407" s="44">
        <v>3.6903321984607853</v>
      </c>
      <c r="Q407" s="41">
        <f t="shared" si="67"/>
        <v>0</v>
      </c>
      <c r="S407" s="44">
        <f t="shared" si="68"/>
        <v>1.1304437487573644</v>
      </c>
    </row>
    <row r="408" spans="1:19" x14ac:dyDescent="0.25">
      <c r="A408" s="95">
        <v>36721</v>
      </c>
      <c r="B408" s="97">
        <v>0.33333333333333298</v>
      </c>
      <c r="C408" s="64">
        <v>196.33333333333334</v>
      </c>
      <c r="D408" s="53">
        <v>4.706768018888587</v>
      </c>
      <c r="E408" s="65">
        <v>22.905999999999999</v>
      </c>
      <c r="F408" s="65">
        <v>119.76</v>
      </c>
      <c r="G408" s="42">
        <v>1</v>
      </c>
      <c r="H408" s="42">
        <f t="shared" si="69"/>
        <v>0</v>
      </c>
      <c r="I408" s="49">
        <f t="shared" si="60"/>
        <v>3.5326906233243358</v>
      </c>
      <c r="J408" s="50">
        <f t="shared" si="61"/>
        <v>0.20106111981163632</v>
      </c>
      <c r="K408" s="52">
        <f t="shared" si="62"/>
        <v>3.7337517431359721</v>
      </c>
      <c r="L408" s="49">
        <f t="shared" si="63"/>
        <v>0</v>
      </c>
      <c r="M408" s="50">
        <f t="shared" si="64"/>
        <v>0</v>
      </c>
      <c r="N408" s="52">
        <f t="shared" si="65"/>
        <v>0</v>
      </c>
      <c r="O408" s="68">
        <f t="shared" si="66"/>
        <v>3.7337517431359721</v>
      </c>
      <c r="P408" s="44">
        <v>3.7337517431359721</v>
      </c>
      <c r="Q408" s="41">
        <f t="shared" si="67"/>
        <v>0</v>
      </c>
      <c r="S408" s="44">
        <f t="shared" si="68"/>
        <v>0.52951140212496606</v>
      </c>
    </row>
    <row r="409" spans="1:19" x14ac:dyDescent="0.25">
      <c r="A409" s="95">
        <v>36721</v>
      </c>
      <c r="B409" s="97">
        <v>0.375</v>
      </c>
      <c r="C409" s="64">
        <v>196.375</v>
      </c>
      <c r="D409" s="53">
        <v>4.4850199879692756</v>
      </c>
      <c r="E409" s="65">
        <v>22.716999999999999</v>
      </c>
      <c r="F409" s="65">
        <v>119.3</v>
      </c>
      <c r="G409" s="42">
        <v>1</v>
      </c>
      <c r="H409" s="42">
        <f t="shared" si="69"/>
        <v>0</v>
      </c>
      <c r="I409" s="49">
        <f t="shared" si="60"/>
        <v>3.5729574149983496</v>
      </c>
      <c r="J409" s="50">
        <f t="shared" si="61"/>
        <v>0.19314775733954459</v>
      </c>
      <c r="K409" s="52">
        <f t="shared" si="62"/>
        <v>3.7661051723378942</v>
      </c>
      <c r="L409" s="49">
        <f t="shared" si="63"/>
        <v>0</v>
      </c>
      <c r="M409" s="50">
        <f t="shared" si="64"/>
        <v>0</v>
      </c>
      <c r="N409" s="52">
        <f t="shared" si="65"/>
        <v>0</v>
      </c>
      <c r="O409" s="68">
        <f t="shared" si="66"/>
        <v>3.7661051723378942</v>
      </c>
      <c r="P409" s="44">
        <v>3.7661051723378942</v>
      </c>
      <c r="Q409" s="41">
        <f t="shared" si="67"/>
        <v>0</v>
      </c>
      <c r="S409" s="44">
        <f t="shared" si="68"/>
        <v>0.50456474864654355</v>
      </c>
    </row>
    <row r="410" spans="1:19" x14ac:dyDescent="0.25">
      <c r="A410" s="95">
        <v>36721</v>
      </c>
      <c r="B410" s="97">
        <v>0.41666666666666702</v>
      </c>
      <c r="C410" s="64">
        <v>196.41666666666666</v>
      </c>
      <c r="D410" s="53">
        <v>11.010476329760202</v>
      </c>
      <c r="E410" s="65">
        <v>22.527999999999999</v>
      </c>
      <c r="F410" s="65">
        <v>118.83</v>
      </c>
      <c r="G410" s="42">
        <v>1</v>
      </c>
      <c r="H410" s="42">
        <f t="shared" si="69"/>
        <v>0</v>
      </c>
      <c r="I410" s="49">
        <f t="shared" si="60"/>
        <v>3.6025868328620634</v>
      </c>
      <c r="J410" s="50">
        <f t="shared" si="61"/>
        <v>0.47805749544765958</v>
      </c>
      <c r="K410" s="52">
        <f t="shared" si="62"/>
        <v>4.0806443283097229</v>
      </c>
      <c r="L410" s="49">
        <f t="shared" si="63"/>
        <v>0</v>
      </c>
      <c r="M410" s="50">
        <f t="shared" si="64"/>
        <v>0</v>
      </c>
      <c r="N410" s="52">
        <f t="shared" si="65"/>
        <v>0</v>
      </c>
      <c r="O410" s="68">
        <f t="shared" si="66"/>
        <v>4.0806443283097229</v>
      </c>
      <c r="P410" s="44">
        <v>4.0806443283097229</v>
      </c>
      <c r="Q410" s="41">
        <f t="shared" si="67"/>
        <v>0</v>
      </c>
      <c r="S410" s="44">
        <f t="shared" si="68"/>
        <v>1.2386785870980228</v>
      </c>
    </row>
    <row r="411" spans="1:19" x14ac:dyDescent="0.25">
      <c r="A411" s="95">
        <v>36721</v>
      </c>
      <c r="B411" s="97">
        <v>0.45833333333333298</v>
      </c>
      <c r="C411" s="64">
        <v>196.45833333333334</v>
      </c>
      <c r="D411" s="53">
        <v>6.6789544459556494</v>
      </c>
      <c r="E411" s="65">
        <v>22.34</v>
      </c>
      <c r="F411" s="65">
        <v>118.37</v>
      </c>
      <c r="G411" s="42">
        <v>1</v>
      </c>
      <c r="H411" s="42">
        <f t="shared" si="69"/>
        <v>0</v>
      </c>
      <c r="I411" s="49">
        <f t="shared" si="60"/>
        <v>3.9020113156837408</v>
      </c>
      <c r="J411" s="50">
        <f t="shared" si="61"/>
        <v>0.29237582545375895</v>
      </c>
      <c r="K411" s="52">
        <f t="shared" si="62"/>
        <v>4.1943871411374998</v>
      </c>
      <c r="L411" s="49">
        <f t="shared" si="63"/>
        <v>0</v>
      </c>
      <c r="M411" s="50">
        <f t="shared" si="64"/>
        <v>0</v>
      </c>
      <c r="N411" s="52">
        <f t="shared" si="65"/>
        <v>0</v>
      </c>
      <c r="O411" s="68">
        <f t="shared" si="66"/>
        <v>4.1943871411374998</v>
      </c>
      <c r="P411" s="44">
        <v>4.1943871411374998</v>
      </c>
      <c r="Q411" s="41">
        <f t="shared" si="67"/>
        <v>0</v>
      </c>
      <c r="S411" s="44">
        <f t="shared" si="68"/>
        <v>0.75138237517001061</v>
      </c>
    </row>
    <row r="412" spans="1:19" x14ac:dyDescent="0.25">
      <c r="A412" s="95">
        <v>36721</v>
      </c>
      <c r="B412" s="97">
        <v>0.5</v>
      </c>
      <c r="C412" s="64">
        <v>196.5</v>
      </c>
      <c r="D412" s="53">
        <v>4.6240373814390869</v>
      </c>
      <c r="E412" s="65">
        <v>22.151</v>
      </c>
      <c r="F412" s="65">
        <v>117.91</v>
      </c>
      <c r="G412" s="42">
        <v>1</v>
      </c>
      <c r="H412" s="42">
        <f t="shared" si="69"/>
        <v>0</v>
      </c>
      <c r="I412" s="49">
        <f t="shared" si="60"/>
        <v>4.0092434104653689</v>
      </c>
      <c r="J412" s="50">
        <f t="shared" si="61"/>
        <v>0.20410884898308446</v>
      </c>
      <c r="K412" s="52">
        <f t="shared" si="62"/>
        <v>4.2133522594484534</v>
      </c>
      <c r="L412" s="49">
        <f t="shared" si="63"/>
        <v>0</v>
      </c>
      <c r="M412" s="50">
        <f t="shared" si="64"/>
        <v>0</v>
      </c>
      <c r="N412" s="52">
        <f t="shared" si="65"/>
        <v>0</v>
      </c>
      <c r="O412" s="68">
        <f t="shared" si="66"/>
        <v>4.2133522594484534</v>
      </c>
      <c r="P412" s="44">
        <v>4.2133522594484534</v>
      </c>
      <c r="Q412" s="41">
        <f t="shared" si="67"/>
        <v>0</v>
      </c>
      <c r="S412" s="44">
        <f t="shared" si="68"/>
        <v>0.52020420541189727</v>
      </c>
    </row>
    <row r="413" spans="1:19" x14ac:dyDescent="0.25">
      <c r="A413" s="95">
        <v>36721</v>
      </c>
      <c r="B413" s="97">
        <v>0.54166666666666696</v>
      </c>
      <c r="C413" s="64">
        <v>196.54166666666666</v>
      </c>
      <c r="D413" s="53">
        <v>5.0490173550500135</v>
      </c>
      <c r="E413" s="65">
        <v>21.963999999999999</v>
      </c>
      <c r="F413" s="65">
        <v>117.45</v>
      </c>
      <c r="G413" s="42">
        <v>1</v>
      </c>
      <c r="H413" s="42">
        <f t="shared" si="69"/>
        <v>0</v>
      </c>
      <c r="I413" s="49">
        <f t="shared" si="60"/>
        <v>4.0258237345003378</v>
      </c>
      <c r="J413" s="50">
        <f t="shared" si="61"/>
        <v>0.22472243447166915</v>
      </c>
      <c r="K413" s="52">
        <f t="shared" si="62"/>
        <v>4.250546168972007</v>
      </c>
      <c r="L413" s="49">
        <f t="shared" si="63"/>
        <v>0</v>
      </c>
      <c r="M413" s="50">
        <f t="shared" si="64"/>
        <v>0</v>
      </c>
      <c r="N413" s="52">
        <f t="shared" si="65"/>
        <v>0</v>
      </c>
      <c r="O413" s="68">
        <f t="shared" si="66"/>
        <v>4.250546168972007</v>
      </c>
      <c r="P413" s="44">
        <v>4.250546168972007</v>
      </c>
      <c r="Q413" s="41">
        <f t="shared" si="67"/>
        <v>0</v>
      </c>
      <c r="S413" s="44">
        <f t="shared" si="68"/>
        <v>0.56801445244312654</v>
      </c>
    </row>
    <row r="414" spans="1:19" x14ac:dyDescent="0.25">
      <c r="A414" s="95">
        <v>36721</v>
      </c>
      <c r="B414" s="97">
        <v>0.58333333333333304</v>
      </c>
      <c r="C414" s="64">
        <v>196.58333333333334</v>
      </c>
      <c r="D414" s="53">
        <v>4.9437524509927391</v>
      </c>
      <c r="E414" s="65">
        <v>21.777999999999999</v>
      </c>
      <c r="F414" s="65">
        <v>116.99</v>
      </c>
      <c r="G414" s="42">
        <v>1</v>
      </c>
      <c r="H414" s="42">
        <f t="shared" si="69"/>
        <v>0</v>
      </c>
      <c r="I414" s="49">
        <f t="shared" si="60"/>
        <v>4.0597832530041122</v>
      </c>
      <c r="J414" s="50">
        <f t="shared" si="61"/>
        <v>0.22187375360350181</v>
      </c>
      <c r="K414" s="52">
        <f t="shared" si="62"/>
        <v>4.2816570066076141</v>
      </c>
      <c r="L414" s="49">
        <f t="shared" si="63"/>
        <v>0</v>
      </c>
      <c r="M414" s="50">
        <f t="shared" si="64"/>
        <v>0</v>
      </c>
      <c r="N414" s="52">
        <f t="shared" si="65"/>
        <v>0</v>
      </c>
      <c r="O414" s="68">
        <f t="shared" si="66"/>
        <v>4.2816570066076141</v>
      </c>
      <c r="P414" s="44">
        <v>4.2816570066076141</v>
      </c>
      <c r="Q414" s="41">
        <f t="shared" si="67"/>
        <v>0</v>
      </c>
      <c r="S414" s="44">
        <f t="shared" si="68"/>
        <v>0.55617215073668302</v>
      </c>
    </row>
    <row r="415" spans="1:19" x14ac:dyDescent="0.25">
      <c r="A415" s="95">
        <v>36721</v>
      </c>
      <c r="B415" s="97">
        <v>0.625</v>
      </c>
      <c r="C415" s="64">
        <v>196.625</v>
      </c>
      <c r="D415" s="53">
        <v>7.3149435485750809</v>
      </c>
      <c r="E415" s="65">
        <v>21.591000000000001</v>
      </c>
      <c r="F415" s="65">
        <v>116.52</v>
      </c>
      <c r="G415" s="42">
        <v>1</v>
      </c>
      <c r="H415" s="42">
        <f t="shared" si="69"/>
        <v>0</v>
      </c>
      <c r="I415" s="49">
        <f t="shared" si="60"/>
        <v>4.0878717957264046</v>
      </c>
      <c r="J415" s="50">
        <f t="shared" si="61"/>
        <v>0.33106992829112247</v>
      </c>
      <c r="K415" s="52">
        <f t="shared" si="62"/>
        <v>4.4189417240175271</v>
      </c>
      <c r="L415" s="49">
        <f t="shared" si="63"/>
        <v>0</v>
      </c>
      <c r="M415" s="50">
        <f t="shared" si="64"/>
        <v>0</v>
      </c>
      <c r="N415" s="52">
        <f t="shared" si="65"/>
        <v>0</v>
      </c>
      <c r="O415" s="68">
        <f t="shared" si="66"/>
        <v>4.4189417240175271</v>
      </c>
      <c r="P415" s="44">
        <v>4.4189417240175271</v>
      </c>
      <c r="Q415" s="41">
        <f t="shared" si="67"/>
        <v>0</v>
      </c>
      <c r="S415" s="44">
        <f t="shared" si="68"/>
        <v>0.82293114921469668</v>
      </c>
    </row>
    <row r="416" spans="1:19" x14ac:dyDescent="0.25">
      <c r="A416" s="95">
        <v>36721</v>
      </c>
      <c r="B416" s="97">
        <v>0.66666666666666696</v>
      </c>
      <c r="C416" s="64">
        <v>196.66666666666666</v>
      </c>
      <c r="D416" s="53">
        <v>4.034842994104995</v>
      </c>
      <c r="E416" s="65">
        <v>21.405000000000001</v>
      </c>
      <c r="F416" s="65">
        <v>116.06</v>
      </c>
      <c r="G416" s="42">
        <v>1</v>
      </c>
      <c r="H416" s="42">
        <f t="shared" si="69"/>
        <v>0</v>
      </c>
      <c r="I416" s="49">
        <f t="shared" si="60"/>
        <v>4.2172454667938553</v>
      </c>
      <c r="J416" s="50">
        <f t="shared" si="61"/>
        <v>0.18416462158189439</v>
      </c>
      <c r="K416" s="52">
        <f t="shared" si="62"/>
        <v>4.4014100883757497</v>
      </c>
      <c r="L416" s="49">
        <f t="shared" si="63"/>
        <v>0</v>
      </c>
      <c r="M416" s="50">
        <f t="shared" si="64"/>
        <v>0</v>
      </c>
      <c r="N416" s="52">
        <f t="shared" si="65"/>
        <v>0</v>
      </c>
      <c r="O416" s="68">
        <f t="shared" si="66"/>
        <v>4.4014100883757497</v>
      </c>
      <c r="P416" s="44">
        <v>4.4014100883757497</v>
      </c>
      <c r="Q416" s="41">
        <f t="shared" si="67"/>
        <v>0</v>
      </c>
      <c r="S416" s="44">
        <f t="shared" si="68"/>
        <v>0.45391983683681197</v>
      </c>
    </row>
    <row r="417" spans="1:19" x14ac:dyDescent="0.25">
      <c r="A417" s="95">
        <v>36721</v>
      </c>
      <c r="B417" s="97">
        <v>0.70833333333333304</v>
      </c>
      <c r="C417" s="64">
        <v>196.70833333333334</v>
      </c>
      <c r="D417" s="53">
        <v>6.1419211868700163</v>
      </c>
      <c r="E417" s="65">
        <v>21.222999999999999</v>
      </c>
      <c r="F417" s="65">
        <v>115.6</v>
      </c>
      <c r="G417" s="42">
        <v>1</v>
      </c>
      <c r="H417" s="42">
        <f t="shared" si="69"/>
        <v>0</v>
      </c>
      <c r="I417" s="49">
        <f t="shared" si="60"/>
        <v>4.1988314997232852</v>
      </c>
      <c r="J417" s="50">
        <f t="shared" si="61"/>
        <v>0.28268707088594702</v>
      </c>
      <c r="K417" s="52">
        <f t="shared" si="62"/>
        <v>4.4815185706092322</v>
      </c>
      <c r="L417" s="49">
        <f t="shared" si="63"/>
        <v>0</v>
      </c>
      <c r="M417" s="50">
        <f t="shared" si="64"/>
        <v>0</v>
      </c>
      <c r="N417" s="52">
        <f t="shared" si="65"/>
        <v>0</v>
      </c>
      <c r="O417" s="68">
        <f t="shared" si="66"/>
        <v>4.4815185706092322</v>
      </c>
      <c r="P417" s="44">
        <v>4.4815185706092322</v>
      </c>
      <c r="Q417" s="41">
        <f t="shared" si="67"/>
        <v>0</v>
      </c>
      <c r="S417" s="44">
        <f t="shared" si="68"/>
        <v>0.69096613352287684</v>
      </c>
    </row>
    <row r="418" spans="1:19" x14ac:dyDescent="0.25">
      <c r="A418" s="95">
        <v>36721</v>
      </c>
      <c r="B418" s="97">
        <v>0.75</v>
      </c>
      <c r="C418" s="64">
        <v>196.75</v>
      </c>
      <c r="D418" s="53">
        <v>0.41279802774296442</v>
      </c>
      <c r="E418" s="65">
        <v>21.04</v>
      </c>
      <c r="F418" s="65">
        <v>115.13</v>
      </c>
      <c r="G418" s="42">
        <v>1</v>
      </c>
      <c r="H418" s="42">
        <f t="shared" si="69"/>
        <v>0</v>
      </c>
      <c r="I418" s="49">
        <f t="shared" si="60"/>
        <v>4.2735011748294189</v>
      </c>
      <c r="J418" s="50">
        <f t="shared" si="61"/>
        <v>1.9160730757043609E-2</v>
      </c>
      <c r="K418" s="52">
        <f t="shared" si="62"/>
        <v>4.2926619055864625</v>
      </c>
      <c r="L418" s="49">
        <f t="shared" si="63"/>
        <v>0</v>
      </c>
      <c r="M418" s="50">
        <f t="shared" si="64"/>
        <v>0</v>
      </c>
      <c r="N418" s="52">
        <f t="shared" si="65"/>
        <v>0</v>
      </c>
      <c r="O418" s="68">
        <f t="shared" si="66"/>
        <v>4.2926619055864625</v>
      </c>
      <c r="P418" s="44">
        <v>4.2926619055864625</v>
      </c>
      <c r="Q418" s="41">
        <f t="shared" si="67"/>
        <v>0</v>
      </c>
      <c r="S418" s="44">
        <f t="shared" si="68"/>
        <v>4.6439778121083498E-2</v>
      </c>
    </row>
    <row r="419" spans="1:19" x14ac:dyDescent="0.25">
      <c r="A419" s="95">
        <v>36721</v>
      </c>
      <c r="B419" s="97">
        <v>0.79166666666666696</v>
      </c>
      <c r="C419" s="64">
        <v>196.79166666666666</v>
      </c>
      <c r="D419" s="53">
        <v>-4.239732121112012</v>
      </c>
      <c r="E419" s="65">
        <v>20.856999999999999</v>
      </c>
      <c r="F419" s="65">
        <v>114.66</v>
      </c>
      <c r="G419" s="42">
        <v>1</v>
      </c>
      <c r="H419" s="42">
        <f t="shared" si="69"/>
        <v>0</v>
      </c>
      <c r="I419" s="49">
        <f t="shared" si="60"/>
        <v>4.0917039519108975</v>
      </c>
      <c r="J419" s="50">
        <f t="shared" si="61"/>
        <v>-0.19848008297192707</v>
      </c>
      <c r="K419" s="52">
        <f t="shared" si="62"/>
        <v>3.8932238689389704</v>
      </c>
      <c r="L419" s="49">
        <f t="shared" si="63"/>
        <v>0</v>
      </c>
      <c r="M419" s="50">
        <f t="shared" si="64"/>
        <v>0</v>
      </c>
      <c r="N419" s="52">
        <f t="shared" si="65"/>
        <v>0</v>
      </c>
      <c r="O419" s="68">
        <f t="shared" si="66"/>
        <v>3.8932238689389704</v>
      </c>
      <c r="P419" s="44">
        <v>3.8932238689389704</v>
      </c>
      <c r="Q419" s="41">
        <f t="shared" si="67"/>
        <v>0</v>
      </c>
      <c r="S419" s="44">
        <f t="shared" si="68"/>
        <v>-0.47696986362510135</v>
      </c>
    </row>
    <row r="420" spans="1:19" x14ac:dyDescent="0.25">
      <c r="A420" s="95">
        <v>36721</v>
      </c>
      <c r="B420" s="97">
        <v>0.83333333333333304</v>
      </c>
      <c r="C420" s="64">
        <v>196.83333333333334</v>
      </c>
      <c r="D420" s="53">
        <v>6.6485712157986097</v>
      </c>
      <c r="E420" s="65">
        <v>20.678000000000001</v>
      </c>
      <c r="F420" s="65">
        <v>114.2</v>
      </c>
      <c r="G420" s="42">
        <v>1</v>
      </c>
      <c r="H420" s="42">
        <f t="shared" si="69"/>
        <v>0</v>
      </c>
      <c r="I420" s="49">
        <f t="shared" si="60"/>
        <v>3.7094254374864382</v>
      </c>
      <c r="J420" s="50">
        <f t="shared" si="61"/>
        <v>0.31387790735940202</v>
      </c>
      <c r="K420" s="52">
        <f t="shared" si="62"/>
        <v>4.0233033448458402</v>
      </c>
      <c r="L420" s="49">
        <f t="shared" si="63"/>
        <v>0</v>
      </c>
      <c r="M420" s="50">
        <f t="shared" si="64"/>
        <v>0</v>
      </c>
      <c r="N420" s="52">
        <f t="shared" si="65"/>
        <v>0</v>
      </c>
      <c r="O420" s="68">
        <f t="shared" si="66"/>
        <v>4.0233033448458402</v>
      </c>
      <c r="P420" s="44">
        <v>4.0233033448458402</v>
      </c>
      <c r="Q420" s="41">
        <f t="shared" si="67"/>
        <v>0</v>
      </c>
      <c r="S420" s="44">
        <f t="shared" si="68"/>
        <v>0.74796426177734354</v>
      </c>
    </row>
    <row r="421" spans="1:19" x14ac:dyDescent="0.25">
      <c r="A421" s="95">
        <v>36721</v>
      </c>
      <c r="B421" s="97">
        <v>0.875</v>
      </c>
      <c r="C421" s="64">
        <v>196.875</v>
      </c>
      <c r="D421" s="53">
        <v>3.0560444621131277</v>
      </c>
      <c r="E421" s="65">
        <v>20.5</v>
      </c>
      <c r="F421" s="65">
        <v>113.73</v>
      </c>
      <c r="G421" s="42">
        <v>1</v>
      </c>
      <c r="H421" s="42">
        <f t="shared" si="69"/>
        <v>0</v>
      </c>
      <c r="I421" s="49">
        <f t="shared" si="60"/>
        <v>3.8317545485562587</v>
      </c>
      <c r="J421" s="50">
        <f t="shared" si="61"/>
        <v>0.14549776339264353</v>
      </c>
      <c r="K421" s="52">
        <f t="shared" si="62"/>
        <v>3.9772523119489023</v>
      </c>
      <c r="L421" s="49">
        <f t="shared" si="63"/>
        <v>0</v>
      </c>
      <c r="M421" s="50">
        <f t="shared" si="64"/>
        <v>0</v>
      </c>
      <c r="N421" s="52">
        <f t="shared" si="65"/>
        <v>0</v>
      </c>
      <c r="O421" s="68">
        <f t="shared" si="66"/>
        <v>3.9772523119489023</v>
      </c>
      <c r="P421" s="44">
        <v>3.9772523119489023</v>
      </c>
      <c r="Q421" s="41">
        <f t="shared" si="67"/>
        <v>0</v>
      </c>
      <c r="S421" s="44">
        <f t="shared" si="68"/>
        <v>0.34380500198772684</v>
      </c>
    </row>
    <row r="422" spans="1:19" x14ac:dyDescent="0.25">
      <c r="A422" s="95">
        <v>36721</v>
      </c>
      <c r="B422" s="97">
        <v>0.91666666666666696</v>
      </c>
      <c r="C422" s="64">
        <v>196.91666666666666</v>
      </c>
      <c r="D422" s="53">
        <v>2.5102161939713401</v>
      </c>
      <c r="E422" s="65">
        <v>20.321999999999999</v>
      </c>
      <c r="F422" s="65">
        <v>113.27</v>
      </c>
      <c r="G422" s="42">
        <v>1</v>
      </c>
      <c r="H422" s="42">
        <f t="shared" si="69"/>
        <v>0</v>
      </c>
      <c r="I422" s="49">
        <f t="shared" si="60"/>
        <v>3.7862778990664281</v>
      </c>
      <c r="J422" s="50">
        <f t="shared" si="61"/>
        <v>0.12053222331696879</v>
      </c>
      <c r="K422" s="52">
        <f t="shared" si="62"/>
        <v>3.9068101223833969</v>
      </c>
      <c r="L422" s="49">
        <f t="shared" si="63"/>
        <v>0</v>
      </c>
      <c r="M422" s="50">
        <f t="shared" si="64"/>
        <v>0</v>
      </c>
      <c r="N422" s="52">
        <f t="shared" si="65"/>
        <v>0</v>
      </c>
      <c r="O422" s="68">
        <f t="shared" si="66"/>
        <v>3.9068101223833969</v>
      </c>
      <c r="P422" s="44">
        <v>3.9068101223833969</v>
      </c>
      <c r="Q422" s="41">
        <f t="shared" si="67"/>
        <v>0</v>
      </c>
      <c r="S422" s="44">
        <f t="shared" si="68"/>
        <v>0.28239932182177574</v>
      </c>
    </row>
    <row r="423" spans="1:19" x14ac:dyDescent="0.25">
      <c r="A423" s="96">
        <v>36721</v>
      </c>
      <c r="B423" s="98">
        <v>0.95833333333333337</v>
      </c>
      <c r="C423" s="64">
        <v>196.95833333333334</v>
      </c>
      <c r="D423" s="53">
        <v>5.4077833941649676</v>
      </c>
      <c r="E423" s="65">
        <v>20.145</v>
      </c>
      <c r="F423" s="65">
        <v>112.8</v>
      </c>
      <c r="G423" s="42">
        <v>1</v>
      </c>
      <c r="H423" s="42">
        <f t="shared" si="69"/>
        <v>0</v>
      </c>
      <c r="I423" s="49">
        <f t="shared" si="60"/>
        <v>3.7176104373859462</v>
      </c>
      <c r="J423" s="50">
        <f t="shared" si="61"/>
        <v>0.26188908154212287</v>
      </c>
      <c r="K423" s="52">
        <f t="shared" si="62"/>
        <v>3.9794995189280691</v>
      </c>
      <c r="L423" s="49">
        <f t="shared" si="63"/>
        <v>0</v>
      </c>
      <c r="M423" s="50">
        <f t="shared" si="64"/>
        <v>0</v>
      </c>
      <c r="N423" s="52">
        <f t="shared" si="65"/>
        <v>0</v>
      </c>
      <c r="O423" s="68">
        <f t="shared" si="66"/>
        <v>3.9794995189280691</v>
      </c>
      <c r="P423" s="44">
        <v>3.9794995189280691</v>
      </c>
      <c r="Q423" s="41">
        <f t="shared" si="67"/>
        <v>0</v>
      </c>
      <c r="S423" s="44">
        <f t="shared" si="68"/>
        <v>0.60837563184355892</v>
      </c>
    </row>
    <row r="424" spans="1:19" x14ac:dyDescent="0.25">
      <c r="A424" s="95">
        <v>36722</v>
      </c>
      <c r="B424" s="97">
        <v>0</v>
      </c>
      <c r="C424" s="64">
        <v>197</v>
      </c>
      <c r="D424" s="53">
        <v>2.2279127816773263</v>
      </c>
      <c r="E424" s="65">
        <v>19.974</v>
      </c>
      <c r="F424" s="65">
        <v>112.33</v>
      </c>
      <c r="G424" s="42">
        <v>1</v>
      </c>
      <c r="H424" s="42">
        <f t="shared" si="69"/>
        <v>0</v>
      </c>
      <c r="I424" s="49">
        <f t="shared" si="60"/>
        <v>3.785170672816641</v>
      </c>
      <c r="J424" s="50">
        <f t="shared" si="61"/>
        <v>0.10879451499893068</v>
      </c>
      <c r="K424" s="52">
        <f t="shared" si="62"/>
        <v>3.8939651878155717</v>
      </c>
      <c r="L424" s="49">
        <f t="shared" si="63"/>
        <v>0</v>
      </c>
      <c r="M424" s="50">
        <f t="shared" si="64"/>
        <v>0</v>
      </c>
      <c r="N424" s="52">
        <f t="shared" si="65"/>
        <v>0</v>
      </c>
      <c r="O424" s="68">
        <f t="shared" si="66"/>
        <v>3.8939651878155717</v>
      </c>
      <c r="P424" s="44">
        <v>3.8939651878155717</v>
      </c>
      <c r="Q424" s="41">
        <f t="shared" si="67"/>
        <v>0</v>
      </c>
      <c r="S424" s="44">
        <f t="shared" si="68"/>
        <v>0.25064018793869924</v>
      </c>
    </row>
    <row r="425" spans="1:19" x14ac:dyDescent="0.25">
      <c r="A425" s="95">
        <v>36722</v>
      </c>
      <c r="B425" s="97">
        <v>4.1666666666666664E-2</v>
      </c>
      <c r="C425" s="64">
        <v>197.04166666666666</v>
      </c>
      <c r="D425" s="53">
        <v>6.041067096936108</v>
      </c>
      <c r="E425" s="65">
        <v>19.803000000000001</v>
      </c>
      <c r="F425" s="65">
        <v>111.87</v>
      </c>
      <c r="G425" s="42">
        <v>1</v>
      </c>
      <c r="H425" s="42">
        <f t="shared" si="69"/>
        <v>0</v>
      </c>
      <c r="I425" s="49">
        <f t="shared" si="60"/>
        <v>3.7022123284492801</v>
      </c>
      <c r="J425" s="50">
        <f t="shared" si="61"/>
        <v>0.29748388431560491</v>
      </c>
      <c r="K425" s="52">
        <f t="shared" si="62"/>
        <v>3.999696212764885</v>
      </c>
      <c r="L425" s="49">
        <f t="shared" si="63"/>
        <v>0</v>
      </c>
      <c r="M425" s="50">
        <f t="shared" si="64"/>
        <v>0</v>
      </c>
      <c r="N425" s="52">
        <f t="shared" si="65"/>
        <v>0</v>
      </c>
      <c r="O425" s="68">
        <f t="shared" si="66"/>
        <v>3.999696212764885</v>
      </c>
      <c r="P425" s="44">
        <v>3.999696212764885</v>
      </c>
      <c r="Q425" s="41">
        <f t="shared" si="67"/>
        <v>0</v>
      </c>
      <c r="S425" s="44">
        <f t="shared" si="68"/>
        <v>0.6796200484053122</v>
      </c>
    </row>
    <row r="426" spans="1:19" x14ac:dyDescent="0.25">
      <c r="A426" s="95">
        <v>36722</v>
      </c>
      <c r="B426" s="97">
        <v>8.3333333333333301E-2</v>
      </c>
      <c r="C426" s="64">
        <v>197.08333333333334</v>
      </c>
      <c r="D426" s="53">
        <v>2.8936792436139585</v>
      </c>
      <c r="E426" s="65">
        <v>19.632999999999999</v>
      </c>
      <c r="F426" s="65">
        <v>111.4</v>
      </c>
      <c r="G426" s="42">
        <v>1</v>
      </c>
      <c r="H426" s="42">
        <f t="shared" si="69"/>
        <v>0</v>
      </c>
      <c r="I426" s="49">
        <f t="shared" si="60"/>
        <v>3.8010743884908091</v>
      </c>
      <c r="J426" s="50">
        <f t="shared" si="61"/>
        <v>0.14369787595276495</v>
      </c>
      <c r="K426" s="52">
        <f t="shared" si="62"/>
        <v>3.9447722644435741</v>
      </c>
      <c r="L426" s="49">
        <f t="shared" si="63"/>
        <v>0</v>
      </c>
      <c r="M426" s="50">
        <f t="shared" si="64"/>
        <v>0</v>
      </c>
      <c r="N426" s="52">
        <f t="shared" si="65"/>
        <v>0</v>
      </c>
      <c r="O426" s="68">
        <f t="shared" si="66"/>
        <v>3.9447722644435741</v>
      </c>
      <c r="P426" s="44">
        <v>3.9447722644435741</v>
      </c>
      <c r="Q426" s="41">
        <f t="shared" si="67"/>
        <v>0</v>
      </c>
      <c r="S426" s="44">
        <f t="shared" si="68"/>
        <v>0.32553891490657033</v>
      </c>
    </row>
    <row r="427" spans="1:19" x14ac:dyDescent="0.25">
      <c r="A427" s="95">
        <v>36722</v>
      </c>
      <c r="B427" s="97">
        <v>0.125</v>
      </c>
      <c r="C427" s="64">
        <v>197.125</v>
      </c>
      <c r="D427" s="53">
        <v>0.29274179831104474</v>
      </c>
      <c r="E427" s="65">
        <v>19.465</v>
      </c>
      <c r="F427" s="65">
        <v>110.93</v>
      </c>
      <c r="G427" s="42">
        <v>1</v>
      </c>
      <c r="H427" s="42">
        <f t="shared" si="69"/>
        <v>0</v>
      </c>
      <c r="I427" s="49">
        <f t="shared" si="60"/>
        <v>3.7472302365450902</v>
      </c>
      <c r="J427" s="50">
        <f t="shared" si="61"/>
        <v>1.4659606337799501E-2</v>
      </c>
      <c r="K427" s="52">
        <f t="shared" si="62"/>
        <v>3.7618898428828897</v>
      </c>
      <c r="L427" s="49">
        <f t="shared" si="63"/>
        <v>0</v>
      </c>
      <c r="M427" s="50">
        <f t="shared" si="64"/>
        <v>0</v>
      </c>
      <c r="N427" s="52">
        <f t="shared" si="65"/>
        <v>0</v>
      </c>
      <c r="O427" s="68">
        <f t="shared" si="66"/>
        <v>3.7618898428828897</v>
      </c>
      <c r="P427" s="44">
        <v>3.7618898428828897</v>
      </c>
      <c r="Q427" s="41">
        <f t="shared" si="67"/>
        <v>0</v>
      </c>
      <c r="S427" s="44">
        <f t="shared" si="68"/>
        <v>3.2933452309992541E-2</v>
      </c>
    </row>
    <row r="428" spans="1:19" x14ac:dyDescent="0.25">
      <c r="A428" s="95">
        <v>36722</v>
      </c>
      <c r="B428" s="97">
        <v>0.16666666666666699</v>
      </c>
      <c r="C428" s="64">
        <v>197.16666666666666</v>
      </c>
      <c r="D428" s="53">
        <v>7.5298326334624708</v>
      </c>
      <c r="E428" s="65">
        <v>19.303000000000001</v>
      </c>
      <c r="F428" s="65">
        <v>110.47</v>
      </c>
      <c r="G428" s="42">
        <v>1</v>
      </c>
      <c r="H428" s="42">
        <f t="shared" si="69"/>
        <v>0</v>
      </c>
      <c r="I428" s="49">
        <f t="shared" si="60"/>
        <v>3.5719655912995121</v>
      </c>
      <c r="J428" s="50">
        <f t="shared" si="61"/>
        <v>0.38015409466708672</v>
      </c>
      <c r="K428" s="52">
        <f t="shared" si="62"/>
        <v>3.9521196859665988</v>
      </c>
      <c r="L428" s="49">
        <f t="shared" si="63"/>
        <v>0</v>
      </c>
      <c r="M428" s="50">
        <f t="shared" si="64"/>
        <v>0</v>
      </c>
      <c r="N428" s="52">
        <f t="shared" si="65"/>
        <v>0</v>
      </c>
      <c r="O428" s="68">
        <f t="shared" si="66"/>
        <v>3.9521196859665988</v>
      </c>
      <c r="P428" s="44">
        <v>3.9521196859665988</v>
      </c>
      <c r="Q428" s="41">
        <f t="shared" si="67"/>
        <v>0</v>
      </c>
      <c r="S428" s="44">
        <f t="shared" si="68"/>
        <v>0.84710617126452803</v>
      </c>
    </row>
    <row r="429" spans="1:19" x14ac:dyDescent="0.25">
      <c r="A429" s="95">
        <v>36722</v>
      </c>
      <c r="B429" s="97">
        <v>0.20833333333333301</v>
      </c>
      <c r="C429" s="64">
        <v>197.20833333333334</v>
      </c>
      <c r="D429" s="53">
        <v>9.5370576069219002</v>
      </c>
      <c r="E429" s="65">
        <v>19.140999999999998</v>
      </c>
      <c r="F429" s="65">
        <v>110</v>
      </c>
      <c r="G429" s="42">
        <v>1</v>
      </c>
      <c r="H429" s="42">
        <f t="shared" si="69"/>
        <v>0</v>
      </c>
      <c r="I429" s="49">
        <f t="shared" si="60"/>
        <v>3.7509464317218786</v>
      </c>
      <c r="J429" s="50">
        <f t="shared" si="61"/>
        <v>0.48546123780525002</v>
      </c>
      <c r="K429" s="52">
        <f t="shared" si="62"/>
        <v>4.2364076695271287</v>
      </c>
      <c r="L429" s="49">
        <f t="shared" si="63"/>
        <v>0</v>
      </c>
      <c r="M429" s="50">
        <f t="shared" si="64"/>
        <v>0</v>
      </c>
      <c r="N429" s="52">
        <f t="shared" si="65"/>
        <v>0</v>
      </c>
      <c r="O429" s="68">
        <f t="shared" si="66"/>
        <v>4.2364076695271287</v>
      </c>
      <c r="P429" s="44">
        <v>4.2364076695271287</v>
      </c>
      <c r="Q429" s="41">
        <f t="shared" si="67"/>
        <v>0</v>
      </c>
      <c r="S429" s="44">
        <f t="shared" si="68"/>
        <v>1.0729189807787138</v>
      </c>
    </row>
    <row r="430" spans="1:19" x14ac:dyDescent="0.25">
      <c r="A430" s="95">
        <v>36722</v>
      </c>
      <c r="B430" s="97">
        <v>0.25</v>
      </c>
      <c r="C430" s="64">
        <v>197.25</v>
      </c>
      <c r="D430" s="53">
        <v>4.4618837657146857</v>
      </c>
      <c r="E430" s="65">
        <v>18.978999999999999</v>
      </c>
      <c r="F430" s="65">
        <v>109.53</v>
      </c>
      <c r="G430" s="42">
        <v>1</v>
      </c>
      <c r="H430" s="42">
        <f t="shared" si="69"/>
        <v>0</v>
      </c>
      <c r="I430" s="49">
        <f t="shared" si="60"/>
        <v>4.0189707894024007</v>
      </c>
      <c r="J430" s="50">
        <f t="shared" si="61"/>
        <v>0.22900961408288278</v>
      </c>
      <c r="K430" s="52">
        <f t="shared" si="62"/>
        <v>4.2479804034852835</v>
      </c>
      <c r="L430" s="49">
        <f t="shared" si="63"/>
        <v>0</v>
      </c>
      <c r="M430" s="50">
        <f t="shared" si="64"/>
        <v>0</v>
      </c>
      <c r="N430" s="52">
        <f t="shared" si="65"/>
        <v>0</v>
      </c>
      <c r="O430" s="68">
        <f t="shared" si="66"/>
        <v>4.2479804034852835</v>
      </c>
      <c r="P430" s="44">
        <v>4.2479804034852835</v>
      </c>
      <c r="Q430" s="41">
        <f t="shared" si="67"/>
        <v>0</v>
      </c>
      <c r="S430" s="44">
        <f t="shared" si="68"/>
        <v>0.50196192364290215</v>
      </c>
    </row>
    <row r="431" spans="1:19" x14ac:dyDescent="0.25">
      <c r="A431" s="95">
        <v>36722</v>
      </c>
      <c r="B431" s="97">
        <v>0.29166666666666702</v>
      </c>
      <c r="C431" s="64">
        <v>197.29166666666666</v>
      </c>
      <c r="D431" s="53">
        <v>6.9259914593701399</v>
      </c>
      <c r="E431" s="65">
        <v>18.824000000000002</v>
      </c>
      <c r="F431" s="65">
        <v>109.07</v>
      </c>
      <c r="G431" s="42">
        <v>1</v>
      </c>
      <c r="H431" s="42">
        <f t="shared" si="69"/>
        <v>0</v>
      </c>
      <c r="I431" s="49">
        <f t="shared" si="60"/>
        <v>4.0282015019091473</v>
      </c>
      <c r="J431" s="50">
        <f t="shared" si="61"/>
        <v>0.3583318779006559</v>
      </c>
      <c r="K431" s="52">
        <f t="shared" si="62"/>
        <v>4.3865333798098032</v>
      </c>
      <c r="L431" s="49">
        <f t="shared" si="63"/>
        <v>0</v>
      </c>
      <c r="M431" s="50">
        <f t="shared" si="64"/>
        <v>0</v>
      </c>
      <c r="N431" s="52">
        <f t="shared" si="65"/>
        <v>0</v>
      </c>
      <c r="O431" s="68">
        <f t="shared" si="66"/>
        <v>4.3865333798098032</v>
      </c>
      <c r="P431" s="44">
        <v>4.3865333798098032</v>
      </c>
      <c r="Q431" s="41">
        <f t="shared" si="67"/>
        <v>0</v>
      </c>
      <c r="S431" s="44">
        <f t="shared" si="68"/>
        <v>0.77917403917914074</v>
      </c>
    </row>
    <row r="432" spans="1:19" x14ac:dyDescent="0.25">
      <c r="A432" s="95">
        <v>36722</v>
      </c>
      <c r="B432" s="97">
        <v>0.33333333333333298</v>
      </c>
      <c r="C432" s="64">
        <v>197.33333333333334</v>
      </c>
      <c r="D432" s="53">
        <v>5.24270526409338</v>
      </c>
      <c r="E432" s="65">
        <v>18.672000000000001</v>
      </c>
      <c r="F432" s="65">
        <v>108.6</v>
      </c>
      <c r="G432" s="42">
        <v>1</v>
      </c>
      <c r="H432" s="42">
        <f t="shared" si="69"/>
        <v>0</v>
      </c>
      <c r="I432" s="49">
        <f t="shared" si="60"/>
        <v>4.1577876811795527</v>
      </c>
      <c r="J432" s="50">
        <f t="shared" si="61"/>
        <v>0.27339271687008804</v>
      </c>
      <c r="K432" s="52">
        <f t="shared" si="62"/>
        <v>4.4311803980496407</v>
      </c>
      <c r="L432" s="49">
        <f t="shared" si="63"/>
        <v>0</v>
      </c>
      <c r="M432" s="50">
        <f t="shared" si="64"/>
        <v>0</v>
      </c>
      <c r="N432" s="52">
        <f t="shared" si="65"/>
        <v>0</v>
      </c>
      <c r="O432" s="68">
        <f t="shared" si="66"/>
        <v>4.4311803980496407</v>
      </c>
      <c r="P432" s="44">
        <v>4.4311803980496407</v>
      </c>
      <c r="Q432" s="41">
        <f t="shared" si="67"/>
        <v>0</v>
      </c>
      <c r="S432" s="44">
        <f t="shared" si="68"/>
        <v>0.58980434221050526</v>
      </c>
    </row>
    <row r="433" spans="1:19" x14ac:dyDescent="0.25">
      <c r="A433" s="95">
        <v>36722</v>
      </c>
      <c r="B433" s="97">
        <v>0.375</v>
      </c>
      <c r="C433" s="64">
        <v>197.375</v>
      </c>
      <c r="D433" s="53">
        <v>8.2602285254772223</v>
      </c>
      <c r="E433" s="65">
        <v>18.52</v>
      </c>
      <c r="F433" s="65">
        <v>108.13</v>
      </c>
      <c r="G433" s="42">
        <v>1</v>
      </c>
      <c r="H433" s="42">
        <f t="shared" si="69"/>
        <v>0</v>
      </c>
      <c r="I433" s="49">
        <f t="shared" si="60"/>
        <v>4.1982607138099608</v>
      </c>
      <c r="J433" s="50">
        <f t="shared" si="61"/>
        <v>0.43418900768485441</v>
      </c>
      <c r="K433" s="52">
        <f t="shared" si="62"/>
        <v>4.6324497214948153</v>
      </c>
      <c r="L433" s="49">
        <f t="shared" si="63"/>
        <v>0</v>
      </c>
      <c r="M433" s="50">
        <f t="shared" si="64"/>
        <v>0</v>
      </c>
      <c r="N433" s="52">
        <f t="shared" si="65"/>
        <v>0</v>
      </c>
      <c r="O433" s="68">
        <f t="shared" si="66"/>
        <v>4.6324497214948153</v>
      </c>
      <c r="P433" s="44">
        <v>4.6324497214948153</v>
      </c>
      <c r="Q433" s="41">
        <f t="shared" si="67"/>
        <v>0</v>
      </c>
      <c r="S433" s="44">
        <f t="shared" si="68"/>
        <v>0.9292757091161874</v>
      </c>
    </row>
    <row r="434" spans="1:19" x14ac:dyDescent="0.25">
      <c r="A434" s="95">
        <v>36722</v>
      </c>
      <c r="B434" s="97">
        <v>0.41666666666666702</v>
      </c>
      <c r="C434" s="64">
        <v>197.41666666666666</v>
      </c>
      <c r="D434" s="53">
        <v>8.5575056638191214</v>
      </c>
      <c r="E434" s="65">
        <v>18.369</v>
      </c>
      <c r="F434" s="65">
        <v>107.67</v>
      </c>
      <c r="G434" s="42">
        <v>1</v>
      </c>
      <c r="H434" s="42">
        <f t="shared" si="69"/>
        <v>0</v>
      </c>
      <c r="I434" s="49">
        <f t="shared" si="60"/>
        <v>4.3870028893712902</v>
      </c>
      <c r="J434" s="50">
        <f t="shared" si="61"/>
        <v>0.45341294182158093</v>
      </c>
      <c r="K434" s="52">
        <f t="shared" si="62"/>
        <v>4.8404158311928711</v>
      </c>
      <c r="L434" s="49">
        <f t="shared" si="63"/>
        <v>0</v>
      </c>
      <c r="M434" s="50">
        <f t="shared" si="64"/>
        <v>0</v>
      </c>
      <c r="N434" s="52">
        <f t="shared" si="65"/>
        <v>0</v>
      </c>
      <c r="O434" s="68">
        <f t="shared" si="66"/>
        <v>4.8404158311928711</v>
      </c>
      <c r="P434" s="44">
        <v>4.8404158311928711</v>
      </c>
      <c r="Q434" s="41">
        <f t="shared" si="67"/>
        <v>0</v>
      </c>
      <c r="S434" s="44">
        <f t="shared" si="68"/>
        <v>0.96271938717965122</v>
      </c>
    </row>
    <row r="435" spans="1:19" x14ac:dyDescent="0.25">
      <c r="A435" s="95">
        <v>36722</v>
      </c>
      <c r="B435" s="97">
        <v>0.45833333333333298</v>
      </c>
      <c r="C435" s="64">
        <v>197.45833333333334</v>
      </c>
      <c r="D435" s="53">
        <v>2.8392667888897081</v>
      </c>
      <c r="E435" s="65">
        <v>18.228999999999999</v>
      </c>
      <c r="F435" s="65">
        <v>107.2</v>
      </c>
      <c r="G435" s="42">
        <v>1</v>
      </c>
      <c r="H435" s="42">
        <f t="shared" si="69"/>
        <v>0</v>
      </c>
      <c r="I435" s="49">
        <f t="shared" si="60"/>
        <v>4.5820339258477736</v>
      </c>
      <c r="J435" s="50">
        <f t="shared" si="61"/>
        <v>0.15156035933292689</v>
      </c>
      <c r="K435" s="52">
        <f t="shared" si="62"/>
        <v>4.7335942851807005</v>
      </c>
      <c r="L435" s="49">
        <f t="shared" si="63"/>
        <v>0</v>
      </c>
      <c r="M435" s="50">
        <f t="shared" si="64"/>
        <v>0</v>
      </c>
      <c r="N435" s="52">
        <f t="shared" si="65"/>
        <v>0</v>
      </c>
      <c r="O435" s="68">
        <f t="shared" si="66"/>
        <v>4.7335942851807005</v>
      </c>
      <c r="P435" s="44">
        <v>4.7335942851807005</v>
      </c>
      <c r="Q435" s="41">
        <f t="shared" si="67"/>
        <v>0</v>
      </c>
      <c r="S435" s="44">
        <f t="shared" si="68"/>
        <v>0.3194175137500922</v>
      </c>
    </row>
    <row r="436" spans="1:19" x14ac:dyDescent="0.25">
      <c r="A436" s="95">
        <v>36722</v>
      </c>
      <c r="B436" s="97">
        <v>0.5</v>
      </c>
      <c r="C436" s="64">
        <v>197.5</v>
      </c>
      <c r="D436" s="53">
        <v>11.61355941915561</v>
      </c>
      <c r="E436" s="65">
        <v>18.088999999999999</v>
      </c>
      <c r="F436" s="65">
        <v>106.73</v>
      </c>
      <c r="G436" s="42">
        <v>1</v>
      </c>
      <c r="H436" s="42">
        <f t="shared" si="69"/>
        <v>0</v>
      </c>
      <c r="I436" s="49">
        <f t="shared" si="60"/>
        <v>4.47901246128992</v>
      </c>
      <c r="J436" s="50">
        <f t="shared" si="61"/>
        <v>0.62459960881073329</v>
      </c>
      <c r="K436" s="52">
        <f t="shared" si="62"/>
        <v>5.1036120701006533</v>
      </c>
      <c r="L436" s="49">
        <f t="shared" si="63"/>
        <v>0</v>
      </c>
      <c r="M436" s="50">
        <f t="shared" si="64"/>
        <v>0</v>
      </c>
      <c r="N436" s="52">
        <f t="shared" si="65"/>
        <v>0</v>
      </c>
      <c r="O436" s="68">
        <f t="shared" si="66"/>
        <v>5.1036120701006533</v>
      </c>
      <c r="P436" s="44">
        <v>5.1036120701006533</v>
      </c>
      <c r="Q436" s="41">
        <f t="shared" si="67"/>
        <v>0</v>
      </c>
      <c r="S436" s="44">
        <f t="shared" si="68"/>
        <v>1.3065254346550061</v>
      </c>
    </row>
    <row r="437" spans="1:19" x14ac:dyDescent="0.25">
      <c r="A437" s="95">
        <v>36722</v>
      </c>
      <c r="B437" s="97">
        <v>0.54166666666666696</v>
      </c>
      <c r="C437" s="64">
        <v>197.54166666666666</v>
      </c>
      <c r="D437" s="53">
        <v>10.856975867644044</v>
      </c>
      <c r="E437" s="65">
        <v>17.948</v>
      </c>
      <c r="F437" s="65">
        <v>106.27</v>
      </c>
      <c r="G437" s="42">
        <v>1</v>
      </c>
      <c r="H437" s="42">
        <f t="shared" si="69"/>
        <v>0</v>
      </c>
      <c r="I437" s="49">
        <f t="shared" si="60"/>
        <v>4.827033147250325</v>
      </c>
      <c r="J437" s="50">
        <f t="shared" si="61"/>
        <v>0.58836969770427228</v>
      </c>
      <c r="K437" s="52">
        <f t="shared" si="62"/>
        <v>5.4154028449545972</v>
      </c>
      <c r="L437" s="49">
        <f t="shared" si="63"/>
        <v>0</v>
      </c>
      <c r="M437" s="50">
        <f t="shared" si="64"/>
        <v>0</v>
      </c>
      <c r="N437" s="52">
        <f t="shared" si="65"/>
        <v>0</v>
      </c>
      <c r="O437" s="68">
        <f t="shared" si="66"/>
        <v>5.4154028449545972</v>
      </c>
      <c r="P437" s="44">
        <v>5.4154028449545972</v>
      </c>
      <c r="Q437" s="41">
        <f t="shared" si="67"/>
        <v>0</v>
      </c>
      <c r="S437" s="44">
        <f t="shared" si="68"/>
        <v>1.2214097851099548</v>
      </c>
    </row>
    <row r="438" spans="1:19" x14ac:dyDescent="0.25">
      <c r="A438" s="95">
        <v>36722</v>
      </c>
      <c r="B438" s="97">
        <v>0.58333333333333304</v>
      </c>
      <c r="C438" s="64">
        <v>197.58333333333334</v>
      </c>
      <c r="D438" s="53">
        <v>2.0629730190638353</v>
      </c>
      <c r="E438" s="65">
        <v>17.815000000000001</v>
      </c>
      <c r="F438" s="65">
        <v>105.8</v>
      </c>
      <c r="G438" s="42">
        <v>1</v>
      </c>
      <c r="H438" s="42">
        <f t="shared" si="69"/>
        <v>0</v>
      </c>
      <c r="I438" s="49">
        <f t="shared" si="60"/>
        <v>5.1197970485832833</v>
      </c>
      <c r="J438" s="50">
        <f t="shared" si="61"/>
        <v>0.1126096801387657</v>
      </c>
      <c r="K438" s="52">
        <f t="shared" si="62"/>
        <v>5.232406728722049</v>
      </c>
      <c r="L438" s="49">
        <f t="shared" si="63"/>
        <v>0</v>
      </c>
      <c r="M438" s="50">
        <f t="shared" si="64"/>
        <v>0</v>
      </c>
      <c r="N438" s="52">
        <f t="shared" si="65"/>
        <v>0</v>
      </c>
      <c r="O438" s="68">
        <f t="shared" si="66"/>
        <v>5.232406728722049</v>
      </c>
      <c r="P438" s="44">
        <v>5.232406728722049</v>
      </c>
      <c r="Q438" s="41">
        <f t="shared" si="67"/>
        <v>0</v>
      </c>
      <c r="S438" s="44">
        <f t="shared" si="68"/>
        <v>0.23208446464468147</v>
      </c>
    </row>
    <row r="439" spans="1:19" x14ac:dyDescent="0.25">
      <c r="A439" s="95">
        <v>36722</v>
      </c>
      <c r="B439" s="97">
        <v>0.625</v>
      </c>
      <c r="C439" s="64">
        <v>197.625</v>
      </c>
      <c r="D439" s="53">
        <v>5.370907601382398</v>
      </c>
      <c r="E439" s="65">
        <v>17.687999999999999</v>
      </c>
      <c r="F439" s="65">
        <v>105.34</v>
      </c>
      <c r="G439" s="42">
        <v>1</v>
      </c>
      <c r="H439" s="42">
        <f t="shared" si="69"/>
        <v>0</v>
      </c>
      <c r="I439" s="49">
        <f t="shared" si="60"/>
        <v>4.9447966679174558</v>
      </c>
      <c r="J439" s="50">
        <f t="shared" si="61"/>
        <v>0.29522304780513942</v>
      </c>
      <c r="K439" s="52">
        <f t="shared" si="62"/>
        <v>5.2400197157225952</v>
      </c>
      <c r="L439" s="49">
        <f t="shared" si="63"/>
        <v>0</v>
      </c>
      <c r="M439" s="50">
        <f t="shared" si="64"/>
        <v>0</v>
      </c>
      <c r="N439" s="52">
        <f t="shared" si="65"/>
        <v>0</v>
      </c>
      <c r="O439" s="68">
        <f t="shared" si="66"/>
        <v>5.2400197157225952</v>
      </c>
      <c r="P439" s="44">
        <v>5.2400197157225952</v>
      </c>
      <c r="Q439" s="41">
        <f t="shared" si="67"/>
        <v>0</v>
      </c>
      <c r="S439" s="44">
        <f t="shared" si="68"/>
        <v>0.60422710515551969</v>
      </c>
    </row>
    <row r="440" spans="1:19" x14ac:dyDescent="0.25">
      <c r="A440" s="95">
        <v>36722</v>
      </c>
      <c r="B440" s="97">
        <v>0.66666666666666696</v>
      </c>
      <c r="C440" s="64">
        <v>197.66666666666666</v>
      </c>
      <c r="D440" s="53">
        <v>-2.0977538384432557</v>
      </c>
      <c r="E440" s="65">
        <v>17.561</v>
      </c>
      <c r="F440" s="65">
        <v>104.87</v>
      </c>
      <c r="G440" s="42">
        <v>1</v>
      </c>
      <c r="H440" s="42">
        <f t="shared" si="69"/>
        <v>0</v>
      </c>
      <c r="I440" s="49">
        <f t="shared" si="60"/>
        <v>4.9499669288273669</v>
      </c>
      <c r="J440" s="50">
        <f t="shared" si="61"/>
        <v>-0.11611775910593547</v>
      </c>
      <c r="K440" s="52">
        <f t="shared" si="62"/>
        <v>4.8338491697214314</v>
      </c>
      <c r="L440" s="49">
        <f t="shared" si="63"/>
        <v>0</v>
      </c>
      <c r="M440" s="50">
        <f t="shared" si="64"/>
        <v>0</v>
      </c>
      <c r="N440" s="52">
        <f t="shared" si="65"/>
        <v>0</v>
      </c>
      <c r="O440" s="68">
        <f t="shared" si="66"/>
        <v>4.8338491697214314</v>
      </c>
      <c r="P440" s="44">
        <v>4.8338491697214314</v>
      </c>
      <c r="Q440" s="41">
        <f t="shared" si="67"/>
        <v>0</v>
      </c>
      <c r="S440" s="44">
        <f t="shared" si="68"/>
        <v>-0.2359973068248663</v>
      </c>
    </row>
    <row r="441" spans="1:19" x14ac:dyDescent="0.25">
      <c r="A441" s="95">
        <v>36722</v>
      </c>
      <c r="B441" s="97">
        <v>0.70833333333333304</v>
      </c>
      <c r="C441" s="64">
        <v>197.70833333333334</v>
      </c>
      <c r="D441" s="53">
        <v>6.2534821391467874</v>
      </c>
      <c r="E441" s="65">
        <v>17.434000000000001</v>
      </c>
      <c r="F441" s="65">
        <v>104.41</v>
      </c>
      <c r="G441" s="42">
        <v>1</v>
      </c>
      <c r="H441" s="42">
        <f t="shared" si="69"/>
        <v>0</v>
      </c>
      <c r="I441" s="49">
        <f t="shared" si="60"/>
        <v>4.5643855128459236</v>
      </c>
      <c r="J441" s="50">
        <f t="shared" si="61"/>
        <v>0.34860131258859184</v>
      </c>
      <c r="K441" s="52">
        <f t="shared" si="62"/>
        <v>4.9129868254345155</v>
      </c>
      <c r="L441" s="49">
        <f t="shared" si="63"/>
        <v>0</v>
      </c>
      <c r="M441" s="50">
        <f t="shared" si="64"/>
        <v>0</v>
      </c>
      <c r="N441" s="52">
        <f t="shared" si="65"/>
        <v>0</v>
      </c>
      <c r="O441" s="68">
        <f t="shared" si="66"/>
        <v>4.9129868254345155</v>
      </c>
      <c r="P441" s="44">
        <v>4.9129868254345155</v>
      </c>
      <c r="Q441" s="41">
        <f t="shared" si="67"/>
        <v>0</v>
      </c>
      <c r="S441" s="44">
        <f t="shared" si="68"/>
        <v>0.70351674065401359</v>
      </c>
    </row>
    <row r="442" spans="1:19" x14ac:dyDescent="0.25">
      <c r="A442" s="95">
        <v>36722</v>
      </c>
      <c r="B442" s="97">
        <v>0.75</v>
      </c>
      <c r="C442" s="64">
        <v>197.75</v>
      </c>
      <c r="D442" s="53">
        <v>11.346706727264307</v>
      </c>
      <c r="E442" s="65">
        <v>17.32</v>
      </c>
      <c r="F442" s="65">
        <v>103.94</v>
      </c>
      <c r="G442" s="42">
        <v>1</v>
      </c>
      <c r="H442" s="42">
        <f t="shared" si="69"/>
        <v>0</v>
      </c>
      <c r="I442" s="49">
        <f t="shared" si="60"/>
        <v>4.6373605205787696</v>
      </c>
      <c r="J442" s="50">
        <f t="shared" si="61"/>
        <v>0.63656813230739662</v>
      </c>
      <c r="K442" s="52">
        <f t="shared" si="62"/>
        <v>5.2739286528861662</v>
      </c>
      <c r="L442" s="49">
        <f t="shared" si="63"/>
        <v>0</v>
      </c>
      <c r="M442" s="50">
        <f t="shared" si="64"/>
        <v>0</v>
      </c>
      <c r="N442" s="52">
        <f t="shared" si="65"/>
        <v>0</v>
      </c>
      <c r="O442" s="68">
        <f t="shared" si="66"/>
        <v>5.2739286528861662</v>
      </c>
      <c r="P442" s="44">
        <v>5.2739286528861662</v>
      </c>
      <c r="Q442" s="41">
        <f t="shared" si="67"/>
        <v>0</v>
      </c>
      <c r="S442" s="44">
        <f t="shared" si="68"/>
        <v>1.2765045068172345</v>
      </c>
    </row>
    <row r="443" spans="1:19" x14ac:dyDescent="0.25">
      <c r="A443" s="95">
        <v>36722</v>
      </c>
      <c r="B443" s="97">
        <v>0.79166666666666696</v>
      </c>
      <c r="C443" s="64">
        <v>197.79166666666666</v>
      </c>
      <c r="D443" s="53">
        <v>5.7051836909594886</v>
      </c>
      <c r="E443" s="65">
        <v>17.207999999999998</v>
      </c>
      <c r="F443" s="65">
        <v>103.48</v>
      </c>
      <c r="G443" s="42">
        <v>1</v>
      </c>
      <c r="H443" s="42">
        <f t="shared" si="69"/>
        <v>0</v>
      </c>
      <c r="I443" s="49">
        <f t="shared" si="60"/>
        <v>4.9761826151250705</v>
      </c>
      <c r="J443" s="50">
        <f t="shared" si="61"/>
        <v>0.32209306391598513</v>
      </c>
      <c r="K443" s="52">
        <f t="shared" si="62"/>
        <v>5.2982756790410557</v>
      </c>
      <c r="L443" s="49">
        <f t="shared" si="63"/>
        <v>0</v>
      </c>
      <c r="M443" s="50">
        <f t="shared" si="64"/>
        <v>0</v>
      </c>
      <c r="N443" s="52">
        <f t="shared" si="65"/>
        <v>0</v>
      </c>
      <c r="O443" s="68">
        <f t="shared" si="66"/>
        <v>5.2982756790410557</v>
      </c>
      <c r="P443" s="44">
        <v>5.2982756790410557</v>
      </c>
      <c r="Q443" s="41">
        <f t="shared" si="67"/>
        <v>0</v>
      </c>
      <c r="S443" s="44">
        <f t="shared" si="68"/>
        <v>0.64183316523294243</v>
      </c>
    </row>
    <row r="444" spans="1:19" x14ac:dyDescent="0.25">
      <c r="A444" s="95">
        <v>36722</v>
      </c>
      <c r="B444" s="97">
        <v>0.83333333333333304</v>
      </c>
      <c r="C444" s="64">
        <v>197.83333333333334</v>
      </c>
      <c r="D444" s="53">
        <v>-4.2481002750825372</v>
      </c>
      <c r="E444" s="65">
        <v>17.096</v>
      </c>
      <c r="F444" s="65">
        <v>103.01</v>
      </c>
      <c r="G444" s="42">
        <v>1</v>
      </c>
      <c r="H444" s="42">
        <f t="shared" si="69"/>
        <v>0</v>
      </c>
      <c r="I444" s="49">
        <f t="shared" si="60"/>
        <v>4.997252239415694</v>
      </c>
      <c r="J444" s="50">
        <f t="shared" si="61"/>
        <v>-0.2413573460772129</v>
      </c>
      <c r="K444" s="52">
        <f t="shared" si="62"/>
        <v>4.755894893338481</v>
      </c>
      <c r="L444" s="49">
        <f t="shared" si="63"/>
        <v>0</v>
      </c>
      <c r="M444" s="50">
        <f t="shared" si="64"/>
        <v>0</v>
      </c>
      <c r="N444" s="52">
        <f t="shared" si="65"/>
        <v>0</v>
      </c>
      <c r="O444" s="68">
        <f t="shared" si="66"/>
        <v>4.755894893338481</v>
      </c>
      <c r="P444" s="44">
        <v>4.755894893338481</v>
      </c>
      <c r="Q444" s="41">
        <f t="shared" si="67"/>
        <v>0</v>
      </c>
      <c r="S444" s="44">
        <f t="shared" si="68"/>
        <v>-0.47791128094678537</v>
      </c>
    </row>
    <row r="445" spans="1:19" x14ac:dyDescent="0.25">
      <c r="A445" s="95">
        <v>36722</v>
      </c>
      <c r="B445" s="97">
        <v>0.875</v>
      </c>
      <c r="C445" s="64">
        <v>197.875</v>
      </c>
      <c r="D445" s="53">
        <v>2.0895222790340497</v>
      </c>
      <c r="E445" s="65">
        <v>16.988</v>
      </c>
      <c r="F445" s="65">
        <v>102.55</v>
      </c>
      <c r="G445" s="42">
        <v>1</v>
      </c>
      <c r="H445" s="42">
        <f t="shared" si="69"/>
        <v>0</v>
      </c>
      <c r="I445" s="49">
        <f t="shared" si="60"/>
        <v>4.484019246884591</v>
      </c>
      <c r="J445" s="50">
        <f t="shared" si="61"/>
        <v>0.11944970045235959</v>
      </c>
      <c r="K445" s="52">
        <f t="shared" si="62"/>
        <v>4.6034689473369506</v>
      </c>
      <c r="L445" s="49">
        <f t="shared" si="63"/>
        <v>0</v>
      </c>
      <c r="M445" s="50">
        <f t="shared" si="64"/>
        <v>0</v>
      </c>
      <c r="N445" s="52">
        <f t="shared" si="65"/>
        <v>0</v>
      </c>
      <c r="O445" s="68">
        <f t="shared" si="66"/>
        <v>4.6034689473369506</v>
      </c>
      <c r="P445" s="44">
        <v>4.6034689473369506</v>
      </c>
      <c r="Q445" s="41">
        <f t="shared" si="67"/>
        <v>0</v>
      </c>
      <c r="S445" s="44">
        <f t="shared" si="68"/>
        <v>0.23507125639133059</v>
      </c>
    </row>
    <row r="446" spans="1:19" x14ac:dyDescent="0.25">
      <c r="A446" s="95">
        <v>36722</v>
      </c>
      <c r="B446" s="97">
        <v>0.91666666666666696</v>
      </c>
      <c r="C446" s="64">
        <v>197.91666666666666</v>
      </c>
      <c r="D446" s="53">
        <v>1.4598790005910551</v>
      </c>
      <c r="E446" s="65">
        <v>16.893000000000001</v>
      </c>
      <c r="F446" s="65">
        <v>102.09</v>
      </c>
      <c r="G446" s="42">
        <v>1</v>
      </c>
      <c r="H446" s="42">
        <f t="shared" si="69"/>
        <v>0</v>
      </c>
      <c r="I446" s="49">
        <f t="shared" si="60"/>
        <v>4.3388703297317353</v>
      </c>
      <c r="J446" s="50">
        <f t="shared" si="61"/>
        <v>8.3911061385726349E-2</v>
      </c>
      <c r="K446" s="52">
        <f t="shared" si="62"/>
        <v>4.4227813911174616</v>
      </c>
      <c r="L446" s="49">
        <f t="shared" si="63"/>
        <v>0</v>
      </c>
      <c r="M446" s="50">
        <f t="shared" si="64"/>
        <v>0</v>
      </c>
      <c r="N446" s="52">
        <f t="shared" si="65"/>
        <v>0</v>
      </c>
      <c r="O446" s="68">
        <f t="shared" si="66"/>
        <v>4.4227813911174616</v>
      </c>
      <c r="P446" s="44">
        <v>4.4227813911174616</v>
      </c>
      <c r="Q446" s="41">
        <f t="shared" si="67"/>
        <v>0</v>
      </c>
      <c r="S446" s="44">
        <f t="shared" si="68"/>
        <v>0.16423638756649372</v>
      </c>
    </row>
    <row r="447" spans="1:19" x14ac:dyDescent="0.25">
      <c r="A447" s="96">
        <v>36722</v>
      </c>
      <c r="B447" s="98">
        <v>0.95833333333333337</v>
      </c>
      <c r="C447" s="64">
        <v>197.95833333333334</v>
      </c>
      <c r="D447" s="53">
        <v>4.1954310150064638</v>
      </c>
      <c r="E447" s="65">
        <v>16.797999999999998</v>
      </c>
      <c r="F447" s="65">
        <v>101.63</v>
      </c>
      <c r="G447" s="42">
        <v>1</v>
      </c>
      <c r="H447" s="42">
        <f t="shared" si="69"/>
        <v>0</v>
      </c>
      <c r="I447" s="49">
        <f t="shared" si="60"/>
        <v>4.1671730308192654</v>
      </c>
      <c r="J447" s="50">
        <f t="shared" si="61"/>
        <v>0.24246896865482448</v>
      </c>
      <c r="K447" s="52">
        <f t="shared" si="62"/>
        <v>4.4096419994740899</v>
      </c>
      <c r="L447" s="49">
        <f t="shared" si="63"/>
        <v>0</v>
      </c>
      <c r="M447" s="50">
        <f t="shared" si="64"/>
        <v>0</v>
      </c>
      <c r="N447" s="52">
        <f t="shared" si="65"/>
        <v>0</v>
      </c>
      <c r="O447" s="68">
        <f t="shared" si="66"/>
        <v>4.4096419994740899</v>
      </c>
      <c r="P447" s="44">
        <v>4.4096419994740899</v>
      </c>
      <c r="Q447" s="41">
        <f t="shared" si="67"/>
        <v>0</v>
      </c>
      <c r="S447" s="44">
        <f t="shared" si="68"/>
        <v>0.47198598918822715</v>
      </c>
    </row>
    <row r="448" spans="1:19" x14ac:dyDescent="0.25">
      <c r="A448" s="95">
        <v>36723</v>
      </c>
      <c r="B448" s="97">
        <v>0</v>
      </c>
      <c r="C448" s="64">
        <v>198</v>
      </c>
      <c r="D448" s="53">
        <v>4.9298004538345115</v>
      </c>
      <c r="E448" s="65">
        <v>16.702000000000002</v>
      </c>
      <c r="F448" s="65">
        <v>101.17</v>
      </c>
      <c r="G448" s="42">
        <v>1</v>
      </c>
      <c r="H448" s="42">
        <f t="shared" si="69"/>
        <v>0</v>
      </c>
      <c r="I448" s="49">
        <f t="shared" si="60"/>
        <v>4.1533715986731767</v>
      </c>
      <c r="J448" s="50">
        <f t="shared" si="61"/>
        <v>0.28649988781932123</v>
      </c>
      <c r="K448" s="52">
        <f t="shared" si="62"/>
        <v>4.439871486492498</v>
      </c>
      <c r="L448" s="49">
        <f t="shared" si="63"/>
        <v>0</v>
      </c>
      <c r="M448" s="50">
        <f t="shared" si="64"/>
        <v>0</v>
      </c>
      <c r="N448" s="52">
        <f t="shared" si="65"/>
        <v>0</v>
      </c>
      <c r="O448" s="68">
        <f t="shared" si="66"/>
        <v>4.439871486492498</v>
      </c>
      <c r="P448" s="44">
        <v>4.439871486492498</v>
      </c>
      <c r="Q448" s="41">
        <f t="shared" si="67"/>
        <v>0</v>
      </c>
      <c r="S448" s="44">
        <f t="shared" si="68"/>
        <v>0.55460255105638256</v>
      </c>
    </row>
    <row r="449" spans="1:19" x14ac:dyDescent="0.25">
      <c r="A449" s="95">
        <v>36723</v>
      </c>
      <c r="B449" s="97">
        <v>4.1666666666666664E-2</v>
      </c>
      <c r="C449" s="64">
        <v>198.04166666666666</v>
      </c>
      <c r="D449" s="53">
        <v>4.4260329352779602</v>
      </c>
      <c r="E449" s="65">
        <v>16.617000000000001</v>
      </c>
      <c r="F449" s="65">
        <v>100.7</v>
      </c>
      <c r="G449" s="42">
        <v>1</v>
      </c>
      <c r="H449" s="42">
        <f t="shared" si="69"/>
        <v>0</v>
      </c>
      <c r="I449" s="49">
        <f t="shared" si="60"/>
        <v>4.1805637134669356</v>
      </c>
      <c r="J449" s="50">
        <f t="shared" si="61"/>
        <v>0.25849954154673238</v>
      </c>
      <c r="K449" s="52">
        <f t="shared" si="62"/>
        <v>4.4390632550136679</v>
      </c>
      <c r="L449" s="49">
        <f t="shared" si="63"/>
        <v>0</v>
      </c>
      <c r="M449" s="50">
        <f t="shared" si="64"/>
        <v>0</v>
      </c>
      <c r="N449" s="52">
        <f t="shared" si="65"/>
        <v>0</v>
      </c>
      <c r="O449" s="68">
        <f t="shared" si="66"/>
        <v>4.4390632550136679</v>
      </c>
      <c r="P449" s="44">
        <v>4.4390632550136679</v>
      </c>
      <c r="Q449" s="41">
        <f t="shared" si="67"/>
        <v>0</v>
      </c>
      <c r="S449" s="44">
        <f t="shared" si="68"/>
        <v>0.49792870521877042</v>
      </c>
    </row>
    <row r="450" spans="1:19" x14ac:dyDescent="0.25">
      <c r="A450" s="95">
        <v>36723</v>
      </c>
      <c r="B450" s="97">
        <v>8.3333333333333301E-2</v>
      </c>
      <c r="C450" s="64">
        <v>198.08333333333334</v>
      </c>
      <c r="D450" s="53">
        <v>7.0135260166130546</v>
      </c>
      <c r="E450" s="65">
        <v>16.541</v>
      </c>
      <c r="F450" s="65">
        <v>100.24</v>
      </c>
      <c r="G450" s="42">
        <v>1</v>
      </c>
      <c r="H450" s="42">
        <f t="shared" si="69"/>
        <v>0</v>
      </c>
      <c r="I450" s="49">
        <f t="shared" si="60"/>
        <v>4.1786471196945509</v>
      </c>
      <c r="J450" s="50">
        <f t="shared" si="61"/>
        <v>0.41144611718330371</v>
      </c>
      <c r="K450" s="52">
        <f t="shared" si="62"/>
        <v>4.5900932368778546</v>
      </c>
      <c r="L450" s="49">
        <f t="shared" si="63"/>
        <v>0</v>
      </c>
      <c r="M450" s="50">
        <f t="shared" si="64"/>
        <v>0</v>
      </c>
      <c r="N450" s="52">
        <f t="shared" si="65"/>
        <v>0</v>
      </c>
      <c r="O450" s="68">
        <f t="shared" si="66"/>
        <v>4.5900932368778546</v>
      </c>
      <c r="P450" s="44">
        <v>4.5900932368778546</v>
      </c>
      <c r="Q450" s="41">
        <f t="shared" si="67"/>
        <v>0</v>
      </c>
      <c r="S450" s="44">
        <f t="shared" si="68"/>
        <v>0.78902167686896862</v>
      </c>
    </row>
    <row r="451" spans="1:19" x14ac:dyDescent="0.25">
      <c r="A451" s="95">
        <v>36723</v>
      </c>
      <c r="B451" s="97">
        <v>0.125</v>
      </c>
      <c r="C451" s="64">
        <v>198.125</v>
      </c>
      <c r="D451" s="53">
        <v>8.9018002212061287</v>
      </c>
      <c r="E451" s="65">
        <v>16.463999999999999</v>
      </c>
      <c r="F451" s="65">
        <v>99.784999999999997</v>
      </c>
      <c r="G451" s="42">
        <v>1</v>
      </c>
      <c r="H451" s="42">
        <f t="shared" si="69"/>
        <v>0</v>
      </c>
      <c r="I451" s="49">
        <f t="shared" si="60"/>
        <v>4.3195954660993303</v>
      </c>
      <c r="J451" s="50">
        <f t="shared" si="61"/>
        <v>0.52459002279219114</v>
      </c>
      <c r="K451" s="52">
        <f t="shared" si="62"/>
        <v>4.8441854888915215</v>
      </c>
      <c r="L451" s="49">
        <f t="shared" si="63"/>
        <v>0</v>
      </c>
      <c r="M451" s="50">
        <f t="shared" si="64"/>
        <v>0</v>
      </c>
      <c r="N451" s="52">
        <f t="shared" si="65"/>
        <v>0</v>
      </c>
      <c r="O451" s="68">
        <f t="shared" si="66"/>
        <v>4.8441854888915215</v>
      </c>
      <c r="P451" s="44">
        <v>4.8441854888915215</v>
      </c>
      <c r="Q451" s="41">
        <f t="shared" si="67"/>
        <v>0</v>
      </c>
      <c r="S451" s="44">
        <f t="shared" si="68"/>
        <v>1.0014525248856896</v>
      </c>
    </row>
    <row r="452" spans="1:19" x14ac:dyDescent="0.25">
      <c r="A452" s="95">
        <v>36723</v>
      </c>
      <c r="B452" s="97">
        <v>0.16666666666666699</v>
      </c>
      <c r="C452" s="64">
        <v>198.16666666666666</v>
      </c>
      <c r="D452" s="53">
        <v>4.5138738319720693</v>
      </c>
      <c r="E452" s="65">
        <v>16.387</v>
      </c>
      <c r="F452" s="65">
        <v>99.325999999999993</v>
      </c>
      <c r="G452" s="42">
        <v>1</v>
      </c>
      <c r="H452" s="42">
        <f t="shared" si="69"/>
        <v>0</v>
      </c>
      <c r="I452" s="49">
        <f t="shared" si="60"/>
        <v>4.5574129866086617</v>
      </c>
      <c r="J452" s="50">
        <f t="shared" si="61"/>
        <v>0.267218275755984</v>
      </c>
      <c r="K452" s="52">
        <f t="shared" si="62"/>
        <v>4.8246312623646457</v>
      </c>
      <c r="L452" s="49">
        <f t="shared" si="63"/>
        <v>0</v>
      </c>
      <c r="M452" s="50">
        <f t="shared" si="64"/>
        <v>0</v>
      </c>
      <c r="N452" s="52">
        <f t="shared" si="65"/>
        <v>0</v>
      </c>
      <c r="O452" s="68">
        <f t="shared" si="66"/>
        <v>4.8246312623646457</v>
      </c>
      <c r="P452" s="44">
        <v>4.8246312623646457</v>
      </c>
      <c r="Q452" s="41">
        <f t="shared" si="67"/>
        <v>0</v>
      </c>
      <c r="S452" s="44">
        <f t="shared" si="68"/>
        <v>0.5078108060968578</v>
      </c>
    </row>
    <row r="453" spans="1:19" x14ac:dyDescent="0.25">
      <c r="A453" s="95">
        <v>36723</v>
      </c>
      <c r="B453" s="97">
        <v>0.20833333333333301</v>
      </c>
      <c r="C453" s="64">
        <v>198.20833333333334</v>
      </c>
      <c r="D453" s="53">
        <v>5.0063391785480302</v>
      </c>
      <c r="E453" s="65">
        <v>16.327999999999999</v>
      </c>
      <c r="F453" s="65">
        <v>98.869</v>
      </c>
      <c r="G453" s="42">
        <v>1</v>
      </c>
      <c r="H453" s="42">
        <f t="shared" si="69"/>
        <v>0</v>
      </c>
      <c r="I453" s="49">
        <f t="shared" si="60"/>
        <v>4.5380155890053997</v>
      </c>
      <c r="J453" s="50">
        <f t="shared" si="61"/>
        <v>0.29741035048988351</v>
      </c>
      <c r="K453" s="52">
        <f t="shared" si="62"/>
        <v>4.8354259394952832</v>
      </c>
      <c r="L453" s="49">
        <f t="shared" si="63"/>
        <v>0</v>
      </c>
      <c r="M453" s="50">
        <f t="shared" si="64"/>
        <v>0</v>
      </c>
      <c r="N453" s="52">
        <f t="shared" si="65"/>
        <v>0</v>
      </c>
      <c r="O453" s="68">
        <f t="shared" si="66"/>
        <v>4.8354259394952832</v>
      </c>
      <c r="P453" s="44">
        <v>4.8354259394952832</v>
      </c>
      <c r="Q453" s="41">
        <f t="shared" si="67"/>
        <v>0</v>
      </c>
      <c r="S453" s="44">
        <f t="shared" si="68"/>
        <v>0.56321315758665347</v>
      </c>
    </row>
    <row r="454" spans="1:19" x14ac:dyDescent="0.25">
      <c r="A454" s="95">
        <v>36723</v>
      </c>
      <c r="B454" s="97">
        <v>0.25</v>
      </c>
      <c r="C454" s="64">
        <v>198.25</v>
      </c>
      <c r="D454" s="53">
        <v>4.8283297181980629</v>
      </c>
      <c r="E454" s="65">
        <v>16.271000000000001</v>
      </c>
      <c r="F454" s="65">
        <v>98.412000000000006</v>
      </c>
      <c r="G454" s="42">
        <v>1</v>
      </c>
      <c r="H454" s="42">
        <f t="shared" si="69"/>
        <v>0</v>
      </c>
      <c r="I454" s="49">
        <f t="shared" ref="I454:I517" si="70">(O453*G454)*EXP(-1/E454)</f>
        <v>4.5471932864653111</v>
      </c>
      <c r="J454" s="50">
        <f t="shared" ref="J454:J517" si="71">(D454*G454)*(1-EXP(-1/E454))</f>
        <v>0.28780965767928723</v>
      </c>
      <c r="K454" s="52">
        <f t="shared" ref="K454:K517" si="72">SUM(I454:J454)</f>
        <v>4.8350029441445983</v>
      </c>
      <c r="L454" s="49">
        <f t="shared" ref="L454:L517" si="73">(O453*H454)*EXP(-1/F454)</f>
        <v>0</v>
      </c>
      <c r="M454" s="50">
        <f t="shared" ref="M454:M517" si="74">(D454*H454)*(1-EXP(-1/F454))</f>
        <v>0</v>
      </c>
      <c r="N454" s="52">
        <f t="shared" ref="N454:N517" si="75">SUM(L454:M454)</f>
        <v>0</v>
      </c>
      <c r="O454" s="68">
        <f t="shared" ref="O454:O517" si="76">K454+N454</f>
        <v>4.8350029441445983</v>
      </c>
      <c r="P454" s="44">
        <v>4.8350029441445983</v>
      </c>
      <c r="Q454" s="41">
        <f t="shared" ref="Q454:Q517" si="77">O454-P454</f>
        <v>0</v>
      </c>
      <c r="S454" s="44">
        <f t="shared" ref="S454:S517" si="78">D454/32000000*3600*1000</f>
        <v>0.5431870932972821</v>
      </c>
    </row>
    <row r="455" spans="1:19" x14ac:dyDescent="0.25">
      <c r="A455" s="95">
        <v>36723</v>
      </c>
      <c r="B455" s="97">
        <v>0.29166666666666702</v>
      </c>
      <c r="C455" s="64">
        <v>198.29166666666666</v>
      </c>
      <c r="D455" s="53">
        <v>3.2372515176550745</v>
      </c>
      <c r="E455" s="65">
        <v>16.215</v>
      </c>
      <c r="F455" s="65">
        <v>97.953999999999994</v>
      </c>
      <c r="G455" s="42">
        <v>1</v>
      </c>
      <c r="H455" s="42">
        <f t="shared" ref="H455:H518" si="79">1-G455</f>
        <v>0</v>
      </c>
      <c r="I455" s="49">
        <f t="shared" si="70"/>
        <v>4.5458305300270476</v>
      </c>
      <c r="J455" s="50">
        <f t="shared" si="71"/>
        <v>0.19361391239682924</v>
      </c>
      <c r="K455" s="52">
        <f t="shared" si="72"/>
        <v>4.7394444424238769</v>
      </c>
      <c r="L455" s="49">
        <f t="shared" si="73"/>
        <v>0</v>
      </c>
      <c r="M455" s="50">
        <f t="shared" si="74"/>
        <v>0</v>
      </c>
      <c r="N455" s="52">
        <f t="shared" si="75"/>
        <v>0</v>
      </c>
      <c r="O455" s="68">
        <f t="shared" si="76"/>
        <v>4.7394444424238769</v>
      </c>
      <c r="P455" s="44">
        <v>4.7394444424238769</v>
      </c>
      <c r="Q455" s="41">
        <f t="shared" si="77"/>
        <v>0</v>
      </c>
      <c r="S455" s="44">
        <f t="shared" si="78"/>
        <v>0.36419079573619595</v>
      </c>
    </row>
    <row r="456" spans="1:19" x14ac:dyDescent="0.25">
      <c r="A456" s="95">
        <v>36723</v>
      </c>
      <c r="B456" s="97">
        <v>0.33333333333333298</v>
      </c>
      <c r="C456" s="64">
        <v>198.33333333333334</v>
      </c>
      <c r="D456" s="53">
        <v>4.3206265359139966</v>
      </c>
      <c r="E456" s="65">
        <v>16.163</v>
      </c>
      <c r="F456" s="65">
        <v>97.501000000000005</v>
      </c>
      <c r="G456" s="42">
        <v>1</v>
      </c>
      <c r="H456" s="42">
        <f t="shared" si="79"/>
        <v>0</v>
      </c>
      <c r="I456" s="49">
        <f t="shared" si="70"/>
        <v>4.4551031757363662</v>
      </c>
      <c r="J456" s="50">
        <f t="shared" si="71"/>
        <v>0.25921443684592571</v>
      </c>
      <c r="K456" s="52">
        <f t="shared" si="72"/>
        <v>4.7143176125822919</v>
      </c>
      <c r="L456" s="49">
        <f t="shared" si="73"/>
        <v>0</v>
      </c>
      <c r="M456" s="50">
        <f t="shared" si="74"/>
        <v>0</v>
      </c>
      <c r="N456" s="52">
        <f t="shared" si="75"/>
        <v>0</v>
      </c>
      <c r="O456" s="68">
        <f t="shared" si="76"/>
        <v>4.7143176125822919</v>
      </c>
      <c r="P456" s="44">
        <v>4.7143176125822919</v>
      </c>
      <c r="Q456" s="41">
        <f t="shared" si="77"/>
        <v>0</v>
      </c>
      <c r="S456" s="44">
        <f t="shared" si="78"/>
        <v>0.48607048529032465</v>
      </c>
    </row>
    <row r="457" spans="1:19" x14ac:dyDescent="0.25">
      <c r="A457" s="95">
        <v>36723</v>
      </c>
      <c r="B457" s="97">
        <v>0.375</v>
      </c>
      <c r="C457" s="64">
        <v>198.375</v>
      </c>
      <c r="D457" s="53">
        <v>4.8131093149169031</v>
      </c>
      <c r="E457" s="65">
        <v>16.128</v>
      </c>
      <c r="F457" s="65">
        <v>97.046000000000006</v>
      </c>
      <c r="G457" s="42">
        <v>1</v>
      </c>
      <c r="H457" s="42">
        <f t="shared" si="79"/>
        <v>0</v>
      </c>
      <c r="I457" s="49">
        <f t="shared" si="70"/>
        <v>4.4308888640367146</v>
      </c>
      <c r="J457" s="50">
        <f t="shared" si="71"/>
        <v>0.28936818896101624</v>
      </c>
      <c r="K457" s="52">
        <f t="shared" si="72"/>
        <v>4.7202570529977308</v>
      </c>
      <c r="L457" s="49">
        <f t="shared" si="73"/>
        <v>0</v>
      </c>
      <c r="M457" s="50">
        <f t="shared" si="74"/>
        <v>0</v>
      </c>
      <c r="N457" s="52">
        <f t="shared" si="75"/>
        <v>0</v>
      </c>
      <c r="O457" s="68">
        <f t="shared" si="76"/>
        <v>4.7202570529977308</v>
      </c>
      <c r="P457" s="44">
        <v>4.7202570529977308</v>
      </c>
      <c r="Q457" s="41">
        <f t="shared" si="77"/>
        <v>0</v>
      </c>
      <c r="S457" s="44">
        <f t="shared" si="78"/>
        <v>0.54147479792815167</v>
      </c>
    </row>
    <row r="458" spans="1:19" x14ac:dyDescent="0.25">
      <c r="A458" s="95">
        <v>36723</v>
      </c>
      <c r="B458" s="97">
        <v>0.41666666666666702</v>
      </c>
      <c r="C458" s="64">
        <v>198.41666666666666</v>
      </c>
      <c r="D458" s="53">
        <v>8.5753521666657999</v>
      </c>
      <c r="E458" s="65">
        <v>16.093</v>
      </c>
      <c r="F458" s="65">
        <v>96.591999999999999</v>
      </c>
      <c r="G458" s="42">
        <v>1</v>
      </c>
      <c r="H458" s="42">
        <f t="shared" si="79"/>
        <v>0</v>
      </c>
      <c r="I458" s="49">
        <f t="shared" si="70"/>
        <v>4.4358730030754243</v>
      </c>
      <c r="J458" s="50">
        <f t="shared" si="71"/>
        <v>0.5166441893493241</v>
      </c>
      <c r="K458" s="52">
        <f t="shared" si="72"/>
        <v>4.9525171924247484</v>
      </c>
      <c r="L458" s="49">
        <f t="shared" si="73"/>
        <v>0</v>
      </c>
      <c r="M458" s="50">
        <f t="shared" si="74"/>
        <v>0</v>
      </c>
      <c r="N458" s="52">
        <f t="shared" si="75"/>
        <v>0</v>
      </c>
      <c r="O458" s="68">
        <f t="shared" si="76"/>
        <v>4.9525171924247484</v>
      </c>
      <c r="P458" s="44">
        <v>4.9525171924247484</v>
      </c>
      <c r="Q458" s="41">
        <f t="shared" si="77"/>
        <v>0</v>
      </c>
      <c r="S458" s="44">
        <f t="shared" si="78"/>
        <v>0.96472711874990258</v>
      </c>
    </row>
    <row r="459" spans="1:19" x14ac:dyDescent="0.25">
      <c r="A459" s="95">
        <v>36723</v>
      </c>
      <c r="B459" s="97">
        <v>0.45833333333333298</v>
      </c>
      <c r="C459" s="64">
        <v>198.45833333333334</v>
      </c>
      <c r="D459" s="53">
        <v>10.864789746551615</v>
      </c>
      <c r="E459" s="65">
        <v>16.058</v>
      </c>
      <c r="F459" s="65">
        <v>96.141000000000005</v>
      </c>
      <c r="G459" s="42">
        <v>1</v>
      </c>
      <c r="H459" s="42">
        <f t="shared" si="79"/>
        <v>0</v>
      </c>
      <c r="I459" s="49">
        <f t="shared" si="70"/>
        <v>4.6535097285341056</v>
      </c>
      <c r="J459" s="50">
        <f t="shared" si="71"/>
        <v>0.65596001015211503</v>
      </c>
      <c r="K459" s="52">
        <f t="shared" si="72"/>
        <v>5.3094697386862206</v>
      </c>
      <c r="L459" s="49">
        <f t="shared" si="73"/>
        <v>0</v>
      </c>
      <c r="M459" s="50">
        <f t="shared" si="74"/>
        <v>0</v>
      </c>
      <c r="N459" s="52">
        <f t="shared" si="75"/>
        <v>0</v>
      </c>
      <c r="O459" s="68">
        <f t="shared" si="76"/>
        <v>5.3094697386862206</v>
      </c>
      <c r="P459" s="44">
        <v>5.3094697386862206</v>
      </c>
      <c r="Q459" s="41">
        <f t="shared" si="77"/>
        <v>0</v>
      </c>
      <c r="S459" s="44">
        <f t="shared" si="78"/>
        <v>1.2222888464870567</v>
      </c>
    </row>
    <row r="460" spans="1:19" x14ac:dyDescent="0.25">
      <c r="A460" s="95">
        <v>36723</v>
      </c>
      <c r="B460" s="97">
        <v>0.5</v>
      </c>
      <c r="C460" s="64">
        <v>198.5</v>
      </c>
      <c r="D460" s="53">
        <v>3.7967993224355387</v>
      </c>
      <c r="E460" s="65">
        <v>16.036000000000001</v>
      </c>
      <c r="F460" s="65">
        <v>95.688000000000002</v>
      </c>
      <c r="G460" s="42">
        <v>1</v>
      </c>
      <c r="H460" s="42">
        <f t="shared" si="79"/>
        <v>0</v>
      </c>
      <c r="I460" s="49">
        <f t="shared" si="70"/>
        <v>4.9884851109078312</v>
      </c>
      <c r="J460" s="50">
        <f t="shared" si="71"/>
        <v>0.22953595693018691</v>
      </c>
      <c r="K460" s="52">
        <f t="shared" si="72"/>
        <v>5.2180210678380181</v>
      </c>
      <c r="L460" s="49">
        <f t="shared" si="73"/>
        <v>0</v>
      </c>
      <c r="M460" s="50">
        <f t="shared" si="74"/>
        <v>0</v>
      </c>
      <c r="N460" s="52">
        <f t="shared" si="75"/>
        <v>0</v>
      </c>
      <c r="O460" s="68">
        <f t="shared" si="76"/>
        <v>5.2180210678380181</v>
      </c>
      <c r="P460" s="44">
        <v>5.2180210678380181</v>
      </c>
      <c r="Q460" s="41">
        <f t="shared" si="77"/>
        <v>0</v>
      </c>
      <c r="S460" s="44">
        <f t="shared" si="78"/>
        <v>0.42713992377399818</v>
      </c>
    </row>
    <row r="461" spans="1:19" x14ac:dyDescent="0.25">
      <c r="A461" s="95">
        <v>36723</v>
      </c>
      <c r="B461" s="97">
        <v>0.54166666666666696</v>
      </c>
      <c r="C461" s="64">
        <v>198.54166666666666</v>
      </c>
      <c r="D461" s="53">
        <v>6.3566640093214604</v>
      </c>
      <c r="E461" s="65">
        <v>16.024000000000001</v>
      </c>
      <c r="F461" s="65">
        <v>95.238</v>
      </c>
      <c r="G461" s="42">
        <v>1</v>
      </c>
      <c r="H461" s="42">
        <f t="shared" si="79"/>
        <v>0</v>
      </c>
      <c r="I461" s="49">
        <f t="shared" si="70"/>
        <v>4.9023360373296745</v>
      </c>
      <c r="J461" s="50">
        <f t="shared" si="71"/>
        <v>0.38457178413527782</v>
      </c>
      <c r="K461" s="52">
        <f t="shared" si="72"/>
        <v>5.2869078214649523</v>
      </c>
      <c r="L461" s="49">
        <f t="shared" si="73"/>
        <v>0</v>
      </c>
      <c r="M461" s="50">
        <f t="shared" si="74"/>
        <v>0</v>
      </c>
      <c r="N461" s="52">
        <f t="shared" si="75"/>
        <v>0</v>
      </c>
      <c r="O461" s="68">
        <f t="shared" si="76"/>
        <v>5.2869078214649523</v>
      </c>
      <c r="P461" s="44">
        <v>5.2869078214649523</v>
      </c>
      <c r="Q461" s="41">
        <f t="shared" si="77"/>
        <v>0</v>
      </c>
      <c r="S461" s="44">
        <f t="shared" si="78"/>
        <v>0.71512470104866432</v>
      </c>
    </row>
    <row r="462" spans="1:19" x14ac:dyDescent="0.25">
      <c r="A462" s="95">
        <v>36723</v>
      </c>
      <c r="B462" s="97">
        <v>0.58333333333333304</v>
      </c>
      <c r="C462" s="64">
        <v>198.58333333333334</v>
      </c>
      <c r="D462" s="53">
        <v>17.073881692804004</v>
      </c>
      <c r="E462" s="65">
        <v>16.012</v>
      </c>
      <c r="F462" s="65">
        <v>94.789000000000001</v>
      </c>
      <c r="G462" s="42">
        <v>1</v>
      </c>
      <c r="H462" s="42">
        <f t="shared" si="79"/>
        <v>0</v>
      </c>
      <c r="I462" s="49">
        <f t="shared" si="70"/>
        <v>4.966822909266325</v>
      </c>
      <c r="J462" s="50">
        <f t="shared" si="71"/>
        <v>1.0337028953564378</v>
      </c>
      <c r="K462" s="52">
        <f t="shared" si="72"/>
        <v>6.0005258046227627</v>
      </c>
      <c r="L462" s="49">
        <f t="shared" si="73"/>
        <v>0</v>
      </c>
      <c r="M462" s="50">
        <f t="shared" si="74"/>
        <v>0</v>
      </c>
      <c r="N462" s="52">
        <f t="shared" si="75"/>
        <v>0</v>
      </c>
      <c r="O462" s="68">
        <f t="shared" si="76"/>
        <v>6.0005258046227627</v>
      </c>
      <c r="P462" s="44">
        <v>6.0005258046227627</v>
      </c>
      <c r="Q462" s="41">
        <f t="shared" si="77"/>
        <v>0</v>
      </c>
      <c r="S462" s="44">
        <f t="shared" si="78"/>
        <v>1.9208116904404504</v>
      </c>
    </row>
    <row r="463" spans="1:19" x14ac:dyDescent="0.25">
      <c r="A463" s="95">
        <v>36723</v>
      </c>
      <c r="B463" s="97">
        <v>0.625</v>
      </c>
      <c r="C463" s="64">
        <v>198.625</v>
      </c>
      <c r="D463" s="53">
        <v>5.0089929671054705</v>
      </c>
      <c r="E463" s="65">
        <v>16</v>
      </c>
      <c r="F463" s="65">
        <v>94.34</v>
      </c>
      <c r="G463" s="42">
        <v>1</v>
      </c>
      <c r="H463" s="42">
        <f t="shared" si="79"/>
        <v>0</v>
      </c>
      <c r="I463" s="49">
        <f t="shared" si="70"/>
        <v>5.6369723246119658</v>
      </c>
      <c r="J463" s="50">
        <f t="shared" si="71"/>
        <v>0.30347954226576057</v>
      </c>
      <c r="K463" s="52">
        <f t="shared" si="72"/>
        <v>5.9404518668777264</v>
      </c>
      <c r="L463" s="49">
        <f t="shared" si="73"/>
        <v>0</v>
      </c>
      <c r="M463" s="50">
        <f t="shared" si="74"/>
        <v>0</v>
      </c>
      <c r="N463" s="52">
        <f t="shared" si="75"/>
        <v>0</v>
      </c>
      <c r="O463" s="68">
        <f t="shared" si="76"/>
        <v>5.9404518668777264</v>
      </c>
      <c r="P463" s="44">
        <v>5.9404518668777264</v>
      </c>
      <c r="Q463" s="41">
        <f t="shared" si="77"/>
        <v>0</v>
      </c>
      <c r="S463" s="44">
        <f t="shared" si="78"/>
        <v>0.56351170879936541</v>
      </c>
    </row>
    <row r="464" spans="1:19" x14ac:dyDescent="0.25">
      <c r="A464" s="95">
        <v>36723</v>
      </c>
      <c r="B464" s="97">
        <v>0.66666666666666696</v>
      </c>
      <c r="C464" s="64">
        <v>198.66666666666666</v>
      </c>
      <c r="D464" s="53">
        <v>1.8151010698751364</v>
      </c>
      <c r="E464" s="65">
        <v>16</v>
      </c>
      <c r="F464" s="65">
        <v>93.893000000000001</v>
      </c>
      <c r="G464" s="42">
        <v>1</v>
      </c>
      <c r="H464" s="42">
        <f t="shared" si="79"/>
        <v>0</v>
      </c>
      <c r="I464" s="49">
        <f t="shared" si="70"/>
        <v>5.5805380827596354</v>
      </c>
      <c r="J464" s="50">
        <f t="shared" si="71"/>
        <v>0.10997141450771775</v>
      </c>
      <c r="K464" s="52">
        <f t="shared" si="72"/>
        <v>5.6905094972673531</v>
      </c>
      <c r="L464" s="49">
        <f t="shared" si="73"/>
        <v>0</v>
      </c>
      <c r="M464" s="50">
        <f t="shared" si="74"/>
        <v>0</v>
      </c>
      <c r="N464" s="52">
        <f t="shared" si="75"/>
        <v>0</v>
      </c>
      <c r="O464" s="68">
        <f t="shared" si="76"/>
        <v>5.6905094972673531</v>
      </c>
      <c r="P464" s="44">
        <v>5.6905094972673531</v>
      </c>
      <c r="Q464" s="41">
        <f t="shared" si="77"/>
        <v>0</v>
      </c>
      <c r="S464" s="44">
        <f t="shared" si="78"/>
        <v>0.20419887036095286</v>
      </c>
    </row>
    <row r="465" spans="1:19" x14ac:dyDescent="0.25">
      <c r="A465" s="95">
        <v>36723</v>
      </c>
      <c r="B465" s="97">
        <v>0.70833333333333304</v>
      </c>
      <c r="C465" s="64">
        <v>198.70833333333334</v>
      </c>
      <c r="D465" s="53">
        <v>4.2390772810464101</v>
      </c>
      <c r="E465" s="65">
        <v>16</v>
      </c>
      <c r="F465" s="65">
        <v>93.447999999999993</v>
      </c>
      <c r="G465" s="42">
        <v>1</v>
      </c>
      <c r="H465" s="42">
        <f t="shared" si="79"/>
        <v>0</v>
      </c>
      <c r="I465" s="49">
        <f t="shared" si="70"/>
        <v>5.3457389557970965</v>
      </c>
      <c r="J465" s="50">
        <f t="shared" si="71"/>
        <v>0.25683270895558064</v>
      </c>
      <c r="K465" s="52">
        <f t="shared" si="72"/>
        <v>5.6025716647526771</v>
      </c>
      <c r="L465" s="49">
        <f t="shared" si="73"/>
        <v>0</v>
      </c>
      <c r="M465" s="50">
        <f t="shared" si="74"/>
        <v>0</v>
      </c>
      <c r="N465" s="52">
        <f t="shared" si="75"/>
        <v>0</v>
      </c>
      <c r="O465" s="68">
        <f t="shared" si="76"/>
        <v>5.6025716647526771</v>
      </c>
      <c r="P465" s="44">
        <v>5.6025716647526771</v>
      </c>
      <c r="Q465" s="41">
        <f t="shared" si="77"/>
        <v>0</v>
      </c>
      <c r="S465" s="44">
        <f t="shared" si="78"/>
        <v>0.47689619411772116</v>
      </c>
    </row>
    <row r="466" spans="1:19" x14ac:dyDescent="0.25">
      <c r="A466" s="95">
        <v>36723</v>
      </c>
      <c r="B466" s="97">
        <v>0.75</v>
      </c>
      <c r="C466" s="64">
        <v>198.75</v>
      </c>
      <c r="D466" s="53">
        <v>-1.0287634083362622</v>
      </c>
      <c r="E466" s="65">
        <v>16</v>
      </c>
      <c r="F466" s="65">
        <v>93.001999999999995</v>
      </c>
      <c r="G466" s="42">
        <v>1</v>
      </c>
      <c r="H466" s="42">
        <f t="shared" si="79"/>
        <v>0</v>
      </c>
      <c r="I466" s="49">
        <f t="shared" si="70"/>
        <v>5.263129007217306</v>
      </c>
      <c r="J466" s="50">
        <f t="shared" si="71"/>
        <v>-6.2329624000663657E-2</v>
      </c>
      <c r="K466" s="52">
        <f t="shared" si="72"/>
        <v>5.2007993832166424</v>
      </c>
      <c r="L466" s="49">
        <f t="shared" si="73"/>
        <v>0</v>
      </c>
      <c r="M466" s="50">
        <f t="shared" si="74"/>
        <v>0</v>
      </c>
      <c r="N466" s="52">
        <f t="shared" si="75"/>
        <v>0</v>
      </c>
      <c r="O466" s="68">
        <f t="shared" si="76"/>
        <v>5.2007993832166424</v>
      </c>
      <c r="P466" s="44">
        <v>5.2007993832166424</v>
      </c>
      <c r="Q466" s="41">
        <f t="shared" si="77"/>
        <v>0</v>
      </c>
      <c r="S466" s="44">
        <f t="shared" si="78"/>
        <v>-0.11573588343782949</v>
      </c>
    </row>
    <row r="467" spans="1:19" x14ac:dyDescent="0.25">
      <c r="A467" s="95">
        <v>36723</v>
      </c>
      <c r="B467" s="97">
        <v>0.79166666666666696</v>
      </c>
      <c r="C467" s="64">
        <v>198.79166666666666</v>
      </c>
      <c r="D467" s="53">
        <v>-5.7822788544835628</v>
      </c>
      <c r="E467" s="65">
        <v>16.318999999999999</v>
      </c>
      <c r="F467" s="65">
        <v>92.558999999999997</v>
      </c>
      <c r="G467" s="42">
        <v>1</v>
      </c>
      <c r="H467" s="42">
        <f t="shared" si="79"/>
        <v>0</v>
      </c>
      <c r="I467" s="49">
        <f t="shared" si="70"/>
        <v>4.8916715567145763</v>
      </c>
      <c r="J467" s="50">
        <f t="shared" si="71"/>
        <v>-0.34369010661777022</v>
      </c>
      <c r="K467" s="52">
        <f t="shared" si="72"/>
        <v>4.5479814500968061</v>
      </c>
      <c r="L467" s="49">
        <f t="shared" si="73"/>
        <v>0</v>
      </c>
      <c r="M467" s="50">
        <f t="shared" si="74"/>
        <v>0</v>
      </c>
      <c r="N467" s="52">
        <f t="shared" si="75"/>
        <v>0</v>
      </c>
      <c r="O467" s="68">
        <f t="shared" si="76"/>
        <v>4.5479814500968061</v>
      </c>
      <c r="P467" s="44">
        <v>4.5479814500968061</v>
      </c>
      <c r="Q467" s="41">
        <f t="shared" si="77"/>
        <v>0</v>
      </c>
      <c r="S467" s="44">
        <f t="shared" si="78"/>
        <v>-0.6505063711294008</v>
      </c>
    </row>
    <row r="468" spans="1:19" x14ac:dyDescent="0.25">
      <c r="A468" s="95">
        <v>36723</v>
      </c>
      <c r="B468" s="97">
        <v>0.83333333333333304</v>
      </c>
      <c r="C468" s="64">
        <v>198.83333333333334</v>
      </c>
      <c r="D468" s="53">
        <v>1.3428514515437677</v>
      </c>
      <c r="E468" s="65">
        <v>17.331</v>
      </c>
      <c r="F468" s="65">
        <v>92.117000000000004</v>
      </c>
      <c r="G468" s="42">
        <v>1</v>
      </c>
      <c r="H468" s="42">
        <f t="shared" si="79"/>
        <v>0</v>
      </c>
      <c r="I468" s="49">
        <f t="shared" si="70"/>
        <v>4.2929898381926099</v>
      </c>
      <c r="J468" s="50">
        <f t="shared" si="71"/>
        <v>7.5289633419623136E-2</v>
      </c>
      <c r="K468" s="52">
        <f t="shared" si="72"/>
        <v>4.3682794716122331</v>
      </c>
      <c r="L468" s="49">
        <f t="shared" si="73"/>
        <v>0</v>
      </c>
      <c r="M468" s="50">
        <f t="shared" si="74"/>
        <v>0</v>
      </c>
      <c r="N468" s="52">
        <f t="shared" si="75"/>
        <v>0</v>
      </c>
      <c r="O468" s="68">
        <f t="shared" si="76"/>
        <v>4.3682794716122331</v>
      </c>
      <c r="P468" s="44">
        <v>4.3682794716122331</v>
      </c>
      <c r="Q468" s="41">
        <f t="shared" si="77"/>
        <v>0</v>
      </c>
      <c r="S468" s="44">
        <f t="shared" si="78"/>
        <v>0.15107078829867387</v>
      </c>
    </row>
    <row r="469" spans="1:19" x14ac:dyDescent="0.25">
      <c r="A469" s="95">
        <v>36723</v>
      </c>
      <c r="B469" s="97">
        <v>0.875</v>
      </c>
      <c r="C469" s="64">
        <v>198.875</v>
      </c>
      <c r="D469" s="53">
        <v>16.937136096931344</v>
      </c>
      <c r="E469" s="65">
        <v>18.344999999999999</v>
      </c>
      <c r="F469" s="65">
        <v>91.676000000000002</v>
      </c>
      <c r="G469" s="42">
        <v>1</v>
      </c>
      <c r="H469" s="42">
        <f t="shared" si="79"/>
        <v>0</v>
      </c>
      <c r="I469" s="49">
        <f t="shared" si="70"/>
        <v>4.1365348810497693</v>
      </c>
      <c r="J469" s="50">
        <f t="shared" si="71"/>
        <v>0.89854362469061932</v>
      </c>
      <c r="K469" s="52">
        <f t="shared" si="72"/>
        <v>5.0350785057403886</v>
      </c>
      <c r="L469" s="49">
        <f t="shared" si="73"/>
        <v>0</v>
      </c>
      <c r="M469" s="50">
        <f t="shared" si="74"/>
        <v>0</v>
      </c>
      <c r="N469" s="52">
        <f t="shared" si="75"/>
        <v>0</v>
      </c>
      <c r="O469" s="68">
        <f t="shared" si="76"/>
        <v>5.0350785057403886</v>
      </c>
      <c r="P469" s="44">
        <v>5.0350785057403886</v>
      </c>
      <c r="Q469" s="41">
        <f t="shared" si="77"/>
        <v>0</v>
      </c>
      <c r="S469" s="44">
        <f t="shared" si="78"/>
        <v>1.9054278109047762</v>
      </c>
    </row>
    <row r="470" spans="1:19" x14ac:dyDescent="0.25">
      <c r="A470" s="95">
        <v>36723</v>
      </c>
      <c r="B470" s="97">
        <v>0.91666666666666696</v>
      </c>
      <c r="C470" s="64">
        <v>198.91666666666666</v>
      </c>
      <c r="D470" s="53">
        <v>18.19509209083612</v>
      </c>
      <c r="E470" s="65">
        <v>19.359000000000002</v>
      </c>
      <c r="F470" s="65">
        <v>91.236999999999995</v>
      </c>
      <c r="G470" s="42">
        <v>1</v>
      </c>
      <c r="H470" s="42">
        <f t="shared" si="79"/>
        <v>0</v>
      </c>
      <c r="I470" s="49">
        <f t="shared" si="70"/>
        <v>4.7815920568318129</v>
      </c>
      <c r="J470" s="50">
        <f t="shared" si="71"/>
        <v>0.91601536627726254</v>
      </c>
      <c r="K470" s="52">
        <f t="shared" si="72"/>
        <v>5.6976074231090754</v>
      </c>
      <c r="L470" s="49">
        <f t="shared" si="73"/>
        <v>0</v>
      </c>
      <c r="M470" s="50">
        <f t="shared" si="74"/>
        <v>0</v>
      </c>
      <c r="N470" s="52">
        <f t="shared" si="75"/>
        <v>0</v>
      </c>
      <c r="O470" s="68">
        <f t="shared" si="76"/>
        <v>5.6976074231090754</v>
      </c>
      <c r="P470" s="44">
        <v>5.6976074231090754</v>
      </c>
      <c r="Q470" s="41">
        <f t="shared" si="77"/>
        <v>0</v>
      </c>
      <c r="S470" s="44">
        <f t="shared" si="78"/>
        <v>2.0469478602190634</v>
      </c>
    </row>
    <row r="471" spans="1:19" x14ac:dyDescent="0.25">
      <c r="A471" s="96">
        <v>36723</v>
      </c>
      <c r="B471" s="98">
        <v>0.95833333333333337</v>
      </c>
      <c r="C471" s="64">
        <v>198.95833333333334</v>
      </c>
      <c r="D471" s="53">
        <v>18.553471219604376</v>
      </c>
      <c r="E471" s="65">
        <v>21.032</v>
      </c>
      <c r="F471" s="65">
        <v>90.798000000000002</v>
      </c>
      <c r="G471" s="42">
        <v>1</v>
      </c>
      <c r="H471" s="42">
        <f t="shared" si="79"/>
        <v>0</v>
      </c>
      <c r="I471" s="49">
        <f t="shared" si="70"/>
        <v>5.4330449482413741</v>
      </c>
      <c r="J471" s="50">
        <f t="shared" si="71"/>
        <v>0.8615111394541638</v>
      </c>
      <c r="K471" s="52">
        <f t="shared" si="72"/>
        <v>6.294556087695538</v>
      </c>
      <c r="L471" s="49">
        <f t="shared" si="73"/>
        <v>0</v>
      </c>
      <c r="M471" s="50">
        <f t="shared" si="74"/>
        <v>0</v>
      </c>
      <c r="N471" s="52">
        <f t="shared" si="75"/>
        <v>0</v>
      </c>
      <c r="O471" s="68">
        <f t="shared" si="76"/>
        <v>6.294556087695538</v>
      </c>
      <c r="P471" s="44">
        <v>6.294556087695538</v>
      </c>
      <c r="Q471" s="41">
        <f t="shared" si="77"/>
        <v>0</v>
      </c>
      <c r="S471" s="44">
        <f t="shared" si="78"/>
        <v>2.0872655122054926</v>
      </c>
    </row>
    <row r="472" spans="1:19" x14ac:dyDescent="0.25">
      <c r="A472" s="95">
        <v>36724</v>
      </c>
      <c r="B472" s="97">
        <v>0</v>
      </c>
      <c r="C472" s="64">
        <v>199</v>
      </c>
      <c r="D472" s="53">
        <v>4.3499314843678567</v>
      </c>
      <c r="E472" s="65">
        <v>23.038</v>
      </c>
      <c r="F472" s="65">
        <v>90.361999999999995</v>
      </c>
      <c r="G472" s="42">
        <v>1</v>
      </c>
      <c r="H472" s="42">
        <f t="shared" si="79"/>
        <v>0</v>
      </c>
      <c r="I472" s="49">
        <f t="shared" si="70"/>
        <v>6.0271761510776409</v>
      </c>
      <c r="J472" s="50">
        <f t="shared" si="71"/>
        <v>0.18477623971864254</v>
      </c>
      <c r="K472" s="52">
        <f t="shared" si="72"/>
        <v>6.2119523907962835</v>
      </c>
      <c r="L472" s="49">
        <f t="shared" si="73"/>
        <v>0</v>
      </c>
      <c r="M472" s="50">
        <f t="shared" si="74"/>
        <v>0</v>
      </c>
      <c r="N472" s="52">
        <f t="shared" si="75"/>
        <v>0</v>
      </c>
      <c r="O472" s="68">
        <f t="shared" si="76"/>
        <v>6.2119523907962835</v>
      </c>
      <c r="P472" s="44">
        <v>6.2119523907962835</v>
      </c>
      <c r="Q472" s="41">
        <f t="shared" si="77"/>
        <v>0</v>
      </c>
      <c r="S472" s="44">
        <f t="shared" si="78"/>
        <v>0.48936729199138385</v>
      </c>
    </row>
    <row r="473" spans="1:19" x14ac:dyDescent="0.25">
      <c r="A473" s="95">
        <v>36724</v>
      </c>
      <c r="B473" s="97">
        <v>4.1666666666666664E-2</v>
      </c>
      <c r="C473" s="64">
        <v>199.04166666666666</v>
      </c>
      <c r="D473" s="53">
        <v>11.302462707217185</v>
      </c>
      <c r="E473" s="65">
        <v>25.044</v>
      </c>
      <c r="F473" s="65">
        <v>89.926000000000002</v>
      </c>
      <c r="G473" s="42">
        <v>1</v>
      </c>
      <c r="H473" s="42">
        <f t="shared" si="79"/>
        <v>0</v>
      </c>
      <c r="I473" s="49">
        <f t="shared" si="70"/>
        <v>5.9687977039549915</v>
      </c>
      <c r="J473" s="50">
        <f t="shared" si="71"/>
        <v>0.44241272424763167</v>
      </c>
      <c r="K473" s="52">
        <f t="shared" si="72"/>
        <v>6.4112104282026232</v>
      </c>
      <c r="L473" s="49">
        <f t="shared" si="73"/>
        <v>0</v>
      </c>
      <c r="M473" s="50">
        <f t="shared" si="74"/>
        <v>0</v>
      </c>
      <c r="N473" s="52">
        <f t="shared" si="75"/>
        <v>0</v>
      </c>
      <c r="O473" s="68">
        <f t="shared" si="76"/>
        <v>6.4112104282026232</v>
      </c>
      <c r="P473" s="44">
        <v>6.4112104282026232</v>
      </c>
      <c r="Q473" s="41">
        <f t="shared" si="77"/>
        <v>0</v>
      </c>
      <c r="S473" s="44">
        <f t="shared" si="78"/>
        <v>1.2715270545619333</v>
      </c>
    </row>
    <row r="474" spans="1:19" x14ac:dyDescent="0.25">
      <c r="A474" s="95">
        <v>36724</v>
      </c>
      <c r="B474" s="97">
        <v>8.3333333333333301E-2</v>
      </c>
      <c r="C474" s="64">
        <v>199.08333333333334</v>
      </c>
      <c r="D474" s="53">
        <v>5.8131020522499757</v>
      </c>
      <c r="E474" s="65">
        <v>27</v>
      </c>
      <c r="F474" s="65">
        <v>89.492000000000004</v>
      </c>
      <c r="G474" s="42">
        <v>1</v>
      </c>
      <c r="H474" s="42">
        <f t="shared" si="79"/>
        <v>0</v>
      </c>
      <c r="I474" s="49">
        <f t="shared" si="70"/>
        <v>6.1781016655422158</v>
      </c>
      <c r="J474" s="50">
        <f t="shared" si="71"/>
        <v>0.21136180785109016</v>
      </c>
      <c r="K474" s="52">
        <f t="shared" si="72"/>
        <v>6.389463473393306</v>
      </c>
      <c r="L474" s="49">
        <f t="shared" si="73"/>
        <v>0</v>
      </c>
      <c r="M474" s="50">
        <f t="shared" si="74"/>
        <v>0</v>
      </c>
      <c r="N474" s="52">
        <f t="shared" si="75"/>
        <v>0</v>
      </c>
      <c r="O474" s="68">
        <f t="shared" si="76"/>
        <v>6.389463473393306</v>
      </c>
      <c r="P474" s="44">
        <v>6.389463473393306</v>
      </c>
      <c r="Q474" s="41">
        <f t="shared" si="77"/>
        <v>0</v>
      </c>
      <c r="S474" s="44">
        <f t="shared" si="78"/>
        <v>0.65397398087812231</v>
      </c>
    </row>
    <row r="475" spans="1:19" x14ac:dyDescent="0.25">
      <c r="A475" s="95">
        <v>36724</v>
      </c>
      <c r="B475" s="97">
        <v>0.125</v>
      </c>
      <c r="C475" s="64">
        <v>199.125</v>
      </c>
      <c r="D475" s="53">
        <v>3.2717075752292084</v>
      </c>
      <c r="E475" s="65">
        <v>27</v>
      </c>
      <c r="F475" s="65">
        <v>89.06</v>
      </c>
      <c r="G475" s="42">
        <v>1</v>
      </c>
      <c r="H475" s="42">
        <f t="shared" si="79"/>
        <v>0</v>
      </c>
      <c r="I475" s="49">
        <f t="shared" si="70"/>
        <v>6.1571454203475655</v>
      </c>
      <c r="J475" s="50">
        <f t="shared" si="71"/>
        <v>0.11895783381145009</v>
      </c>
      <c r="K475" s="52">
        <f t="shared" si="72"/>
        <v>6.2761032541590156</v>
      </c>
      <c r="L475" s="49">
        <f t="shared" si="73"/>
        <v>0</v>
      </c>
      <c r="M475" s="50">
        <f t="shared" si="74"/>
        <v>0</v>
      </c>
      <c r="N475" s="52">
        <f t="shared" si="75"/>
        <v>0</v>
      </c>
      <c r="O475" s="68">
        <f t="shared" si="76"/>
        <v>6.2761032541590156</v>
      </c>
      <c r="P475" s="44">
        <v>6.2761032541590156</v>
      </c>
      <c r="Q475" s="41">
        <f t="shared" si="77"/>
        <v>0</v>
      </c>
      <c r="S475" s="44">
        <f t="shared" si="78"/>
        <v>0.36806710221328592</v>
      </c>
    </row>
    <row r="476" spans="1:19" x14ac:dyDescent="0.25">
      <c r="A476" s="95">
        <v>36724</v>
      </c>
      <c r="B476" s="97">
        <v>0.16666666666666699</v>
      </c>
      <c r="C476" s="64">
        <v>199.16666666666666</v>
      </c>
      <c r="D476" s="53">
        <v>-6.5959548527203937</v>
      </c>
      <c r="E476" s="65">
        <v>27</v>
      </c>
      <c r="F476" s="65">
        <v>88.629000000000005</v>
      </c>
      <c r="G476" s="42">
        <v>1</v>
      </c>
      <c r="H476" s="42">
        <f t="shared" si="79"/>
        <v>0</v>
      </c>
      <c r="I476" s="49">
        <f t="shared" si="70"/>
        <v>6.0479069283185423</v>
      </c>
      <c r="J476" s="50">
        <f t="shared" si="71"/>
        <v>-0.23982598785368836</v>
      </c>
      <c r="K476" s="52">
        <f t="shared" si="72"/>
        <v>5.8080809404648539</v>
      </c>
      <c r="L476" s="49">
        <f t="shared" si="73"/>
        <v>0</v>
      </c>
      <c r="M476" s="50">
        <f t="shared" si="74"/>
        <v>0</v>
      </c>
      <c r="N476" s="52">
        <f t="shared" si="75"/>
        <v>0</v>
      </c>
      <c r="O476" s="68">
        <f t="shared" si="76"/>
        <v>5.8080809404648539</v>
      </c>
      <c r="P476" s="44">
        <v>5.8080809404648539</v>
      </c>
      <c r="Q476" s="41">
        <f t="shared" si="77"/>
        <v>0</v>
      </c>
      <c r="S476" s="44">
        <f t="shared" si="78"/>
        <v>-0.74204492093104424</v>
      </c>
    </row>
    <row r="477" spans="1:19" x14ac:dyDescent="0.25">
      <c r="A477" s="95">
        <v>36724</v>
      </c>
      <c r="B477" s="97">
        <v>0.20833333333333301</v>
      </c>
      <c r="C477" s="64">
        <v>199.20833333333334</v>
      </c>
      <c r="D477" s="53">
        <v>-3.4616490037127724E-2</v>
      </c>
      <c r="E477" s="65">
        <v>27</v>
      </c>
      <c r="F477" s="65">
        <v>88.198999999999998</v>
      </c>
      <c r="G477" s="42">
        <v>1</v>
      </c>
      <c r="H477" s="42">
        <f t="shared" si="79"/>
        <v>0</v>
      </c>
      <c r="I477" s="49">
        <f t="shared" si="70"/>
        <v>5.5969016980073842</v>
      </c>
      <c r="J477" s="50">
        <f t="shared" si="71"/>
        <v>-1.2586401975989148E-3</v>
      </c>
      <c r="K477" s="52">
        <f t="shared" si="72"/>
        <v>5.5956430578097853</v>
      </c>
      <c r="L477" s="49">
        <f t="shared" si="73"/>
        <v>0</v>
      </c>
      <c r="M477" s="50">
        <f t="shared" si="74"/>
        <v>0</v>
      </c>
      <c r="N477" s="52">
        <f t="shared" si="75"/>
        <v>0</v>
      </c>
      <c r="O477" s="68">
        <f t="shared" si="76"/>
        <v>5.5956430578097853</v>
      </c>
      <c r="P477" s="44">
        <v>5.5956430578097853</v>
      </c>
      <c r="Q477" s="41">
        <f t="shared" si="77"/>
        <v>0</v>
      </c>
      <c r="S477" s="44">
        <f t="shared" si="78"/>
        <v>-3.8943551291768688E-3</v>
      </c>
    </row>
    <row r="478" spans="1:19" x14ac:dyDescent="0.25">
      <c r="A478" s="95">
        <v>36724</v>
      </c>
      <c r="B478" s="97">
        <v>0.25</v>
      </c>
      <c r="C478" s="64">
        <v>199.25</v>
      </c>
      <c r="D478" s="53">
        <v>2.9418824799721919</v>
      </c>
      <c r="E478" s="65">
        <v>26.797999999999998</v>
      </c>
      <c r="F478" s="65">
        <v>87.772999999999996</v>
      </c>
      <c r="G478" s="42">
        <v>1</v>
      </c>
      <c r="H478" s="42">
        <f t="shared" si="79"/>
        <v>0</v>
      </c>
      <c r="I478" s="49">
        <f t="shared" si="70"/>
        <v>5.3906827782752025</v>
      </c>
      <c r="J478" s="50">
        <f t="shared" si="71"/>
        <v>0.10775688320780841</v>
      </c>
      <c r="K478" s="52">
        <f t="shared" si="72"/>
        <v>5.4984396614830109</v>
      </c>
      <c r="L478" s="49">
        <f t="shared" si="73"/>
        <v>0</v>
      </c>
      <c r="M478" s="50">
        <f t="shared" si="74"/>
        <v>0</v>
      </c>
      <c r="N478" s="52">
        <f t="shared" si="75"/>
        <v>0</v>
      </c>
      <c r="O478" s="68">
        <f t="shared" si="76"/>
        <v>5.4984396614830109</v>
      </c>
      <c r="P478" s="44">
        <v>5.4984396614830109</v>
      </c>
      <c r="Q478" s="41">
        <f t="shared" si="77"/>
        <v>0</v>
      </c>
      <c r="S478" s="44">
        <f t="shared" si="78"/>
        <v>0.33096177899687163</v>
      </c>
    </row>
    <row r="479" spans="1:19" x14ac:dyDescent="0.25">
      <c r="A479" s="95">
        <v>36724</v>
      </c>
      <c r="B479" s="97">
        <v>0.29166666666666702</v>
      </c>
      <c r="C479" s="64">
        <v>199.29166666666666</v>
      </c>
      <c r="D479" s="53">
        <v>14.211676583418495</v>
      </c>
      <c r="E479" s="65">
        <v>26.263999999999999</v>
      </c>
      <c r="F479" s="65">
        <v>87.346000000000004</v>
      </c>
      <c r="G479" s="42">
        <v>1</v>
      </c>
      <c r="H479" s="42">
        <f t="shared" si="79"/>
        <v>0</v>
      </c>
      <c r="I479" s="49">
        <f t="shared" si="70"/>
        <v>5.2930223880368521</v>
      </c>
      <c r="J479" s="50">
        <f t="shared" si="71"/>
        <v>0.53093678108619269</v>
      </c>
      <c r="K479" s="52">
        <f t="shared" si="72"/>
        <v>5.8239591691230448</v>
      </c>
      <c r="L479" s="49">
        <f t="shared" si="73"/>
        <v>0</v>
      </c>
      <c r="M479" s="50">
        <f t="shared" si="74"/>
        <v>0</v>
      </c>
      <c r="N479" s="52">
        <f t="shared" si="75"/>
        <v>0</v>
      </c>
      <c r="O479" s="68">
        <f t="shared" si="76"/>
        <v>5.8239591691230448</v>
      </c>
      <c r="P479" s="44">
        <v>5.8239591691230448</v>
      </c>
      <c r="Q479" s="41">
        <f t="shared" si="77"/>
        <v>0</v>
      </c>
      <c r="S479" s="44">
        <f t="shared" si="78"/>
        <v>1.5988136156345807</v>
      </c>
    </row>
    <row r="480" spans="1:19" x14ac:dyDescent="0.25">
      <c r="A480" s="95">
        <v>36724</v>
      </c>
      <c r="B480" s="97">
        <v>0.33333333333333298</v>
      </c>
      <c r="C480" s="64">
        <v>199.33333333333334</v>
      </c>
      <c r="D480" s="53">
        <v>8.025175924249341</v>
      </c>
      <c r="E480" s="65">
        <v>25.73</v>
      </c>
      <c r="F480" s="65">
        <v>86.921999999999997</v>
      </c>
      <c r="G480" s="42">
        <v>1</v>
      </c>
      <c r="H480" s="42">
        <f t="shared" si="79"/>
        <v>0</v>
      </c>
      <c r="I480" s="49">
        <f t="shared" si="70"/>
        <v>5.6019523006546459</v>
      </c>
      <c r="J480" s="50">
        <f t="shared" si="71"/>
        <v>0.30591632326276391</v>
      </c>
      <c r="K480" s="52">
        <f t="shared" si="72"/>
        <v>5.9078686239174099</v>
      </c>
      <c r="L480" s="49">
        <f t="shared" si="73"/>
        <v>0</v>
      </c>
      <c r="M480" s="50">
        <f t="shared" si="74"/>
        <v>0</v>
      </c>
      <c r="N480" s="52">
        <f t="shared" si="75"/>
        <v>0</v>
      </c>
      <c r="O480" s="68">
        <f t="shared" si="76"/>
        <v>5.9078686239174099</v>
      </c>
      <c r="P480" s="44">
        <v>5.9078686239174099</v>
      </c>
      <c r="Q480" s="41">
        <f t="shared" si="77"/>
        <v>0</v>
      </c>
      <c r="S480" s="44">
        <f t="shared" si="78"/>
        <v>0.90283229147805077</v>
      </c>
    </row>
    <row r="481" spans="1:19" x14ac:dyDescent="0.25">
      <c r="A481" s="95">
        <v>36724</v>
      </c>
      <c r="B481" s="97">
        <v>0.375</v>
      </c>
      <c r="C481" s="64">
        <v>199.375</v>
      </c>
      <c r="D481" s="53">
        <v>3.8463767251180148</v>
      </c>
      <c r="E481" s="65">
        <v>25.196000000000002</v>
      </c>
      <c r="F481" s="65">
        <v>86.5</v>
      </c>
      <c r="G481" s="42">
        <v>1</v>
      </c>
      <c r="H481" s="42">
        <f t="shared" si="79"/>
        <v>0</v>
      </c>
      <c r="I481" s="49">
        <f t="shared" si="70"/>
        <v>5.6779842713483992</v>
      </c>
      <c r="J481" s="50">
        <f t="shared" si="71"/>
        <v>0.14966849797752513</v>
      </c>
      <c r="K481" s="52">
        <f t="shared" si="72"/>
        <v>5.8276527693259244</v>
      </c>
      <c r="L481" s="49">
        <f t="shared" si="73"/>
        <v>0</v>
      </c>
      <c r="M481" s="50">
        <f t="shared" si="74"/>
        <v>0</v>
      </c>
      <c r="N481" s="52">
        <f t="shared" si="75"/>
        <v>0</v>
      </c>
      <c r="O481" s="68">
        <f t="shared" si="76"/>
        <v>5.8276527693259244</v>
      </c>
      <c r="P481" s="44">
        <v>5.8276527693259244</v>
      </c>
      <c r="Q481" s="41">
        <f t="shared" si="77"/>
        <v>0</v>
      </c>
      <c r="S481" s="44">
        <f t="shared" si="78"/>
        <v>0.43271738157577666</v>
      </c>
    </row>
    <row r="482" spans="1:19" x14ac:dyDescent="0.25">
      <c r="A482" s="95">
        <v>36724</v>
      </c>
      <c r="B482" s="97">
        <v>0.41666666666666702</v>
      </c>
      <c r="C482" s="64">
        <v>199.41666666666666</v>
      </c>
      <c r="D482" s="53">
        <v>7.6224971409991324</v>
      </c>
      <c r="E482" s="65">
        <v>24.024000000000001</v>
      </c>
      <c r="F482" s="65">
        <v>86.078000000000003</v>
      </c>
      <c r="G482" s="42">
        <v>1</v>
      </c>
      <c r="H482" s="42">
        <f t="shared" si="79"/>
        <v>0</v>
      </c>
      <c r="I482" s="49">
        <f t="shared" si="70"/>
        <v>5.5900557774920028</v>
      </c>
      <c r="J482" s="50">
        <f t="shared" si="71"/>
        <v>0.31077390205826383</v>
      </c>
      <c r="K482" s="52">
        <f t="shared" si="72"/>
        <v>5.9008296795502666</v>
      </c>
      <c r="L482" s="49">
        <f t="shared" si="73"/>
        <v>0</v>
      </c>
      <c r="M482" s="50">
        <f t="shared" si="74"/>
        <v>0</v>
      </c>
      <c r="N482" s="52">
        <f t="shared" si="75"/>
        <v>0</v>
      </c>
      <c r="O482" s="68">
        <f t="shared" si="76"/>
        <v>5.9008296795502666</v>
      </c>
      <c r="P482" s="44">
        <v>5.9008296795502666</v>
      </c>
      <c r="Q482" s="41">
        <f t="shared" si="77"/>
        <v>0</v>
      </c>
      <c r="S482" s="44">
        <f t="shared" si="78"/>
        <v>0.85753092836240241</v>
      </c>
    </row>
    <row r="483" spans="1:19" x14ac:dyDescent="0.25">
      <c r="A483" s="95">
        <v>36724</v>
      </c>
      <c r="B483" s="97">
        <v>0.45833333333333298</v>
      </c>
      <c r="C483" s="64">
        <v>199.45833333333334</v>
      </c>
      <c r="D483" s="53">
        <v>14.459880376091917</v>
      </c>
      <c r="E483" s="65">
        <v>22.623000000000001</v>
      </c>
      <c r="F483" s="65">
        <v>85.66</v>
      </c>
      <c r="G483" s="42">
        <v>1</v>
      </c>
      <c r="H483" s="42">
        <f t="shared" si="79"/>
        <v>0</v>
      </c>
      <c r="I483" s="49">
        <f t="shared" si="70"/>
        <v>5.6456772408924225</v>
      </c>
      <c r="J483" s="50">
        <f t="shared" si="71"/>
        <v>0.62524660785358499</v>
      </c>
      <c r="K483" s="52">
        <f t="shared" si="72"/>
        <v>6.2709238487460075</v>
      </c>
      <c r="L483" s="49">
        <f t="shared" si="73"/>
        <v>0</v>
      </c>
      <c r="M483" s="50">
        <f t="shared" si="74"/>
        <v>0</v>
      </c>
      <c r="N483" s="52">
        <f t="shared" si="75"/>
        <v>0</v>
      </c>
      <c r="O483" s="68">
        <f t="shared" si="76"/>
        <v>6.2709238487460075</v>
      </c>
      <c r="P483" s="44">
        <v>6.2709238487460075</v>
      </c>
      <c r="Q483" s="41">
        <f t="shared" si="77"/>
        <v>0</v>
      </c>
      <c r="S483" s="44">
        <f t="shared" si="78"/>
        <v>1.6267365423103404</v>
      </c>
    </row>
    <row r="484" spans="1:19" x14ac:dyDescent="0.25">
      <c r="A484" s="95">
        <v>36724</v>
      </c>
      <c r="B484" s="97">
        <v>0.5</v>
      </c>
      <c r="C484" s="64">
        <v>199.5</v>
      </c>
      <c r="D484" s="53">
        <v>6.8432679920486521</v>
      </c>
      <c r="E484" s="65">
        <v>21.218</v>
      </c>
      <c r="F484" s="65">
        <v>85.242000000000004</v>
      </c>
      <c r="G484" s="42">
        <v>1</v>
      </c>
      <c r="H484" s="42">
        <f t="shared" si="79"/>
        <v>0</v>
      </c>
      <c r="I484" s="49">
        <f t="shared" si="70"/>
        <v>5.9822328982933248</v>
      </c>
      <c r="J484" s="50">
        <f t="shared" si="71"/>
        <v>0.31503963187529482</v>
      </c>
      <c r="K484" s="52">
        <f t="shared" si="72"/>
        <v>6.2972725301686197</v>
      </c>
      <c r="L484" s="49">
        <f t="shared" si="73"/>
        <v>0</v>
      </c>
      <c r="M484" s="50">
        <f t="shared" si="74"/>
        <v>0</v>
      </c>
      <c r="N484" s="52">
        <f t="shared" si="75"/>
        <v>0</v>
      </c>
      <c r="O484" s="68">
        <f t="shared" si="76"/>
        <v>6.2972725301686197</v>
      </c>
      <c r="P484" s="44">
        <v>6.2972725301686197</v>
      </c>
      <c r="Q484" s="41">
        <f t="shared" si="77"/>
        <v>0</v>
      </c>
      <c r="S484" s="44">
        <f t="shared" si="78"/>
        <v>0.76986764910547345</v>
      </c>
    </row>
    <row r="485" spans="1:19" x14ac:dyDescent="0.25">
      <c r="A485" s="95">
        <v>36724</v>
      </c>
      <c r="B485" s="97">
        <v>0.54166666666666696</v>
      </c>
      <c r="C485" s="64">
        <v>199.54166666666666</v>
      </c>
      <c r="D485" s="53">
        <v>59.736128090194903</v>
      </c>
      <c r="E485" s="65">
        <v>19.803000000000001</v>
      </c>
      <c r="F485" s="65">
        <v>84.825000000000003</v>
      </c>
      <c r="G485" s="42">
        <v>1</v>
      </c>
      <c r="H485" s="42">
        <f t="shared" si="79"/>
        <v>0</v>
      </c>
      <c r="I485" s="49">
        <f t="shared" si="70"/>
        <v>5.9871721682940375</v>
      </c>
      <c r="J485" s="50">
        <f t="shared" si="71"/>
        <v>2.941621924255486</v>
      </c>
      <c r="K485" s="52">
        <f t="shared" si="72"/>
        <v>8.9287940925495235</v>
      </c>
      <c r="L485" s="49">
        <f t="shared" si="73"/>
        <v>0</v>
      </c>
      <c r="M485" s="50">
        <f t="shared" si="74"/>
        <v>0</v>
      </c>
      <c r="N485" s="52">
        <f t="shared" si="75"/>
        <v>0</v>
      </c>
      <c r="O485" s="68">
        <f t="shared" si="76"/>
        <v>8.9287940925495235</v>
      </c>
      <c r="P485" s="44">
        <v>8.9287940925495235</v>
      </c>
      <c r="Q485" s="41">
        <f t="shared" si="77"/>
        <v>0</v>
      </c>
      <c r="S485" s="44">
        <f t="shared" si="78"/>
        <v>6.7203144101469263</v>
      </c>
    </row>
    <row r="486" spans="1:19" x14ac:dyDescent="0.25">
      <c r="A486" s="95">
        <v>36724</v>
      </c>
      <c r="B486" s="97">
        <v>0.58333333333333304</v>
      </c>
      <c r="C486" s="64">
        <v>199.58333333333334</v>
      </c>
      <c r="D486" s="53">
        <v>64.42820461011641</v>
      </c>
      <c r="E486" s="65">
        <v>18.280999999999999</v>
      </c>
      <c r="F486" s="65">
        <v>84.414000000000001</v>
      </c>
      <c r="G486" s="42">
        <v>1</v>
      </c>
      <c r="H486" s="42">
        <f t="shared" si="79"/>
        <v>0</v>
      </c>
      <c r="I486" s="49">
        <f t="shared" si="70"/>
        <v>8.4534931204581767</v>
      </c>
      <c r="J486" s="50">
        <f t="shared" si="71"/>
        <v>3.4296667572210247</v>
      </c>
      <c r="K486" s="52">
        <f t="shared" si="72"/>
        <v>11.883159877679201</v>
      </c>
      <c r="L486" s="49">
        <f t="shared" si="73"/>
        <v>0</v>
      </c>
      <c r="M486" s="50">
        <f t="shared" si="74"/>
        <v>0</v>
      </c>
      <c r="N486" s="52">
        <f t="shared" si="75"/>
        <v>0</v>
      </c>
      <c r="O486" s="68">
        <f t="shared" si="76"/>
        <v>11.883159877679201</v>
      </c>
      <c r="P486" s="44">
        <v>11.883159877679201</v>
      </c>
      <c r="Q486" s="41">
        <f t="shared" si="77"/>
        <v>0</v>
      </c>
      <c r="S486" s="44">
        <f t="shared" si="78"/>
        <v>7.2481730186380959</v>
      </c>
    </row>
    <row r="487" spans="1:19" x14ac:dyDescent="0.25">
      <c r="A487" s="95">
        <v>36724</v>
      </c>
      <c r="B487" s="97">
        <v>0.625</v>
      </c>
      <c r="C487" s="64">
        <v>199.625</v>
      </c>
      <c r="D487" s="53">
        <v>-0.4982038720059826</v>
      </c>
      <c r="E487" s="65">
        <v>16.754999999999999</v>
      </c>
      <c r="F487" s="65">
        <v>84.001999999999995</v>
      </c>
      <c r="G487" s="42">
        <v>1</v>
      </c>
      <c r="H487" s="42">
        <f t="shared" si="79"/>
        <v>0</v>
      </c>
      <c r="I487" s="49">
        <f t="shared" si="70"/>
        <v>11.194679099607942</v>
      </c>
      <c r="J487" s="50">
        <f t="shared" si="71"/>
        <v>-2.8864695330833356E-2</v>
      </c>
      <c r="K487" s="52">
        <f t="shared" si="72"/>
        <v>11.165814404277109</v>
      </c>
      <c r="L487" s="49">
        <f t="shared" si="73"/>
        <v>0</v>
      </c>
      <c r="M487" s="50">
        <f t="shared" si="74"/>
        <v>0</v>
      </c>
      <c r="N487" s="52">
        <f t="shared" si="75"/>
        <v>0</v>
      </c>
      <c r="O487" s="68">
        <f t="shared" si="76"/>
        <v>11.165814404277109</v>
      </c>
      <c r="P487" s="44">
        <v>11.165814404277109</v>
      </c>
      <c r="Q487" s="41">
        <f t="shared" si="77"/>
        <v>0</v>
      </c>
      <c r="S487" s="44">
        <f t="shared" si="78"/>
        <v>-5.6047935600673046E-2</v>
      </c>
    </row>
    <row r="488" spans="1:19" x14ac:dyDescent="0.25">
      <c r="A488" s="95">
        <v>36724</v>
      </c>
      <c r="B488" s="97">
        <v>0.66666666666666696</v>
      </c>
      <c r="C488" s="64">
        <v>199.66666666666666</v>
      </c>
      <c r="D488" s="53">
        <v>-20.837927863896631</v>
      </c>
      <c r="E488" s="65">
        <v>15.228</v>
      </c>
      <c r="F488" s="65">
        <v>83.59</v>
      </c>
      <c r="G488" s="42">
        <v>1</v>
      </c>
      <c r="H488" s="42">
        <f t="shared" si="79"/>
        <v>0</v>
      </c>
      <c r="I488" s="49">
        <f t="shared" si="70"/>
        <v>10.456129064834752</v>
      </c>
      <c r="J488" s="50">
        <f t="shared" si="71"/>
        <v>-1.3244328961531107</v>
      </c>
      <c r="K488" s="52">
        <f t="shared" si="72"/>
        <v>9.1316961686816409</v>
      </c>
      <c r="L488" s="49">
        <f t="shared" si="73"/>
        <v>0</v>
      </c>
      <c r="M488" s="50">
        <f t="shared" si="74"/>
        <v>0</v>
      </c>
      <c r="N488" s="52">
        <f t="shared" si="75"/>
        <v>0</v>
      </c>
      <c r="O488" s="68">
        <f t="shared" si="76"/>
        <v>9.1316961686816409</v>
      </c>
      <c r="P488" s="44">
        <v>9.1316961686816409</v>
      </c>
      <c r="Q488" s="41">
        <f t="shared" si="77"/>
        <v>0</v>
      </c>
      <c r="S488" s="44">
        <f t="shared" si="78"/>
        <v>-2.3442668846883712</v>
      </c>
    </row>
    <row r="489" spans="1:19" x14ac:dyDescent="0.25">
      <c r="A489" s="95">
        <v>36724</v>
      </c>
      <c r="B489" s="97">
        <v>0.70833333333333304</v>
      </c>
      <c r="C489" s="64">
        <v>199.70833333333334</v>
      </c>
      <c r="D489" s="53">
        <v>56.395416887234099</v>
      </c>
      <c r="E489" s="65">
        <v>13.984999999999999</v>
      </c>
      <c r="F489" s="65">
        <v>83.185000000000002</v>
      </c>
      <c r="G489" s="42">
        <v>1</v>
      </c>
      <c r="H489" s="42">
        <f t="shared" si="79"/>
        <v>0</v>
      </c>
      <c r="I489" s="49">
        <f t="shared" si="70"/>
        <v>8.5015310680486618</v>
      </c>
      <c r="J489" s="50">
        <f t="shared" si="71"/>
        <v>3.8917658780486395</v>
      </c>
      <c r="K489" s="52">
        <f t="shared" si="72"/>
        <v>12.393296946097301</v>
      </c>
      <c r="L489" s="49">
        <f t="shared" si="73"/>
        <v>0</v>
      </c>
      <c r="M489" s="50">
        <f t="shared" si="74"/>
        <v>0</v>
      </c>
      <c r="N489" s="52">
        <f t="shared" si="75"/>
        <v>0</v>
      </c>
      <c r="O489" s="68">
        <f t="shared" si="76"/>
        <v>12.393296946097301</v>
      </c>
      <c r="P489" s="44">
        <v>12.393296946097301</v>
      </c>
      <c r="Q489" s="41">
        <f t="shared" si="77"/>
        <v>0</v>
      </c>
      <c r="S489" s="44">
        <f t="shared" si="78"/>
        <v>6.3444843998138358</v>
      </c>
    </row>
    <row r="490" spans="1:19" x14ac:dyDescent="0.25">
      <c r="A490" s="95">
        <v>36724</v>
      </c>
      <c r="B490" s="97">
        <v>0.75</v>
      </c>
      <c r="C490" s="64">
        <v>199.75</v>
      </c>
      <c r="D490" s="53">
        <v>-0.45802753874630303</v>
      </c>
      <c r="E490" s="65">
        <v>13.093999999999999</v>
      </c>
      <c r="F490" s="65">
        <v>82.778000000000006</v>
      </c>
      <c r="G490" s="42">
        <v>1</v>
      </c>
      <c r="H490" s="42">
        <f t="shared" si="79"/>
        <v>0</v>
      </c>
      <c r="I490" s="49">
        <f t="shared" si="70"/>
        <v>11.482049475601249</v>
      </c>
      <c r="J490" s="50">
        <f t="shared" si="71"/>
        <v>-3.3677595067350907E-2</v>
      </c>
      <c r="K490" s="52">
        <f t="shared" si="72"/>
        <v>11.448371880533898</v>
      </c>
      <c r="L490" s="49">
        <f t="shared" si="73"/>
        <v>0</v>
      </c>
      <c r="M490" s="50">
        <f t="shared" si="74"/>
        <v>0</v>
      </c>
      <c r="N490" s="52">
        <f t="shared" si="75"/>
        <v>0</v>
      </c>
      <c r="O490" s="68">
        <f t="shared" si="76"/>
        <v>11.448371880533898</v>
      </c>
      <c r="P490" s="44">
        <v>11.448371880533898</v>
      </c>
      <c r="Q490" s="41">
        <f t="shared" si="77"/>
        <v>0</v>
      </c>
      <c r="S490" s="44">
        <f t="shared" si="78"/>
        <v>-5.1528098108959093E-2</v>
      </c>
    </row>
    <row r="491" spans="1:19" x14ac:dyDescent="0.25">
      <c r="A491" s="95">
        <v>36724</v>
      </c>
      <c r="B491" s="97">
        <v>0.79166666666666696</v>
      </c>
      <c r="C491" s="64">
        <v>199.79166666666666</v>
      </c>
      <c r="D491" s="53">
        <v>11.358477975372544</v>
      </c>
      <c r="E491" s="65">
        <v>12.202</v>
      </c>
      <c r="F491" s="65">
        <v>82.373999999999995</v>
      </c>
      <c r="G491" s="42">
        <v>1</v>
      </c>
      <c r="H491" s="42">
        <f t="shared" si="79"/>
        <v>0</v>
      </c>
      <c r="I491" s="49">
        <f t="shared" si="70"/>
        <v>10.547551503192608</v>
      </c>
      <c r="J491" s="50">
        <f t="shared" si="71"/>
        <v>0.89374703430062408</v>
      </c>
      <c r="K491" s="52">
        <f t="shared" si="72"/>
        <v>11.441298537493232</v>
      </c>
      <c r="L491" s="49">
        <f t="shared" si="73"/>
        <v>0</v>
      </c>
      <c r="M491" s="50">
        <f t="shared" si="74"/>
        <v>0</v>
      </c>
      <c r="N491" s="52">
        <f t="shared" si="75"/>
        <v>0</v>
      </c>
      <c r="O491" s="68">
        <f t="shared" si="76"/>
        <v>11.441298537493232</v>
      </c>
      <c r="P491" s="44">
        <v>11.441298537493232</v>
      </c>
      <c r="Q491" s="41">
        <f t="shared" si="77"/>
        <v>0</v>
      </c>
      <c r="S491" s="44">
        <f t="shared" si="78"/>
        <v>1.2778287722294113</v>
      </c>
    </row>
    <row r="492" spans="1:19" x14ac:dyDescent="0.25">
      <c r="A492" s="95">
        <v>36724</v>
      </c>
      <c r="B492" s="97">
        <v>0.83333333333333304</v>
      </c>
      <c r="C492" s="64">
        <v>199.83333333333334</v>
      </c>
      <c r="D492" s="53">
        <v>-5.3459936986851391</v>
      </c>
      <c r="E492" s="65">
        <v>11.313000000000001</v>
      </c>
      <c r="F492" s="65">
        <v>81.974000000000004</v>
      </c>
      <c r="G492" s="42">
        <v>1</v>
      </c>
      <c r="H492" s="42">
        <f t="shared" si="79"/>
        <v>0</v>
      </c>
      <c r="I492" s="49">
        <f t="shared" si="70"/>
        <v>10.473367484096297</v>
      </c>
      <c r="J492" s="50">
        <f t="shared" si="71"/>
        <v>-0.45226975725391932</v>
      </c>
      <c r="K492" s="52">
        <f t="shared" si="72"/>
        <v>10.021097726842378</v>
      </c>
      <c r="L492" s="49">
        <f t="shared" si="73"/>
        <v>0</v>
      </c>
      <c r="M492" s="50">
        <f t="shared" si="74"/>
        <v>0</v>
      </c>
      <c r="N492" s="52">
        <f t="shared" si="75"/>
        <v>0</v>
      </c>
      <c r="O492" s="68">
        <f t="shared" si="76"/>
        <v>10.021097726842378</v>
      </c>
      <c r="P492" s="44">
        <v>10.021097726842378</v>
      </c>
      <c r="Q492" s="41">
        <f t="shared" si="77"/>
        <v>0</v>
      </c>
      <c r="S492" s="44">
        <f t="shared" si="78"/>
        <v>-0.60142429110207829</v>
      </c>
    </row>
    <row r="493" spans="1:19" x14ac:dyDescent="0.25">
      <c r="A493" s="95">
        <v>36724</v>
      </c>
      <c r="B493" s="97">
        <v>0.875</v>
      </c>
      <c r="C493" s="64">
        <v>199.875</v>
      </c>
      <c r="D493" s="53">
        <v>10.118097738085018</v>
      </c>
      <c r="E493" s="65">
        <v>11.102</v>
      </c>
      <c r="F493" s="65">
        <v>81.572999999999993</v>
      </c>
      <c r="G493" s="42">
        <v>1</v>
      </c>
      <c r="H493" s="42">
        <f t="shared" si="79"/>
        <v>0</v>
      </c>
      <c r="I493" s="49">
        <f t="shared" si="70"/>
        <v>9.1579172892799878</v>
      </c>
      <c r="J493" s="50">
        <f t="shared" si="71"/>
        <v>0.87153566115468273</v>
      </c>
      <c r="K493" s="52">
        <f t="shared" si="72"/>
        <v>10.029452950434671</v>
      </c>
      <c r="L493" s="49">
        <f t="shared" si="73"/>
        <v>0</v>
      </c>
      <c r="M493" s="50">
        <f t="shared" si="74"/>
        <v>0</v>
      </c>
      <c r="N493" s="52">
        <f t="shared" si="75"/>
        <v>0</v>
      </c>
      <c r="O493" s="68">
        <f t="shared" si="76"/>
        <v>10.029452950434671</v>
      </c>
      <c r="P493" s="44">
        <v>10.029452950434671</v>
      </c>
      <c r="Q493" s="41">
        <f t="shared" si="77"/>
        <v>0</v>
      </c>
      <c r="S493" s="44">
        <f t="shared" si="78"/>
        <v>1.1382859955345646</v>
      </c>
    </row>
    <row r="494" spans="1:19" x14ac:dyDescent="0.25">
      <c r="A494" s="95">
        <v>36724</v>
      </c>
      <c r="B494" s="97">
        <v>0.91666666666666696</v>
      </c>
      <c r="C494" s="64">
        <v>199.91666666666666</v>
      </c>
      <c r="D494" s="53">
        <v>2.6978667585652945</v>
      </c>
      <c r="E494" s="65">
        <v>11.066000000000001</v>
      </c>
      <c r="F494" s="65">
        <v>81.176000000000002</v>
      </c>
      <c r="G494" s="42">
        <v>1</v>
      </c>
      <c r="H494" s="42">
        <f t="shared" si="79"/>
        <v>0</v>
      </c>
      <c r="I494" s="49">
        <f t="shared" si="70"/>
        <v>9.1628674453277092</v>
      </c>
      <c r="J494" s="50">
        <f t="shared" si="71"/>
        <v>0.2331066548930032</v>
      </c>
      <c r="K494" s="52">
        <f t="shared" si="72"/>
        <v>9.3959741002207124</v>
      </c>
      <c r="L494" s="49">
        <f t="shared" si="73"/>
        <v>0</v>
      </c>
      <c r="M494" s="50">
        <f t="shared" si="74"/>
        <v>0</v>
      </c>
      <c r="N494" s="52">
        <f t="shared" si="75"/>
        <v>0</v>
      </c>
      <c r="O494" s="68">
        <f t="shared" si="76"/>
        <v>9.3959741002207124</v>
      </c>
      <c r="P494" s="44">
        <v>9.3959741002207124</v>
      </c>
      <c r="Q494" s="41">
        <f t="shared" si="77"/>
        <v>0</v>
      </c>
      <c r="S494" s="44">
        <f t="shared" si="78"/>
        <v>0.30351001033859565</v>
      </c>
    </row>
    <row r="495" spans="1:19" x14ac:dyDescent="0.25">
      <c r="A495" s="96">
        <v>36724</v>
      </c>
      <c r="B495" s="98">
        <v>0.95833333333333337</v>
      </c>
      <c r="C495" s="64">
        <v>199.95833333333334</v>
      </c>
      <c r="D495" s="53">
        <v>-1.0451258619079247</v>
      </c>
      <c r="E495" s="65">
        <v>11.03</v>
      </c>
      <c r="F495" s="65">
        <v>80.781999999999996</v>
      </c>
      <c r="G495" s="42">
        <v>1</v>
      </c>
      <c r="H495" s="42">
        <f t="shared" si="79"/>
        <v>0</v>
      </c>
      <c r="I495" s="49">
        <f t="shared" si="70"/>
        <v>8.5815922993403682</v>
      </c>
      <c r="J495" s="50">
        <f t="shared" si="71"/>
        <v>-9.0584698562249599E-2</v>
      </c>
      <c r="K495" s="52">
        <f t="shared" si="72"/>
        <v>8.4910076007781186</v>
      </c>
      <c r="L495" s="49">
        <f t="shared" si="73"/>
        <v>0</v>
      </c>
      <c r="M495" s="50">
        <f t="shared" si="74"/>
        <v>0</v>
      </c>
      <c r="N495" s="52">
        <f t="shared" si="75"/>
        <v>0</v>
      </c>
      <c r="O495" s="68">
        <f t="shared" si="76"/>
        <v>8.4910076007781186</v>
      </c>
      <c r="P495" s="44">
        <v>8.4910076007781186</v>
      </c>
      <c r="Q495" s="41">
        <f t="shared" si="77"/>
        <v>0</v>
      </c>
      <c r="S495" s="44">
        <f t="shared" si="78"/>
        <v>-0.11757665946464153</v>
      </c>
    </row>
    <row r="496" spans="1:19" x14ac:dyDescent="0.25">
      <c r="A496" s="95">
        <v>36725</v>
      </c>
      <c r="B496" s="97">
        <v>0</v>
      </c>
      <c r="C496" s="64">
        <v>200</v>
      </c>
      <c r="D496" s="53">
        <v>-2.4003861458007907</v>
      </c>
      <c r="E496" s="65">
        <v>11.026999999999999</v>
      </c>
      <c r="F496" s="65">
        <v>80.385999999999996</v>
      </c>
      <c r="G496" s="42">
        <v>1</v>
      </c>
      <c r="H496" s="42">
        <f t="shared" si="79"/>
        <v>0</v>
      </c>
      <c r="I496" s="49">
        <f t="shared" si="70"/>
        <v>7.7548711189011881</v>
      </c>
      <c r="J496" s="50">
        <f t="shared" si="71"/>
        <v>-0.20810390186837058</v>
      </c>
      <c r="K496" s="52">
        <f t="shared" si="72"/>
        <v>7.5467672170328175</v>
      </c>
      <c r="L496" s="49">
        <f t="shared" si="73"/>
        <v>0</v>
      </c>
      <c r="M496" s="50">
        <f t="shared" si="74"/>
        <v>0</v>
      </c>
      <c r="N496" s="52">
        <f t="shared" si="75"/>
        <v>0</v>
      </c>
      <c r="O496" s="68">
        <f t="shared" si="76"/>
        <v>7.5467672170328175</v>
      </c>
      <c r="P496" s="44">
        <v>7.5467672170328175</v>
      </c>
      <c r="Q496" s="41">
        <f t="shared" si="77"/>
        <v>0</v>
      </c>
      <c r="S496" s="44">
        <f t="shared" si="78"/>
        <v>-0.27004344140258901</v>
      </c>
    </row>
    <row r="497" spans="1:19" x14ac:dyDescent="0.25">
      <c r="A497" s="95">
        <v>36725</v>
      </c>
      <c r="B497" s="97">
        <v>4.1666666666666664E-2</v>
      </c>
      <c r="C497" s="64">
        <v>200.04166666666666</v>
      </c>
      <c r="D497" s="53">
        <v>1.7670138093809891</v>
      </c>
      <c r="E497" s="65">
        <v>11.209</v>
      </c>
      <c r="F497" s="65">
        <v>79.997</v>
      </c>
      <c r="G497" s="42">
        <v>1</v>
      </c>
      <c r="H497" s="42">
        <f t="shared" si="79"/>
        <v>0</v>
      </c>
      <c r="I497" s="49">
        <f t="shared" si="70"/>
        <v>6.9026490895570536</v>
      </c>
      <c r="J497" s="50">
        <f t="shared" si="71"/>
        <v>0.15081499049732106</v>
      </c>
      <c r="K497" s="52">
        <f t="shared" si="72"/>
        <v>7.0534640800543746</v>
      </c>
      <c r="L497" s="49">
        <f t="shared" si="73"/>
        <v>0</v>
      </c>
      <c r="M497" s="50">
        <f t="shared" si="74"/>
        <v>0</v>
      </c>
      <c r="N497" s="52">
        <f t="shared" si="75"/>
        <v>0</v>
      </c>
      <c r="O497" s="68">
        <f t="shared" si="76"/>
        <v>7.0534640800543746</v>
      </c>
      <c r="P497" s="44">
        <v>7.0534640800543746</v>
      </c>
      <c r="Q497" s="41">
        <f t="shared" si="77"/>
        <v>0</v>
      </c>
      <c r="S497" s="44">
        <f t="shared" si="78"/>
        <v>0.19878905355536125</v>
      </c>
    </row>
    <row r="498" spans="1:19" x14ac:dyDescent="0.25">
      <c r="A498" s="95">
        <v>36725</v>
      </c>
      <c r="B498" s="97">
        <v>8.3333333333333301E-2</v>
      </c>
      <c r="C498" s="64">
        <v>200.08333333333334</v>
      </c>
      <c r="D498" s="53">
        <v>6.7597098939297124</v>
      </c>
      <c r="E498" s="65">
        <v>11.39</v>
      </c>
      <c r="F498" s="65">
        <v>79.608999999999995</v>
      </c>
      <c r="G498" s="42">
        <v>1</v>
      </c>
      <c r="H498" s="42">
        <f t="shared" si="79"/>
        <v>0</v>
      </c>
      <c r="I498" s="49">
        <f t="shared" si="70"/>
        <v>6.4606022594437968</v>
      </c>
      <c r="J498" s="50">
        <f t="shared" si="71"/>
        <v>0.56817102476597725</v>
      </c>
      <c r="K498" s="52">
        <f t="shared" si="72"/>
        <v>7.0287732842097741</v>
      </c>
      <c r="L498" s="49">
        <f t="shared" si="73"/>
        <v>0</v>
      </c>
      <c r="M498" s="50">
        <f t="shared" si="74"/>
        <v>0</v>
      </c>
      <c r="N498" s="52">
        <f t="shared" si="75"/>
        <v>0</v>
      </c>
      <c r="O498" s="68">
        <f t="shared" si="76"/>
        <v>7.0287732842097741</v>
      </c>
      <c r="P498" s="44">
        <v>7.0287732842097741</v>
      </c>
      <c r="Q498" s="41">
        <f t="shared" si="77"/>
        <v>0</v>
      </c>
      <c r="S498" s="44">
        <f t="shared" si="78"/>
        <v>0.76046736306709273</v>
      </c>
    </row>
    <row r="499" spans="1:19" x14ac:dyDescent="0.25">
      <c r="A499" s="95">
        <v>36725</v>
      </c>
      <c r="B499" s="97">
        <v>0.125</v>
      </c>
      <c r="C499" s="64">
        <v>200.125</v>
      </c>
      <c r="D499" s="53">
        <v>9.0917123252491816</v>
      </c>
      <c r="E499" s="65">
        <v>11.571</v>
      </c>
      <c r="F499" s="65">
        <v>79.221999999999994</v>
      </c>
      <c r="G499" s="42">
        <v>1</v>
      </c>
      <c r="H499" s="42">
        <f t="shared" si="79"/>
        <v>0</v>
      </c>
      <c r="I499" s="49">
        <f t="shared" si="70"/>
        <v>6.4468345273849348</v>
      </c>
      <c r="J499" s="50">
        <f t="shared" si="71"/>
        <v>0.7527372919895523</v>
      </c>
      <c r="K499" s="52">
        <f t="shared" si="72"/>
        <v>7.1995718193744871</v>
      </c>
      <c r="L499" s="49">
        <f t="shared" si="73"/>
        <v>0</v>
      </c>
      <c r="M499" s="50">
        <f t="shared" si="74"/>
        <v>0</v>
      </c>
      <c r="N499" s="52">
        <f t="shared" si="75"/>
        <v>0</v>
      </c>
      <c r="O499" s="68">
        <f t="shared" si="76"/>
        <v>7.1995718193744871</v>
      </c>
      <c r="P499" s="44">
        <v>7.1995718193744871</v>
      </c>
      <c r="Q499" s="41">
        <f t="shared" si="77"/>
        <v>0</v>
      </c>
      <c r="S499" s="44">
        <f t="shared" si="78"/>
        <v>1.022817636590533</v>
      </c>
    </row>
    <row r="500" spans="1:19" x14ac:dyDescent="0.25">
      <c r="A500" s="95">
        <v>36725</v>
      </c>
      <c r="B500" s="97">
        <v>0.16666666666666699</v>
      </c>
      <c r="C500" s="64">
        <v>200.16666666666666</v>
      </c>
      <c r="D500" s="53">
        <v>10.748718842805104</v>
      </c>
      <c r="E500" s="65">
        <v>12.047000000000001</v>
      </c>
      <c r="F500" s="65">
        <v>78.838999999999999</v>
      </c>
      <c r="G500" s="42">
        <v>1</v>
      </c>
      <c r="H500" s="42">
        <f t="shared" si="79"/>
        <v>0</v>
      </c>
      <c r="I500" s="49">
        <f t="shared" si="70"/>
        <v>6.6260797313433617</v>
      </c>
      <c r="J500" s="50">
        <f t="shared" si="71"/>
        <v>0.85620441985609208</v>
      </c>
      <c r="K500" s="52">
        <f t="shared" si="72"/>
        <v>7.4822841511994538</v>
      </c>
      <c r="L500" s="49">
        <f t="shared" si="73"/>
        <v>0</v>
      </c>
      <c r="M500" s="50">
        <f t="shared" si="74"/>
        <v>0</v>
      </c>
      <c r="N500" s="52">
        <f t="shared" si="75"/>
        <v>0</v>
      </c>
      <c r="O500" s="68">
        <f t="shared" si="76"/>
        <v>7.4822841511994538</v>
      </c>
      <c r="P500" s="44">
        <v>7.4822841511994538</v>
      </c>
      <c r="Q500" s="41">
        <f t="shared" si="77"/>
        <v>0</v>
      </c>
      <c r="S500" s="44">
        <f t="shared" si="78"/>
        <v>1.2092308698155743</v>
      </c>
    </row>
    <row r="501" spans="1:19" x14ac:dyDescent="0.25">
      <c r="A501" s="95">
        <v>36725</v>
      </c>
      <c r="B501" s="97">
        <v>0.20833333333333301</v>
      </c>
      <c r="C501" s="64">
        <v>200.20833333333334</v>
      </c>
      <c r="D501" s="53">
        <v>9.8081728867406994</v>
      </c>
      <c r="E501" s="65">
        <v>12.808</v>
      </c>
      <c r="F501" s="65">
        <v>78.456999999999994</v>
      </c>
      <c r="G501" s="42">
        <v>1</v>
      </c>
      <c r="H501" s="42">
        <f t="shared" si="79"/>
        <v>0</v>
      </c>
      <c r="I501" s="49">
        <f t="shared" si="70"/>
        <v>6.9203193043005635</v>
      </c>
      <c r="J501" s="50">
        <f t="shared" si="71"/>
        <v>0.73665317478907877</v>
      </c>
      <c r="K501" s="52">
        <f t="shared" si="72"/>
        <v>7.6569724790896423</v>
      </c>
      <c r="L501" s="49">
        <f t="shared" si="73"/>
        <v>0</v>
      </c>
      <c r="M501" s="50">
        <f t="shared" si="74"/>
        <v>0</v>
      </c>
      <c r="N501" s="52">
        <f t="shared" si="75"/>
        <v>0</v>
      </c>
      <c r="O501" s="68">
        <f t="shared" si="76"/>
        <v>7.6569724790896423</v>
      </c>
      <c r="P501" s="44">
        <v>7.6569724790896423</v>
      </c>
      <c r="Q501" s="41">
        <f t="shared" si="77"/>
        <v>0</v>
      </c>
      <c r="S501" s="44">
        <f t="shared" si="78"/>
        <v>1.1034194497583287</v>
      </c>
    </row>
    <row r="502" spans="1:19" x14ac:dyDescent="0.25">
      <c r="A502" s="95">
        <v>36725</v>
      </c>
      <c r="B502" s="97">
        <v>0.25</v>
      </c>
      <c r="C502" s="64">
        <v>200.25</v>
      </c>
      <c r="D502" s="53">
        <v>12.014882783638566</v>
      </c>
      <c r="E502" s="65">
        <v>13.571999999999999</v>
      </c>
      <c r="F502" s="65">
        <v>78.078000000000003</v>
      </c>
      <c r="G502" s="42">
        <v>1</v>
      </c>
      <c r="H502" s="42">
        <f t="shared" si="79"/>
        <v>0</v>
      </c>
      <c r="I502" s="49">
        <f t="shared" si="70"/>
        <v>7.1130815438530686</v>
      </c>
      <c r="J502" s="50">
        <f t="shared" si="71"/>
        <v>0.85344251292488948</v>
      </c>
      <c r="K502" s="52">
        <f t="shared" si="72"/>
        <v>7.9665240567779581</v>
      </c>
      <c r="L502" s="49">
        <f t="shared" si="73"/>
        <v>0</v>
      </c>
      <c r="M502" s="50">
        <f t="shared" si="74"/>
        <v>0</v>
      </c>
      <c r="N502" s="52">
        <f t="shared" si="75"/>
        <v>0</v>
      </c>
      <c r="O502" s="68">
        <f t="shared" si="76"/>
        <v>7.9665240567779581</v>
      </c>
      <c r="P502" s="44">
        <v>7.9665240567779581</v>
      </c>
      <c r="Q502" s="41">
        <f t="shared" si="77"/>
        <v>0</v>
      </c>
      <c r="S502" s="44">
        <f t="shared" si="78"/>
        <v>1.3516743131593385</v>
      </c>
    </row>
    <row r="503" spans="1:19" x14ac:dyDescent="0.25">
      <c r="A503" s="95">
        <v>36725</v>
      </c>
      <c r="B503" s="97">
        <v>0.29166666666666702</v>
      </c>
      <c r="C503" s="64">
        <v>200.29166666666666</v>
      </c>
      <c r="D503" s="53">
        <v>10.583389453046289</v>
      </c>
      <c r="E503" s="65">
        <v>14.335000000000001</v>
      </c>
      <c r="F503" s="65">
        <v>77.701999999999998</v>
      </c>
      <c r="G503" s="42">
        <v>1</v>
      </c>
      <c r="H503" s="42">
        <f t="shared" si="79"/>
        <v>0</v>
      </c>
      <c r="I503" s="49">
        <f t="shared" si="70"/>
        <v>7.4297256912929015</v>
      </c>
      <c r="J503" s="50">
        <f t="shared" si="71"/>
        <v>0.71312734628014962</v>
      </c>
      <c r="K503" s="52">
        <f t="shared" si="72"/>
        <v>8.142853037573051</v>
      </c>
      <c r="L503" s="49">
        <f t="shared" si="73"/>
        <v>0</v>
      </c>
      <c r="M503" s="50">
        <f t="shared" si="74"/>
        <v>0</v>
      </c>
      <c r="N503" s="52">
        <f t="shared" si="75"/>
        <v>0</v>
      </c>
      <c r="O503" s="68">
        <f t="shared" si="76"/>
        <v>8.142853037573051</v>
      </c>
      <c r="P503" s="44">
        <v>8.142853037573051</v>
      </c>
      <c r="Q503" s="41">
        <f t="shared" si="77"/>
        <v>0</v>
      </c>
      <c r="S503" s="44">
        <f t="shared" si="78"/>
        <v>1.1906313134677076</v>
      </c>
    </row>
    <row r="504" spans="1:19" x14ac:dyDescent="0.25">
      <c r="A504" s="95">
        <v>36725</v>
      </c>
      <c r="B504" s="97">
        <v>0.33333333333333298</v>
      </c>
      <c r="C504" s="64">
        <v>200.33333333333334</v>
      </c>
      <c r="D504" s="53">
        <v>15.528810038098644</v>
      </c>
      <c r="E504" s="65">
        <v>15.353999999999999</v>
      </c>
      <c r="F504" s="65">
        <v>77.326999999999998</v>
      </c>
      <c r="G504" s="42">
        <v>1</v>
      </c>
      <c r="H504" s="42">
        <f t="shared" si="79"/>
        <v>0</v>
      </c>
      <c r="I504" s="49">
        <f t="shared" si="70"/>
        <v>7.6294137440461798</v>
      </c>
      <c r="J504" s="50">
        <f t="shared" si="71"/>
        <v>0.97915327938310792</v>
      </c>
      <c r="K504" s="52">
        <f t="shared" si="72"/>
        <v>8.6085670234292877</v>
      </c>
      <c r="L504" s="49">
        <f t="shared" si="73"/>
        <v>0</v>
      </c>
      <c r="M504" s="50">
        <f t="shared" si="74"/>
        <v>0</v>
      </c>
      <c r="N504" s="52">
        <f t="shared" si="75"/>
        <v>0</v>
      </c>
      <c r="O504" s="68">
        <f t="shared" si="76"/>
        <v>8.6085670234292877</v>
      </c>
      <c r="P504" s="44">
        <v>8.6085670234292877</v>
      </c>
      <c r="Q504" s="41">
        <f t="shared" si="77"/>
        <v>0</v>
      </c>
      <c r="S504" s="44">
        <f t="shared" si="78"/>
        <v>1.7469911292860976</v>
      </c>
    </row>
    <row r="505" spans="1:19" x14ac:dyDescent="0.25">
      <c r="A505" s="95">
        <v>36725</v>
      </c>
      <c r="B505" s="97">
        <v>0.375</v>
      </c>
      <c r="C505" s="64">
        <v>200.375</v>
      </c>
      <c r="D505" s="53">
        <v>8.0186930353489831</v>
      </c>
      <c r="E505" s="65">
        <v>16.417999999999999</v>
      </c>
      <c r="F505" s="65">
        <v>76.956000000000003</v>
      </c>
      <c r="G505" s="42">
        <v>1</v>
      </c>
      <c r="H505" s="42">
        <f t="shared" si="79"/>
        <v>0</v>
      </c>
      <c r="I505" s="49">
        <f t="shared" si="70"/>
        <v>8.0998789267462108</v>
      </c>
      <c r="J505" s="50">
        <f t="shared" si="71"/>
        <v>0.47383190337439096</v>
      </c>
      <c r="K505" s="52">
        <f t="shared" si="72"/>
        <v>8.5737108301206018</v>
      </c>
      <c r="L505" s="49">
        <f t="shared" si="73"/>
        <v>0</v>
      </c>
      <c r="M505" s="50">
        <f t="shared" si="74"/>
        <v>0</v>
      </c>
      <c r="N505" s="52">
        <f t="shared" si="75"/>
        <v>0</v>
      </c>
      <c r="O505" s="68">
        <f t="shared" si="76"/>
        <v>8.5737108301206018</v>
      </c>
      <c r="P505" s="44">
        <v>8.5737108301206018</v>
      </c>
      <c r="Q505" s="41">
        <f t="shared" si="77"/>
        <v>0</v>
      </c>
      <c r="S505" s="44">
        <f t="shared" si="78"/>
        <v>0.90210296647676058</v>
      </c>
    </row>
    <row r="506" spans="1:19" x14ac:dyDescent="0.25">
      <c r="A506" s="95">
        <v>36725</v>
      </c>
      <c r="B506" s="97">
        <v>0.41666666666666702</v>
      </c>
      <c r="C506" s="64">
        <v>200.41666666666666</v>
      </c>
      <c r="D506" s="53">
        <v>10.24315135235239</v>
      </c>
      <c r="E506" s="65">
        <v>17.481999999999999</v>
      </c>
      <c r="F506" s="65">
        <v>76.587000000000003</v>
      </c>
      <c r="G506" s="42">
        <v>1</v>
      </c>
      <c r="H506" s="42">
        <f t="shared" si="79"/>
        <v>0</v>
      </c>
      <c r="I506" s="49">
        <f t="shared" si="70"/>
        <v>8.0970431195946038</v>
      </c>
      <c r="J506" s="50">
        <f t="shared" si="71"/>
        <v>0.56948264298160467</v>
      </c>
      <c r="K506" s="52">
        <f t="shared" si="72"/>
        <v>8.6665257625762084</v>
      </c>
      <c r="L506" s="49">
        <f t="shared" si="73"/>
        <v>0</v>
      </c>
      <c r="M506" s="50">
        <f t="shared" si="74"/>
        <v>0</v>
      </c>
      <c r="N506" s="52">
        <f t="shared" si="75"/>
        <v>0</v>
      </c>
      <c r="O506" s="68">
        <f t="shared" si="76"/>
        <v>8.6665257625762084</v>
      </c>
      <c r="P506" s="44">
        <v>8.6665257625762084</v>
      </c>
      <c r="Q506" s="41">
        <f t="shared" si="77"/>
        <v>0</v>
      </c>
      <c r="S506" s="44">
        <f t="shared" si="78"/>
        <v>1.152354527139644</v>
      </c>
    </row>
    <row r="507" spans="1:19" x14ac:dyDescent="0.25">
      <c r="A507" s="95">
        <v>36725</v>
      </c>
      <c r="B507" s="97">
        <v>0.45833333333333298</v>
      </c>
      <c r="C507" s="64">
        <v>200.45833333333334</v>
      </c>
      <c r="D507" s="53">
        <v>11.080072353261645</v>
      </c>
      <c r="E507" s="65">
        <v>18.536999999999999</v>
      </c>
      <c r="F507" s="65">
        <v>76.218999999999994</v>
      </c>
      <c r="G507" s="42">
        <v>1</v>
      </c>
      <c r="H507" s="42">
        <f t="shared" si="79"/>
        <v>0</v>
      </c>
      <c r="I507" s="49">
        <f t="shared" si="70"/>
        <v>8.2113868342458876</v>
      </c>
      <c r="J507" s="50">
        <f t="shared" si="71"/>
        <v>0.58189087471042811</v>
      </c>
      <c r="K507" s="52">
        <f t="shared" si="72"/>
        <v>8.7932777089563157</v>
      </c>
      <c r="L507" s="49">
        <f t="shared" si="73"/>
        <v>0</v>
      </c>
      <c r="M507" s="50">
        <f t="shared" si="74"/>
        <v>0</v>
      </c>
      <c r="N507" s="52">
        <f t="shared" si="75"/>
        <v>0</v>
      </c>
      <c r="O507" s="68">
        <f t="shared" si="76"/>
        <v>8.7932777089563157</v>
      </c>
      <c r="P507" s="44">
        <v>8.7932777089563157</v>
      </c>
      <c r="Q507" s="41">
        <f t="shared" si="77"/>
        <v>0</v>
      </c>
      <c r="S507" s="44">
        <f t="shared" si="78"/>
        <v>1.2465081397419351</v>
      </c>
    </row>
    <row r="508" spans="1:19" x14ac:dyDescent="0.25">
      <c r="A508" s="95">
        <v>36725</v>
      </c>
      <c r="B508" s="97">
        <v>0.5</v>
      </c>
      <c r="C508" s="64">
        <v>200.5</v>
      </c>
      <c r="D508" s="53">
        <v>7.9812906622513866</v>
      </c>
      <c r="E508" s="65">
        <v>19.574999999999999</v>
      </c>
      <c r="F508" s="65">
        <v>75.856999999999999</v>
      </c>
      <c r="G508" s="42">
        <v>1</v>
      </c>
      <c r="H508" s="42">
        <f t="shared" si="79"/>
        <v>0</v>
      </c>
      <c r="I508" s="49">
        <f t="shared" si="70"/>
        <v>8.3553492670420386</v>
      </c>
      <c r="J508" s="50">
        <f t="shared" si="71"/>
        <v>0.39748934354986609</v>
      </c>
      <c r="K508" s="52">
        <f t="shared" si="72"/>
        <v>8.7528386105919047</v>
      </c>
      <c r="L508" s="49">
        <f t="shared" si="73"/>
        <v>0</v>
      </c>
      <c r="M508" s="50">
        <f t="shared" si="74"/>
        <v>0</v>
      </c>
      <c r="N508" s="52">
        <f t="shared" si="75"/>
        <v>0</v>
      </c>
      <c r="O508" s="68">
        <f t="shared" si="76"/>
        <v>8.7528386105919047</v>
      </c>
      <c r="P508" s="44">
        <v>8.7528386105919047</v>
      </c>
      <c r="Q508" s="41">
        <f t="shared" si="77"/>
        <v>0</v>
      </c>
      <c r="S508" s="44">
        <f t="shared" si="78"/>
        <v>0.89789519950328112</v>
      </c>
    </row>
    <row r="509" spans="1:19" x14ac:dyDescent="0.25">
      <c r="A509" s="95">
        <v>36725</v>
      </c>
      <c r="B509" s="97">
        <v>0.54166666666666696</v>
      </c>
      <c r="C509" s="64">
        <v>200.54166666666666</v>
      </c>
      <c r="D509" s="53">
        <v>12.142976739766029</v>
      </c>
      <c r="E509" s="65">
        <v>20.613</v>
      </c>
      <c r="F509" s="65">
        <v>75.495000000000005</v>
      </c>
      <c r="G509" s="42">
        <v>1</v>
      </c>
      <c r="H509" s="42">
        <f t="shared" si="79"/>
        <v>0</v>
      </c>
      <c r="I509" s="49">
        <f t="shared" si="70"/>
        <v>8.3383469235988414</v>
      </c>
      <c r="J509" s="50">
        <f t="shared" si="71"/>
        <v>0.57503207106920406</v>
      </c>
      <c r="K509" s="52">
        <f t="shared" si="72"/>
        <v>8.9133789946680455</v>
      </c>
      <c r="L509" s="49">
        <f t="shared" si="73"/>
        <v>0</v>
      </c>
      <c r="M509" s="50">
        <f t="shared" si="74"/>
        <v>0</v>
      </c>
      <c r="N509" s="52">
        <f t="shared" si="75"/>
        <v>0</v>
      </c>
      <c r="O509" s="68">
        <f t="shared" si="76"/>
        <v>8.9133789946680455</v>
      </c>
      <c r="P509" s="44">
        <v>8.9133789946680455</v>
      </c>
      <c r="Q509" s="41">
        <f t="shared" si="77"/>
        <v>0</v>
      </c>
      <c r="S509" s="44">
        <f t="shared" si="78"/>
        <v>1.3660848832236783</v>
      </c>
    </row>
    <row r="510" spans="1:19" x14ac:dyDescent="0.25">
      <c r="A510" s="95">
        <v>36725</v>
      </c>
      <c r="B510" s="97">
        <v>0.58333333333333304</v>
      </c>
      <c r="C510" s="64">
        <v>200.58333333333334</v>
      </c>
      <c r="D510" s="53">
        <v>21.128869785826126</v>
      </c>
      <c r="E510" s="65">
        <v>21.649000000000001</v>
      </c>
      <c r="F510" s="65">
        <v>75.135999999999996</v>
      </c>
      <c r="G510" s="42">
        <v>1</v>
      </c>
      <c r="H510" s="42">
        <f t="shared" si="79"/>
        <v>0</v>
      </c>
      <c r="I510" s="49">
        <f t="shared" si="70"/>
        <v>8.511020863122436</v>
      </c>
      <c r="J510" s="50">
        <f t="shared" si="71"/>
        <v>0.95377662879374736</v>
      </c>
      <c r="K510" s="52">
        <f t="shared" si="72"/>
        <v>9.4647974919161832</v>
      </c>
      <c r="L510" s="49">
        <f t="shared" si="73"/>
        <v>0</v>
      </c>
      <c r="M510" s="50">
        <f t="shared" si="74"/>
        <v>0</v>
      </c>
      <c r="N510" s="52">
        <f t="shared" si="75"/>
        <v>0</v>
      </c>
      <c r="O510" s="68">
        <f t="shared" si="76"/>
        <v>9.4647974919161832</v>
      </c>
      <c r="P510" s="44">
        <v>9.4647974919161832</v>
      </c>
      <c r="Q510" s="41">
        <f t="shared" si="77"/>
        <v>0</v>
      </c>
      <c r="S510" s="44">
        <f t="shared" si="78"/>
        <v>2.3769978509054392</v>
      </c>
    </row>
    <row r="511" spans="1:19" x14ac:dyDescent="0.25">
      <c r="A511" s="95">
        <v>36725</v>
      </c>
      <c r="B511" s="97">
        <v>0.625</v>
      </c>
      <c r="C511" s="64">
        <v>200.625</v>
      </c>
      <c r="D511" s="53">
        <v>23.146711673822164</v>
      </c>
      <c r="E511" s="65">
        <v>22.486999999999998</v>
      </c>
      <c r="F511" s="65">
        <v>74.781999999999996</v>
      </c>
      <c r="G511" s="42">
        <v>1</v>
      </c>
      <c r="H511" s="42">
        <f t="shared" si="79"/>
        <v>0</v>
      </c>
      <c r="I511" s="49">
        <f t="shared" si="70"/>
        <v>9.0531181982891589</v>
      </c>
      <c r="J511" s="50">
        <f t="shared" si="71"/>
        <v>1.0067856094973173</v>
      </c>
      <c r="K511" s="52">
        <f t="shared" si="72"/>
        <v>10.059903807786476</v>
      </c>
      <c r="L511" s="49">
        <f t="shared" si="73"/>
        <v>0</v>
      </c>
      <c r="M511" s="50">
        <f t="shared" si="74"/>
        <v>0</v>
      </c>
      <c r="N511" s="52">
        <f t="shared" si="75"/>
        <v>0</v>
      </c>
      <c r="O511" s="68">
        <f t="shared" si="76"/>
        <v>10.059903807786476</v>
      </c>
      <c r="P511" s="44">
        <v>10.059903807786476</v>
      </c>
      <c r="Q511" s="41">
        <f t="shared" si="77"/>
        <v>0</v>
      </c>
      <c r="S511" s="44">
        <f t="shared" si="78"/>
        <v>2.6040050633049936</v>
      </c>
    </row>
    <row r="512" spans="1:19" x14ac:dyDescent="0.25">
      <c r="A512" s="95">
        <v>36725</v>
      </c>
      <c r="B512" s="97">
        <v>0.66666666666666696</v>
      </c>
      <c r="C512" s="64">
        <v>200.66666666666666</v>
      </c>
      <c r="D512" s="53">
        <v>34.625706977109218</v>
      </c>
      <c r="E512" s="65">
        <v>23.173999999999999</v>
      </c>
      <c r="F512" s="65">
        <v>74.427000000000007</v>
      </c>
      <c r="G512" s="42">
        <v>1</v>
      </c>
      <c r="H512" s="42">
        <f t="shared" si="79"/>
        <v>0</v>
      </c>
      <c r="I512" s="49">
        <f t="shared" si="70"/>
        <v>9.6350336536544567</v>
      </c>
      <c r="J512" s="50">
        <f t="shared" si="71"/>
        <v>1.4623827167122343</v>
      </c>
      <c r="K512" s="52">
        <f t="shared" si="72"/>
        <v>11.097416370366691</v>
      </c>
      <c r="L512" s="49">
        <f t="shared" si="73"/>
        <v>0</v>
      </c>
      <c r="M512" s="50">
        <f t="shared" si="74"/>
        <v>0</v>
      </c>
      <c r="N512" s="52">
        <f t="shared" si="75"/>
        <v>0</v>
      </c>
      <c r="O512" s="68">
        <f t="shared" si="76"/>
        <v>11.097416370366691</v>
      </c>
      <c r="P512" s="44">
        <v>11.097416370366691</v>
      </c>
      <c r="Q512" s="41">
        <f t="shared" si="77"/>
        <v>0</v>
      </c>
      <c r="S512" s="44">
        <f t="shared" si="78"/>
        <v>3.8953920349247868</v>
      </c>
    </row>
    <row r="513" spans="1:19" x14ac:dyDescent="0.25">
      <c r="A513" s="95">
        <v>36725</v>
      </c>
      <c r="B513" s="97">
        <v>0.70833333333333304</v>
      </c>
      <c r="C513" s="64">
        <v>200.70833333333334</v>
      </c>
      <c r="D513" s="53">
        <v>20.408591370853646</v>
      </c>
      <c r="E513" s="65">
        <v>23.859000000000002</v>
      </c>
      <c r="F513" s="65">
        <v>74.078000000000003</v>
      </c>
      <c r="G513" s="42">
        <v>1</v>
      </c>
      <c r="H513" s="42">
        <f t="shared" si="79"/>
        <v>0</v>
      </c>
      <c r="I513" s="49">
        <f t="shared" si="70"/>
        <v>10.641904016420368</v>
      </c>
      <c r="J513" s="50">
        <f t="shared" si="71"/>
        <v>0.83770538887683432</v>
      </c>
      <c r="K513" s="52">
        <f t="shared" si="72"/>
        <v>11.479609405297202</v>
      </c>
      <c r="L513" s="49">
        <f t="shared" si="73"/>
        <v>0</v>
      </c>
      <c r="M513" s="50">
        <f t="shared" si="74"/>
        <v>0</v>
      </c>
      <c r="N513" s="52">
        <f t="shared" si="75"/>
        <v>0</v>
      </c>
      <c r="O513" s="68">
        <f t="shared" si="76"/>
        <v>11.479609405297202</v>
      </c>
      <c r="P513" s="44">
        <v>11.479609405297202</v>
      </c>
      <c r="Q513" s="41">
        <f t="shared" si="77"/>
        <v>0</v>
      </c>
      <c r="S513" s="44">
        <f t="shared" si="78"/>
        <v>2.2959665292210349</v>
      </c>
    </row>
    <row r="514" spans="1:19" x14ac:dyDescent="0.25">
      <c r="A514" s="95">
        <v>36725</v>
      </c>
      <c r="B514" s="97">
        <v>0.75</v>
      </c>
      <c r="C514" s="64">
        <v>200.75</v>
      </c>
      <c r="D514" s="53">
        <v>0.93698584593181222</v>
      </c>
      <c r="E514" s="65">
        <v>24.545999999999999</v>
      </c>
      <c r="F514" s="65">
        <v>73.730999999999995</v>
      </c>
      <c r="G514" s="42">
        <v>1</v>
      </c>
      <c r="H514" s="42">
        <f t="shared" si="79"/>
        <v>0</v>
      </c>
      <c r="I514" s="49">
        <f t="shared" si="70"/>
        <v>11.021330494584211</v>
      </c>
      <c r="J514" s="50">
        <f t="shared" si="71"/>
        <v>3.7405528155773027E-2</v>
      </c>
      <c r="K514" s="52">
        <f t="shared" si="72"/>
        <v>11.058736022739984</v>
      </c>
      <c r="L514" s="49">
        <f t="shared" si="73"/>
        <v>0</v>
      </c>
      <c r="M514" s="50">
        <f t="shared" si="74"/>
        <v>0</v>
      </c>
      <c r="N514" s="52">
        <f t="shared" si="75"/>
        <v>0</v>
      </c>
      <c r="O514" s="68">
        <f t="shared" si="76"/>
        <v>11.058736022739984</v>
      </c>
      <c r="P514" s="44">
        <v>11.058736022739984</v>
      </c>
      <c r="Q514" s="41">
        <f t="shared" si="77"/>
        <v>0</v>
      </c>
      <c r="S514" s="44">
        <f t="shared" si="78"/>
        <v>0.10541090766732888</v>
      </c>
    </row>
    <row r="515" spans="1:19" x14ac:dyDescent="0.25">
      <c r="A515" s="95">
        <v>36725</v>
      </c>
      <c r="B515" s="97">
        <v>0.79166666666666696</v>
      </c>
      <c r="C515" s="64">
        <v>200.79166666666666</v>
      </c>
      <c r="D515" s="53">
        <v>32.693180688082798</v>
      </c>
      <c r="E515" s="65">
        <v>24.701000000000001</v>
      </c>
      <c r="F515" s="65">
        <v>73.384</v>
      </c>
      <c r="G515" s="42">
        <v>1</v>
      </c>
      <c r="H515" s="42">
        <f t="shared" si="79"/>
        <v>0</v>
      </c>
      <c r="I515" s="49">
        <f t="shared" si="70"/>
        <v>10.619973441195748</v>
      </c>
      <c r="J515" s="50">
        <f t="shared" si="71"/>
        <v>1.2971233175381691</v>
      </c>
      <c r="K515" s="52">
        <f t="shared" si="72"/>
        <v>11.917096758733917</v>
      </c>
      <c r="L515" s="49">
        <f t="shared" si="73"/>
        <v>0</v>
      </c>
      <c r="M515" s="50">
        <f t="shared" si="74"/>
        <v>0</v>
      </c>
      <c r="N515" s="52">
        <f t="shared" si="75"/>
        <v>0</v>
      </c>
      <c r="O515" s="68">
        <f t="shared" si="76"/>
        <v>11.917096758733917</v>
      </c>
      <c r="P515" s="44">
        <v>11.917096758733917</v>
      </c>
      <c r="Q515" s="41">
        <f t="shared" si="77"/>
        <v>0</v>
      </c>
      <c r="S515" s="44">
        <f t="shared" si="78"/>
        <v>3.6779828274093145</v>
      </c>
    </row>
    <row r="516" spans="1:19" x14ac:dyDescent="0.25">
      <c r="A516" s="95">
        <v>36725</v>
      </c>
      <c r="B516" s="97">
        <v>0.83333333333333304</v>
      </c>
      <c r="C516" s="64">
        <v>200.83333333333334</v>
      </c>
      <c r="D516" s="53">
        <v>27.660348342656945</v>
      </c>
      <c r="E516" s="65">
        <v>24.81</v>
      </c>
      <c r="F516" s="65">
        <v>73.045000000000002</v>
      </c>
      <c r="G516" s="42">
        <v>1</v>
      </c>
      <c r="H516" s="42">
        <f t="shared" si="79"/>
        <v>0</v>
      </c>
      <c r="I516" s="49">
        <f t="shared" si="70"/>
        <v>11.446313846551439</v>
      </c>
      <c r="J516" s="50">
        <f t="shared" si="71"/>
        <v>1.0927174301235834</v>
      </c>
      <c r="K516" s="52">
        <f t="shared" si="72"/>
        <v>12.539031276675022</v>
      </c>
      <c r="L516" s="49">
        <f t="shared" si="73"/>
        <v>0</v>
      </c>
      <c r="M516" s="50">
        <f t="shared" si="74"/>
        <v>0</v>
      </c>
      <c r="N516" s="52">
        <f t="shared" si="75"/>
        <v>0</v>
      </c>
      <c r="O516" s="68">
        <f t="shared" si="76"/>
        <v>12.539031276675022</v>
      </c>
      <c r="P516" s="44">
        <v>12.539031276675022</v>
      </c>
      <c r="Q516" s="41">
        <f t="shared" si="77"/>
        <v>0</v>
      </c>
      <c r="S516" s="44">
        <f t="shared" si="78"/>
        <v>3.1117891885489062</v>
      </c>
    </row>
    <row r="517" spans="1:19" x14ac:dyDescent="0.25">
      <c r="A517" s="95">
        <v>36725</v>
      </c>
      <c r="B517" s="97">
        <v>0.875</v>
      </c>
      <c r="C517" s="64">
        <v>200.875</v>
      </c>
      <c r="D517" s="53">
        <v>12.398332757724281</v>
      </c>
      <c r="E517" s="65">
        <v>24.920999999999999</v>
      </c>
      <c r="F517" s="65">
        <v>72.706000000000003</v>
      </c>
      <c r="G517" s="42">
        <v>1</v>
      </c>
      <c r="H517" s="42">
        <f t="shared" si="79"/>
        <v>0</v>
      </c>
      <c r="I517" s="49">
        <f t="shared" si="70"/>
        <v>12.045841309995005</v>
      </c>
      <c r="J517" s="50">
        <f t="shared" si="71"/>
        <v>0.48765595880156809</v>
      </c>
      <c r="K517" s="52">
        <f t="shared" si="72"/>
        <v>12.533497268796573</v>
      </c>
      <c r="L517" s="49">
        <f t="shared" si="73"/>
        <v>0</v>
      </c>
      <c r="M517" s="50">
        <f t="shared" si="74"/>
        <v>0</v>
      </c>
      <c r="N517" s="52">
        <f t="shared" si="75"/>
        <v>0</v>
      </c>
      <c r="O517" s="68">
        <f t="shared" si="76"/>
        <v>12.533497268796573</v>
      </c>
      <c r="P517" s="44">
        <v>12.533497268796573</v>
      </c>
      <c r="Q517" s="41">
        <f t="shared" si="77"/>
        <v>0</v>
      </c>
      <c r="S517" s="44">
        <f t="shared" si="78"/>
        <v>1.3948124352439817</v>
      </c>
    </row>
    <row r="518" spans="1:19" x14ac:dyDescent="0.25">
      <c r="A518" s="95">
        <v>36725</v>
      </c>
      <c r="B518" s="97">
        <v>0.91666666666666696</v>
      </c>
      <c r="C518" s="64">
        <v>200.91666666666666</v>
      </c>
      <c r="D518" s="53">
        <v>-6.8570827881724528</v>
      </c>
      <c r="E518" s="65">
        <v>25</v>
      </c>
      <c r="F518" s="65">
        <v>72.367000000000004</v>
      </c>
      <c r="G518" s="42">
        <v>1</v>
      </c>
      <c r="H518" s="42">
        <f t="shared" si="79"/>
        <v>0</v>
      </c>
      <c r="I518" s="49">
        <f t="shared" ref="I518:I581" si="80">(O517*G518)*EXP(-1/E518)</f>
        <v>12.042051811504233</v>
      </c>
      <c r="J518" s="50">
        <f t="shared" ref="J518:J581" si="81">(D518*G518)*(1-EXP(-1/E518))</f>
        <v>-0.2688700619031934</v>
      </c>
      <c r="K518" s="52">
        <f t="shared" ref="K518:K581" si="82">SUM(I518:J518)</f>
        <v>11.77318174960104</v>
      </c>
      <c r="L518" s="49">
        <f t="shared" ref="L518:L581" si="83">(O517*H518)*EXP(-1/F518)</f>
        <v>0</v>
      </c>
      <c r="M518" s="50">
        <f t="shared" ref="M518:M581" si="84">(D518*H518)*(1-EXP(-1/F518))</f>
        <v>0</v>
      </c>
      <c r="N518" s="52">
        <f t="shared" ref="N518:N581" si="85">SUM(L518:M518)</f>
        <v>0</v>
      </c>
      <c r="O518" s="68">
        <f t="shared" ref="O518:O581" si="86">K518+N518</f>
        <v>11.77318174960104</v>
      </c>
      <c r="P518" s="44">
        <v>11.77318174960104</v>
      </c>
      <c r="Q518" s="41">
        <f t="shared" ref="Q518:Q581" si="87">O518-P518</f>
        <v>0</v>
      </c>
      <c r="S518" s="44">
        <f t="shared" ref="S518:S581" si="88">D518/32000000*3600*1000</f>
        <v>-0.77142181366940099</v>
      </c>
    </row>
    <row r="519" spans="1:19" x14ac:dyDescent="0.25">
      <c r="A519" s="96">
        <v>36725</v>
      </c>
      <c r="B519" s="98">
        <v>0.95833333333333337</v>
      </c>
      <c r="C519" s="64">
        <v>200.95833333333334</v>
      </c>
      <c r="D519" s="53">
        <v>-6.7521152886132443</v>
      </c>
      <c r="E519" s="65">
        <v>25</v>
      </c>
      <c r="F519" s="65">
        <v>72.037000000000006</v>
      </c>
      <c r="G519" s="42">
        <v>1</v>
      </c>
      <c r="H519" s="42">
        <f t="shared" ref="H519:H582" si="89">1-G519</f>
        <v>0</v>
      </c>
      <c r="I519" s="49">
        <f t="shared" si="80"/>
        <v>11.311548690237551</v>
      </c>
      <c r="J519" s="50">
        <f t="shared" si="81"/>
        <v>-0.26475422737469856</v>
      </c>
      <c r="K519" s="52">
        <f t="shared" si="82"/>
        <v>11.046794462862852</v>
      </c>
      <c r="L519" s="49">
        <f t="shared" si="83"/>
        <v>0</v>
      </c>
      <c r="M519" s="50">
        <f t="shared" si="84"/>
        <v>0</v>
      </c>
      <c r="N519" s="52">
        <f t="shared" si="85"/>
        <v>0</v>
      </c>
      <c r="O519" s="68">
        <f t="shared" si="86"/>
        <v>11.046794462862852</v>
      </c>
      <c r="P519" s="44">
        <v>11.046794462862852</v>
      </c>
      <c r="Q519" s="41">
        <f t="shared" si="87"/>
        <v>0</v>
      </c>
      <c r="S519" s="44">
        <f t="shared" si="88"/>
        <v>-0.75961296996898986</v>
      </c>
    </row>
    <row r="520" spans="1:19" x14ac:dyDescent="0.25">
      <c r="A520" s="95">
        <v>36726</v>
      </c>
      <c r="B520" s="97">
        <v>0</v>
      </c>
      <c r="C520" s="64">
        <v>201</v>
      </c>
      <c r="D520" s="53">
        <v>-3.7132315653839356</v>
      </c>
      <c r="E520" s="65">
        <v>25</v>
      </c>
      <c r="F520" s="65">
        <v>71.706999999999994</v>
      </c>
      <c r="G520" s="42">
        <v>1</v>
      </c>
      <c r="H520" s="42">
        <f t="shared" si="89"/>
        <v>0</v>
      </c>
      <c r="I520" s="49">
        <f t="shared" si="80"/>
        <v>10.613643456404988</v>
      </c>
      <c r="J520" s="50">
        <f t="shared" si="81"/>
        <v>-0.14559789223600106</v>
      </c>
      <c r="K520" s="52">
        <f t="shared" si="82"/>
        <v>10.468045564168987</v>
      </c>
      <c r="L520" s="49">
        <f t="shared" si="83"/>
        <v>0</v>
      </c>
      <c r="M520" s="50">
        <f t="shared" si="84"/>
        <v>0</v>
      </c>
      <c r="N520" s="52">
        <f t="shared" si="85"/>
        <v>0</v>
      </c>
      <c r="O520" s="68">
        <f t="shared" si="86"/>
        <v>10.468045564168987</v>
      </c>
      <c r="P520" s="44">
        <v>10.468045564168987</v>
      </c>
      <c r="Q520" s="41">
        <f t="shared" si="87"/>
        <v>0</v>
      </c>
      <c r="S520" s="44">
        <f t="shared" si="88"/>
        <v>-0.4177385511056928</v>
      </c>
    </row>
    <row r="521" spans="1:19" x14ac:dyDescent="0.25">
      <c r="A521" s="95">
        <v>36726</v>
      </c>
      <c r="B521" s="97">
        <v>4.1666666666666664E-2</v>
      </c>
      <c r="C521" s="64">
        <v>201.04166666666666</v>
      </c>
      <c r="D521" s="53">
        <v>10.08014373881913</v>
      </c>
      <c r="E521" s="65">
        <v>25</v>
      </c>
      <c r="F521" s="65">
        <v>71.379000000000005</v>
      </c>
      <c r="G521" s="42">
        <v>1</v>
      </c>
      <c r="H521" s="42">
        <f t="shared" si="89"/>
        <v>0</v>
      </c>
      <c r="I521" s="49">
        <f t="shared" si="80"/>
        <v>10.057587626618886</v>
      </c>
      <c r="J521" s="50">
        <f t="shared" si="81"/>
        <v>0.39524808942429607</v>
      </c>
      <c r="K521" s="52">
        <f t="shared" si="82"/>
        <v>10.452835716043182</v>
      </c>
      <c r="L521" s="49">
        <f t="shared" si="83"/>
        <v>0</v>
      </c>
      <c r="M521" s="50">
        <f t="shared" si="84"/>
        <v>0</v>
      </c>
      <c r="N521" s="52">
        <f t="shared" si="85"/>
        <v>0</v>
      </c>
      <c r="O521" s="68">
        <f t="shared" si="86"/>
        <v>10.452835716043182</v>
      </c>
      <c r="P521" s="44">
        <v>10.452835716043182</v>
      </c>
      <c r="Q521" s="41">
        <f t="shared" si="87"/>
        <v>0</v>
      </c>
      <c r="S521" s="44">
        <f t="shared" si="88"/>
        <v>1.1340161706171519</v>
      </c>
    </row>
    <row r="522" spans="1:19" x14ac:dyDescent="0.25">
      <c r="A522" s="95">
        <v>36726</v>
      </c>
      <c r="B522" s="97">
        <v>8.3333333333333301E-2</v>
      </c>
      <c r="C522" s="64">
        <v>201.08333333333334</v>
      </c>
      <c r="D522" s="53">
        <v>-5.0216985579581088</v>
      </c>
      <c r="E522" s="65">
        <v>24.99</v>
      </c>
      <c r="F522" s="65">
        <v>71.057000000000002</v>
      </c>
      <c r="G522" s="42">
        <v>1</v>
      </c>
      <c r="H522" s="42">
        <f t="shared" si="89"/>
        <v>0</v>
      </c>
      <c r="I522" s="49">
        <f t="shared" si="80"/>
        <v>10.042813414567627</v>
      </c>
      <c r="J522" s="50">
        <f t="shared" si="81"/>
        <v>-0.19698084385754377</v>
      </c>
      <c r="K522" s="52">
        <f t="shared" si="82"/>
        <v>9.8458325707100833</v>
      </c>
      <c r="L522" s="49">
        <f t="shared" si="83"/>
        <v>0</v>
      </c>
      <c r="M522" s="50">
        <f t="shared" si="84"/>
        <v>0</v>
      </c>
      <c r="N522" s="52">
        <f t="shared" si="85"/>
        <v>0</v>
      </c>
      <c r="O522" s="68">
        <f t="shared" si="86"/>
        <v>9.8458325707100833</v>
      </c>
      <c r="P522" s="44">
        <v>9.8458325707100833</v>
      </c>
      <c r="Q522" s="41">
        <f t="shared" si="87"/>
        <v>0</v>
      </c>
      <c r="S522" s="44">
        <f t="shared" si="88"/>
        <v>-0.56494108777028729</v>
      </c>
    </row>
    <row r="523" spans="1:19" x14ac:dyDescent="0.25">
      <c r="A523" s="95">
        <v>36726</v>
      </c>
      <c r="B523" s="97">
        <v>0.125</v>
      </c>
      <c r="C523" s="64">
        <v>201.125</v>
      </c>
      <c r="D523" s="53">
        <v>28.917426672343723</v>
      </c>
      <c r="E523" s="65">
        <v>24.974</v>
      </c>
      <c r="F523" s="65">
        <v>70.734999999999999</v>
      </c>
      <c r="G523" s="42">
        <v>1</v>
      </c>
      <c r="H523" s="42">
        <f t="shared" si="89"/>
        <v>0</v>
      </c>
      <c r="I523" s="49">
        <f t="shared" si="80"/>
        <v>9.4593780255955817</v>
      </c>
      <c r="J523" s="50">
        <f t="shared" si="81"/>
        <v>1.1350254933023471</v>
      </c>
      <c r="K523" s="52">
        <f t="shared" si="82"/>
        <v>10.594403518897929</v>
      </c>
      <c r="L523" s="49">
        <f t="shared" si="83"/>
        <v>0</v>
      </c>
      <c r="M523" s="50">
        <f t="shared" si="84"/>
        <v>0</v>
      </c>
      <c r="N523" s="52">
        <f t="shared" si="85"/>
        <v>0</v>
      </c>
      <c r="O523" s="68">
        <f t="shared" si="86"/>
        <v>10.594403518897929</v>
      </c>
      <c r="P523" s="44">
        <v>10.594403518897929</v>
      </c>
      <c r="Q523" s="41">
        <f t="shared" si="87"/>
        <v>0</v>
      </c>
      <c r="S523" s="44">
        <f t="shared" si="88"/>
        <v>3.2532105006386689</v>
      </c>
    </row>
    <row r="524" spans="1:19" x14ac:dyDescent="0.25">
      <c r="A524" s="95">
        <v>36726</v>
      </c>
      <c r="B524" s="97">
        <v>0.16666666666666699</v>
      </c>
      <c r="C524" s="64">
        <v>201.16666666666666</v>
      </c>
      <c r="D524" s="53">
        <v>22.901795833153336</v>
      </c>
      <c r="E524" s="65">
        <v>24.957999999999998</v>
      </c>
      <c r="F524" s="65">
        <v>70.418000000000006</v>
      </c>
      <c r="G524" s="42">
        <v>1</v>
      </c>
      <c r="H524" s="42">
        <f t="shared" si="89"/>
        <v>0</v>
      </c>
      <c r="I524" s="49">
        <f t="shared" si="80"/>
        <v>10.178305858838158</v>
      </c>
      <c r="J524" s="50">
        <f t="shared" si="81"/>
        <v>0.89947335310983323</v>
      </c>
      <c r="K524" s="52">
        <f t="shared" si="82"/>
        <v>11.077779211947991</v>
      </c>
      <c r="L524" s="49">
        <f t="shared" si="83"/>
        <v>0</v>
      </c>
      <c r="M524" s="50">
        <f t="shared" si="84"/>
        <v>0</v>
      </c>
      <c r="N524" s="52">
        <f t="shared" si="85"/>
        <v>0</v>
      </c>
      <c r="O524" s="68">
        <f t="shared" si="86"/>
        <v>11.077779211947991</v>
      </c>
      <c r="P524" s="44">
        <v>11.077779211947991</v>
      </c>
      <c r="Q524" s="41">
        <f t="shared" si="87"/>
        <v>0</v>
      </c>
      <c r="S524" s="44">
        <f t="shared" si="88"/>
        <v>2.5764520312297505</v>
      </c>
    </row>
    <row r="525" spans="1:19" x14ac:dyDescent="0.25">
      <c r="A525" s="95">
        <v>36726</v>
      </c>
      <c r="B525" s="97">
        <v>0.20833333333333301</v>
      </c>
      <c r="C525" s="64">
        <v>201.20833333333334</v>
      </c>
      <c r="D525" s="53">
        <v>11.168775225166</v>
      </c>
      <c r="E525" s="65">
        <v>24.942</v>
      </c>
      <c r="F525" s="65">
        <v>70.105000000000004</v>
      </c>
      <c r="G525" s="42">
        <v>1</v>
      </c>
      <c r="H525" s="42">
        <f t="shared" si="89"/>
        <v>0</v>
      </c>
      <c r="I525" s="49">
        <f t="shared" si="80"/>
        <v>10.642423316577492</v>
      </c>
      <c r="J525" s="50">
        <f t="shared" si="81"/>
        <v>0.43893203189134056</v>
      </c>
      <c r="K525" s="52">
        <f t="shared" si="82"/>
        <v>11.081355348468833</v>
      </c>
      <c r="L525" s="49">
        <f t="shared" si="83"/>
        <v>0</v>
      </c>
      <c r="M525" s="50">
        <f t="shared" si="84"/>
        <v>0</v>
      </c>
      <c r="N525" s="52">
        <f t="shared" si="85"/>
        <v>0</v>
      </c>
      <c r="O525" s="68">
        <f t="shared" si="86"/>
        <v>11.081355348468833</v>
      </c>
      <c r="P525" s="44">
        <v>11.081355348468833</v>
      </c>
      <c r="Q525" s="41">
        <f t="shared" si="87"/>
        <v>0</v>
      </c>
      <c r="S525" s="44">
        <f t="shared" si="88"/>
        <v>1.2564872128311748</v>
      </c>
    </row>
    <row r="526" spans="1:19" x14ac:dyDescent="0.25">
      <c r="A526" s="95">
        <v>36726</v>
      </c>
      <c r="B526" s="97">
        <v>0.25</v>
      </c>
      <c r="C526" s="64">
        <v>201.25</v>
      </c>
      <c r="D526" s="53">
        <v>15.214425845628924</v>
      </c>
      <c r="E526" s="65">
        <v>24.888999999999999</v>
      </c>
      <c r="F526" s="65">
        <v>69.790999999999997</v>
      </c>
      <c r="G526" s="42">
        <v>1</v>
      </c>
      <c r="H526" s="42">
        <f t="shared" si="89"/>
        <v>0</v>
      </c>
      <c r="I526" s="49">
        <f t="shared" si="80"/>
        <v>10.644950046336556</v>
      </c>
      <c r="J526" s="50">
        <f t="shared" si="81"/>
        <v>0.59917364791015792</v>
      </c>
      <c r="K526" s="52">
        <f t="shared" si="82"/>
        <v>11.244123694246714</v>
      </c>
      <c r="L526" s="49">
        <f t="shared" si="83"/>
        <v>0</v>
      </c>
      <c r="M526" s="50">
        <f t="shared" si="84"/>
        <v>0</v>
      </c>
      <c r="N526" s="52">
        <f t="shared" si="85"/>
        <v>0</v>
      </c>
      <c r="O526" s="68">
        <f t="shared" si="86"/>
        <v>11.244123694246714</v>
      </c>
      <c r="P526" s="44">
        <v>11.244123694246714</v>
      </c>
      <c r="Q526" s="41">
        <f t="shared" si="87"/>
        <v>0</v>
      </c>
      <c r="S526" s="44">
        <f t="shared" si="88"/>
        <v>1.7116229076332539</v>
      </c>
    </row>
    <row r="527" spans="1:19" x14ac:dyDescent="0.25">
      <c r="A527" s="95">
        <v>36726</v>
      </c>
      <c r="B527" s="97">
        <v>0.29166666666666702</v>
      </c>
      <c r="C527" s="64">
        <v>201.29166666666666</v>
      </c>
      <c r="D527" s="53">
        <v>18.251922421722814</v>
      </c>
      <c r="E527" s="65">
        <v>24.835000000000001</v>
      </c>
      <c r="F527" s="65">
        <v>69.484999999999999</v>
      </c>
      <c r="G527" s="42">
        <v>1</v>
      </c>
      <c r="H527" s="42">
        <f t="shared" si="89"/>
        <v>0</v>
      </c>
      <c r="I527" s="49">
        <f t="shared" si="80"/>
        <v>10.800364676674331</v>
      </c>
      <c r="J527" s="50">
        <f t="shared" si="81"/>
        <v>0.72032782481887025</v>
      </c>
      <c r="K527" s="52">
        <f t="shared" si="82"/>
        <v>11.520692501493201</v>
      </c>
      <c r="L527" s="49">
        <f t="shared" si="83"/>
        <v>0</v>
      </c>
      <c r="M527" s="50">
        <f t="shared" si="84"/>
        <v>0</v>
      </c>
      <c r="N527" s="52">
        <f t="shared" si="85"/>
        <v>0</v>
      </c>
      <c r="O527" s="68">
        <f t="shared" si="86"/>
        <v>11.520692501493201</v>
      </c>
      <c r="P527" s="44">
        <v>11.520692501493201</v>
      </c>
      <c r="Q527" s="41">
        <f t="shared" si="87"/>
        <v>0</v>
      </c>
      <c r="S527" s="44">
        <f t="shared" si="88"/>
        <v>2.0533412724438165</v>
      </c>
    </row>
    <row r="528" spans="1:19" x14ac:dyDescent="0.25">
      <c r="A528" s="95">
        <v>36726</v>
      </c>
      <c r="B528" s="97">
        <v>0.33333333333333298</v>
      </c>
      <c r="C528" s="64">
        <v>201.33333333333334</v>
      </c>
      <c r="D528" s="53">
        <v>19.984843665196198</v>
      </c>
      <c r="E528" s="65">
        <v>24.782</v>
      </c>
      <c r="F528" s="65">
        <v>69.180999999999997</v>
      </c>
      <c r="G528" s="42">
        <v>1</v>
      </c>
      <c r="H528" s="42">
        <f t="shared" si="89"/>
        <v>0</v>
      </c>
      <c r="I528" s="49">
        <f t="shared" si="80"/>
        <v>11.065065556372955</v>
      </c>
      <c r="J528" s="50">
        <f t="shared" si="81"/>
        <v>0.79037204288707841</v>
      </c>
      <c r="K528" s="52">
        <f t="shared" si="82"/>
        <v>11.855437599260034</v>
      </c>
      <c r="L528" s="49">
        <f t="shared" si="83"/>
        <v>0</v>
      </c>
      <c r="M528" s="50">
        <f t="shared" si="84"/>
        <v>0</v>
      </c>
      <c r="N528" s="52">
        <f t="shared" si="85"/>
        <v>0</v>
      </c>
      <c r="O528" s="68">
        <f t="shared" si="86"/>
        <v>11.855437599260034</v>
      </c>
      <c r="P528" s="44">
        <v>11.855437599260034</v>
      </c>
      <c r="Q528" s="41">
        <f t="shared" si="87"/>
        <v>0</v>
      </c>
      <c r="S528" s="44">
        <f t="shared" si="88"/>
        <v>2.2482949123345723</v>
      </c>
    </row>
    <row r="529" spans="1:19" x14ac:dyDescent="0.25">
      <c r="A529" s="95">
        <v>36726</v>
      </c>
      <c r="B529" s="97">
        <v>0.375</v>
      </c>
      <c r="C529" s="64">
        <v>201.375</v>
      </c>
      <c r="D529" s="53">
        <v>32.346114150117103</v>
      </c>
      <c r="E529" s="65">
        <v>24.719000000000001</v>
      </c>
      <c r="F529" s="65">
        <v>68.876999999999995</v>
      </c>
      <c r="G529" s="42">
        <v>1</v>
      </c>
      <c r="H529" s="42">
        <f t="shared" si="89"/>
        <v>0</v>
      </c>
      <c r="I529" s="49">
        <f t="shared" si="80"/>
        <v>11.385400998169148</v>
      </c>
      <c r="J529" s="50">
        <f t="shared" si="81"/>
        <v>1.2824374829122984</v>
      </c>
      <c r="K529" s="52">
        <f t="shared" si="82"/>
        <v>12.667838481081446</v>
      </c>
      <c r="L529" s="49">
        <f t="shared" si="83"/>
        <v>0</v>
      </c>
      <c r="M529" s="50">
        <f t="shared" si="84"/>
        <v>0</v>
      </c>
      <c r="N529" s="52">
        <f t="shared" si="85"/>
        <v>0</v>
      </c>
      <c r="O529" s="68">
        <f t="shared" si="86"/>
        <v>12.667838481081446</v>
      </c>
      <c r="P529" s="44">
        <v>12.667838481081446</v>
      </c>
      <c r="Q529" s="41">
        <f t="shared" si="87"/>
        <v>0</v>
      </c>
      <c r="S529" s="44">
        <f t="shared" si="88"/>
        <v>3.6389378418881742</v>
      </c>
    </row>
    <row r="530" spans="1:19" x14ac:dyDescent="0.25">
      <c r="A530" s="95">
        <v>36726</v>
      </c>
      <c r="B530" s="97">
        <v>0.41666666666666702</v>
      </c>
      <c r="C530" s="64">
        <v>201.41666666666666</v>
      </c>
      <c r="D530" s="53">
        <v>32.881491240667756</v>
      </c>
      <c r="E530" s="65">
        <v>24.638000000000002</v>
      </c>
      <c r="F530" s="65">
        <v>68.581000000000003</v>
      </c>
      <c r="G530" s="42">
        <v>1</v>
      </c>
      <c r="H530" s="42">
        <f t="shared" si="89"/>
        <v>0</v>
      </c>
      <c r="I530" s="49">
        <f t="shared" si="80"/>
        <v>12.163974438440865</v>
      </c>
      <c r="J530" s="50">
        <f t="shared" si="81"/>
        <v>1.3078633051184367</v>
      </c>
      <c r="K530" s="52">
        <f t="shared" si="82"/>
        <v>13.471837743559302</v>
      </c>
      <c r="L530" s="49">
        <f t="shared" si="83"/>
        <v>0</v>
      </c>
      <c r="M530" s="50">
        <f t="shared" si="84"/>
        <v>0</v>
      </c>
      <c r="N530" s="52">
        <f t="shared" si="85"/>
        <v>0</v>
      </c>
      <c r="O530" s="68">
        <f t="shared" si="86"/>
        <v>13.471837743559302</v>
      </c>
      <c r="P530" s="44">
        <v>13.471837743559302</v>
      </c>
      <c r="Q530" s="41">
        <f t="shared" si="87"/>
        <v>0</v>
      </c>
      <c r="S530" s="44">
        <f t="shared" si="88"/>
        <v>3.6991677645751229</v>
      </c>
    </row>
    <row r="531" spans="1:19" x14ac:dyDescent="0.25">
      <c r="A531" s="95">
        <v>36726</v>
      </c>
      <c r="B531" s="97">
        <v>0.45833333333333298</v>
      </c>
      <c r="C531" s="64">
        <v>201.45833333333334</v>
      </c>
      <c r="D531" s="53">
        <v>41.382517232657712</v>
      </c>
      <c r="E531" s="65">
        <v>24.558</v>
      </c>
      <c r="F531" s="65">
        <v>68.287000000000006</v>
      </c>
      <c r="G531" s="42">
        <v>1</v>
      </c>
      <c r="H531" s="42">
        <f t="shared" si="89"/>
        <v>0</v>
      </c>
      <c r="I531" s="49">
        <f t="shared" si="80"/>
        <v>12.934284319534051</v>
      </c>
      <c r="J531" s="50">
        <f t="shared" si="81"/>
        <v>1.6512456768442227</v>
      </c>
      <c r="K531" s="52">
        <f t="shared" si="82"/>
        <v>14.585529996378273</v>
      </c>
      <c r="L531" s="49">
        <f t="shared" si="83"/>
        <v>0</v>
      </c>
      <c r="M531" s="50">
        <f t="shared" si="84"/>
        <v>0</v>
      </c>
      <c r="N531" s="52">
        <f t="shared" si="85"/>
        <v>0</v>
      </c>
      <c r="O531" s="68">
        <f t="shared" si="86"/>
        <v>14.585529996378273</v>
      </c>
      <c r="P531" s="44">
        <v>14.585529996378273</v>
      </c>
      <c r="Q531" s="41">
        <f t="shared" si="87"/>
        <v>0</v>
      </c>
      <c r="S531" s="44">
        <f t="shared" si="88"/>
        <v>4.6555331886739921</v>
      </c>
    </row>
    <row r="532" spans="1:19" x14ac:dyDescent="0.25">
      <c r="A532" s="95">
        <v>36726</v>
      </c>
      <c r="B532" s="97">
        <v>0.5</v>
      </c>
      <c r="C532" s="64">
        <v>201.5</v>
      </c>
      <c r="D532" s="53">
        <v>40.774073529541987</v>
      </c>
      <c r="E532" s="65">
        <v>24.477</v>
      </c>
      <c r="F532" s="65">
        <v>67.995000000000005</v>
      </c>
      <c r="G532" s="42">
        <v>1</v>
      </c>
      <c r="H532" s="42">
        <f t="shared" si="89"/>
        <v>0</v>
      </c>
      <c r="I532" s="49">
        <f t="shared" si="80"/>
        <v>14.001651139709116</v>
      </c>
      <c r="J532" s="50">
        <f t="shared" si="81"/>
        <v>1.6322423278471661</v>
      </c>
      <c r="K532" s="52">
        <f t="shared" si="82"/>
        <v>15.633893467556282</v>
      </c>
      <c r="L532" s="49">
        <f t="shared" si="83"/>
        <v>0</v>
      </c>
      <c r="M532" s="50">
        <f t="shared" si="84"/>
        <v>0</v>
      </c>
      <c r="N532" s="52">
        <f t="shared" si="85"/>
        <v>0</v>
      </c>
      <c r="O532" s="68">
        <f t="shared" si="86"/>
        <v>15.633893467556282</v>
      </c>
      <c r="P532" s="44">
        <v>15.633893467556282</v>
      </c>
      <c r="Q532" s="41">
        <f t="shared" si="87"/>
        <v>0</v>
      </c>
      <c r="S532" s="44">
        <f t="shared" si="88"/>
        <v>4.5870832720734738</v>
      </c>
    </row>
    <row r="533" spans="1:19" x14ac:dyDescent="0.25">
      <c r="A533" s="95">
        <v>36726</v>
      </c>
      <c r="B533" s="97">
        <v>0.54166666666666696</v>
      </c>
      <c r="C533" s="64">
        <v>201.54166666666666</v>
      </c>
      <c r="D533" s="53">
        <v>40.634119529457223</v>
      </c>
      <c r="E533" s="65">
        <v>24.385999999999999</v>
      </c>
      <c r="F533" s="65">
        <v>67.707999999999998</v>
      </c>
      <c r="G533" s="42">
        <v>1</v>
      </c>
      <c r="H533" s="42">
        <f t="shared" si="89"/>
        <v>0</v>
      </c>
      <c r="I533" s="49">
        <f t="shared" si="80"/>
        <v>15.0057592945622</v>
      </c>
      <c r="J533" s="50">
        <f t="shared" si="81"/>
        <v>1.6325862216565206</v>
      </c>
      <c r="K533" s="52">
        <f t="shared" si="82"/>
        <v>16.63834551621872</v>
      </c>
      <c r="L533" s="49">
        <f t="shared" si="83"/>
        <v>0</v>
      </c>
      <c r="M533" s="50">
        <f t="shared" si="84"/>
        <v>0</v>
      </c>
      <c r="N533" s="52">
        <f t="shared" si="85"/>
        <v>0</v>
      </c>
      <c r="O533" s="68">
        <f t="shared" si="86"/>
        <v>16.63834551621872</v>
      </c>
      <c r="P533" s="44">
        <v>16.63834551621872</v>
      </c>
      <c r="Q533" s="41">
        <f t="shared" si="87"/>
        <v>0</v>
      </c>
      <c r="S533" s="44">
        <f t="shared" si="88"/>
        <v>4.5713384470639387</v>
      </c>
    </row>
    <row r="534" spans="1:19" x14ac:dyDescent="0.25">
      <c r="A534" s="95">
        <v>36726</v>
      </c>
      <c r="B534" s="97">
        <v>0.58333333333333304</v>
      </c>
      <c r="C534" s="64">
        <v>201.58333333333334</v>
      </c>
      <c r="D534" s="53">
        <v>17.513111491222052</v>
      </c>
      <c r="E534" s="65">
        <v>24.291</v>
      </c>
      <c r="F534" s="65">
        <v>67.423000000000002</v>
      </c>
      <c r="G534" s="42">
        <v>1</v>
      </c>
      <c r="H534" s="42">
        <f t="shared" si="89"/>
        <v>0</v>
      </c>
      <c r="I534" s="49">
        <f t="shared" si="80"/>
        <v>15.967293785598496</v>
      </c>
      <c r="J534" s="50">
        <f t="shared" si="81"/>
        <v>0.70633247538186339</v>
      </c>
      <c r="K534" s="52">
        <f t="shared" si="82"/>
        <v>16.67362626098036</v>
      </c>
      <c r="L534" s="49">
        <f t="shared" si="83"/>
        <v>0</v>
      </c>
      <c r="M534" s="50">
        <f t="shared" si="84"/>
        <v>0</v>
      </c>
      <c r="N534" s="52">
        <f t="shared" si="85"/>
        <v>0</v>
      </c>
      <c r="O534" s="68">
        <f t="shared" si="86"/>
        <v>16.67362626098036</v>
      </c>
      <c r="P534" s="44">
        <v>16.67362626098036</v>
      </c>
      <c r="Q534" s="41">
        <f t="shared" si="87"/>
        <v>0</v>
      </c>
      <c r="S534" s="44">
        <f t="shared" si="88"/>
        <v>1.970225042762481</v>
      </c>
    </row>
    <row r="535" spans="1:19" x14ac:dyDescent="0.25">
      <c r="A535" s="95">
        <v>36726</v>
      </c>
      <c r="B535" s="97">
        <v>0.625</v>
      </c>
      <c r="C535" s="64">
        <v>201.625</v>
      </c>
      <c r="D535" s="53">
        <v>40.589835381624859</v>
      </c>
      <c r="E535" s="65">
        <v>24.195</v>
      </c>
      <c r="F535" s="65">
        <v>67.143000000000001</v>
      </c>
      <c r="G535" s="42">
        <v>1</v>
      </c>
      <c r="H535" s="42">
        <f t="shared" si="89"/>
        <v>0</v>
      </c>
      <c r="I535" s="49">
        <f t="shared" si="80"/>
        <v>15.99853813937046</v>
      </c>
      <c r="J535" s="50">
        <f t="shared" si="81"/>
        <v>1.6434166926460207</v>
      </c>
      <c r="K535" s="52">
        <f t="shared" si="82"/>
        <v>17.641954832016481</v>
      </c>
      <c r="L535" s="49">
        <f t="shared" si="83"/>
        <v>0</v>
      </c>
      <c r="M535" s="50">
        <f t="shared" si="84"/>
        <v>0</v>
      </c>
      <c r="N535" s="52">
        <f t="shared" si="85"/>
        <v>0</v>
      </c>
      <c r="O535" s="68">
        <f t="shared" si="86"/>
        <v>17.641954832016481</v>
      </c>
      <c r="P535" s="44">
        <v>17.641954832016481</v>
      </c>
      <c r="Q535" s="41">
        <f t="shared" si="87"/>
        <v>0</v>
      </c>
      <c r="S535" s="44">
        <f t="shared" si="88"/>
        <v>4.5663564804327965</v>
      </c>
    </row>
    <row r="536" spans="1:19" x14ac:dyDescent="0.25">
      <c r="A536" s="95">
        <v>36726</v>
      </c>
      <c r="B536" s="97">
        <v>0.66666666666666696</v>
      </c>
      <c r="C536" s="64">
        <v>201.66666666666666</v>
      </c>
      <c r="D536" s="53">
        <v>-16.495196980868535</v>
      </c>
      <c r="E536" s="65">
        <v>24.099</v>
      </c>
      <c r="F536" s="65">
        <v>66.866</v>
      </c>
      <c r="G536" s="42">
        <v>1</v>
      </c>
      <c r="H536" s="42">
        <f t="shared" si="89"/>
        <v>0</v>
      </c>
      <c r="I536" s="49">
        <f t="shared" si="80"/>
        <v>16.924873842255721</v>
      </c>
      <c r="J536" s="50">
        <f t="shared" si="81"/>
        <v>-0.67046947404455537</v>
      </c>
      <c r="K536" s="52">
        <f t="shared" si="82"/>
        <v>16.254404368211166</v>
      </c>
      <c r="L536" s="49">
        <f t="shared" si="83"/>
        <v>0</v>
      </c>
      <c r="M536" s="50">
        <f t="shared" si="84"/>
        <v>0</v>
      </c>
      <c r="N536" s="52">
        <f t="shared" si="85"/>
        <v>0</v>
      </c>
      <c r="O536" s="68">
        <f t="shared" si="86"/>
        <v>16.254404368211166</v>
      </c>
      <c r="P536" s="44">
        <v>16.254404368211166</v>
      </c>
      <c r="Q536" s="41">
        <f t="shared" si="87"/>
        <v>0</v>
      </c>
      <c r="S536" s="44">
        <f t="shared" si="88"/>
        <v>-1.8557096603477099</v>
      </c>
    </row>
    <row r="537" spans="1:19" x14ac:dyDescent="0.25">
      <c r="A537" s="95">
        <v>36726</v>
      </c>
      <c r="B537" s="97">
        <v>0.70833333333333304</v>
      </c>
      <c r="C537" s="64">
        <v>201.70833333333334</v>
      </c>
      <c r="D537" s="53">
        <v>29.395348407963063</v>
      </c>
      <c r="E537" s="65">
        <v>24.001000000000001</v>
      </c>
      <c r="F537" s="65">
        <v>66.59</v>
      </c>
      <c r="G537" s="42">
        <v>1</v>
      </c>
      <c r="H537" s="42">
        <f t="shared" si="89"/>
        <v>0</v>
      </c>
      <c r="I537" s="49">
        <f t="shared" si="80"/>
        <v>15.59108036827346</v>
      </c>
      <c r="J537" s="50">
        <f t="shared" si="81"/>
        <v>1.1995911781096176</v>
      </c>
      <c r="K537" s="52">
        <f t="shared" si="82"/>
        <v>16.790671546383077</v>
      </c>
      <c r="L537" s="49">
        <f t="shared" si="83"/>
        <v>0</v>
      </c>
      <c r="M537" s="50">
        <f t="shared" si="84"/>
        <v>0</v>
      </c>
      <c r="N537" s="52">
        <f t="shared" si="85"/>
        <v>0</v>
      </c>
      <c r="O537" s="68">
        <f t="shared" si="86"/>
        <v>16.790671546383077</v>
      </c>
      <c r="P537" s="44">
        <v>16.790671546383077</v>
      </c>
      <c r="Q537" s="41">
        <f t="shared" si="87"/>
        <v>0</v>
      </c>
      <c r="S537" s="44">
        <f t="shared" si="88"/>
        <v>3.3069766958958446</v>
      </c>
    </row>
    <row r="538" spans="1:19" x14ac:dyDescent="0.25">
      <c r="A538" s="95">
        <v>36726</v>
      </c>
      <c r="B538" s="97">
        <v>0.75</v>
      </c>
      <c r="C538" s="64">
        <v>201.75</v>
      </c>
      <c r="D538" s="53">
        <v>22.713519027857803</v>
      </c>
      <c r="E538" s="65">
        <v>23.902000000000001</v>
      </c>
      <c r="F538" s="65">
        <v>66.322999999999993</v>
      </c>
      <c r="G538" s="42">
        <v>1</v>
      </c>
      <c r="H538" s="42">
        <f t="shared" si="89"/>
        <v>0</v>
      </c>
      <c r="I538" s="49">
        <f t="shared" si="80"/>
        <v>16.102683964375981</v>
      </c>
      <c r="J538" s="50">
        <f t="shared" si="81"/>
        <v>0.93067266497832435</v>
      </c>
      <c r="K538" s="52">
        <f t="shared" si="82"/>
        <v>17.033356629354305</v>
      </c>
      <c r="L538" s="49">
        <f t="shared" si="83"/>
        <v>0</v>
      </c>
      <c r="M538" s="50">
        <f t="shared" si="84"/>
        <v>0</v>
      </c>
      <c r="N538" s="52">
        <f t="shared" si="85"/>
        <v>0</v>
      </c>
      <c r="O538" s="68">
        <f t="shared" si="86"/>
        <v>17.033356629354305</v>
      </c>
      <c r="P538" s="44">
        <v>17.033356629354305</v>
      </c>
      <c r="Q538" s="41">
        <f t="shared" si="87"/>
        <v>0</v>
      </c>
      <c r="S538" s="44">
        <f t="shared" si="88"/>
        <v>2.5552708906340027</v>
      </c>
    </row>
    <row r="539" spans="1:19" x14ac:dyDescent="0.25">
      <c r="A539" s="95">
        <v>36726</v>
      </c>
      <c r="B539" s="97">
        <v>0.79166666666666696</v>
      </c>
      <c r="C539" s="64">
        <v>201.79166666666666</v>
      </c>
      <c r="D539" s="53">
        <v>64.933829076487768</v>
      </c>
      <c r="E539" s="65">
        <v>23.803000000000001</v>
      </c>
      <c r="F539" s="65">
        <v>66.055999999999997</v>
      </c>
      <c r="G539" s="42">
        <v>1</v>
      </c>
      <c r="H539" s="42">
        <f t="shared" si="89"/>
        <v>0</v>
      </c>
      <c r="I539" s="49">
        <f t="shared" si="80"/>
        <v>16.332582925641553</v>
      </c>
      <c r="J539" s="50">
        <f t="shared" si="81"/>
        <v>2.6714593540396123</v>
      </c>
      <c r="K539" s="52">
        <f t="shared" si="82"/>
        <v>19.004042279681165</v>
      </c>
      <c r="L539" s="49">
        <f t="shared" si="83"/>
        <v>0</v>
      </c>
      <c r="M539" s="50">
        <f t="shared" si="84"/>
        <v>0</v>
      </c>
      <c r="N539" s="52">
        <f t="shared" si="85"/>
        <v>0</v>
      </c>
      <c r="O539" s="68">
        <f t="shared" si="86"/>
        <v>19.004042279681165</v>
      </c>
      <c r="P539" s="44">
        <v>19.004042279681165</v>
      </c>
      <c r="Q539" s="41">
        <f t="shared" si="87"/>
        <v>0</v>
      </c>
      <c r="S539" s="44">
        <f t="shared" si="88"/>
        <v>7.3050557711048736</v>
      </c>
    </row>
    <row r="540" spans="1:19" x14ac:dyDescent="0.25">
      <c r="A540" s="95">
        <v>36726</v>
      </c>
      <c r="B540" s="97">
        <v>0.83333333333333304</v>
      </c>
      <c r="C540" s="64">
        <v>201.83333333333334</v>
      </c>
      <c r="D540" s="53">
        <v>2.5367529399931685</v>
      </c>
      <c r="E540" s="65">
        <v>23.707000000000001</v>
      </c>
      <c r="F540" s="65">
        <v>65.792000000000002</v>
      </c>
      <c r="G540" s="42">
        <v>1</v>
      </c>
      <c r="H540" s="42">
        <f t="shared" si="89"/>
        <v>0</v>
      </c>
      <c r="I540" s="49">
        <f t="shared" si="80"/>
        <v>18.219092341416328</v>
      </c>
      <c r="J540" s="50">
        <f t="shared" si="81"/>
        <v>0.10477897461687746</v>
      </c>
      <c r="K540" s="52">
        <f t="shared" si="82"/>
        <v>18.323871316033205</v>
      </c>
      <c r="L540" s="49">
        <f t="shared" si="83"/>
        <v>0</v>
      </c>
      <c r="M540" s="50">
        <f t="shared" si="84"/>
        <v>0</v>
      </c>
      <c r="N540" s="52">
        <f t="shared" si="85"/>
        <v>0</v>
      </c>
      <c r="O540" s="68">
        <f t="shared" si="86"/>
        <v>18.323871316033205</v>
      </c>
      <c r="P540" s="44">
        <v>18.323871316033205</v>
      </c>
      <c r="Q540" s="41">
        <f t="shared" si="87"/>
        <v>0</v>
      </c>
      <c r="S540" s="44">
        <f t="shared" si="88"/>
        <v>0.28538470574923147</v>
      </c>
    </row>
    <row r="541" spans="1:19" x14ac:dyDescent="0.25">
      <c r="A541" s="95">
        <v>36726</v>
      </c>
      <c r="B541" s="97">
        <v>0.875</v>
      </c>
      <c r="C541" s="64">
        <v>201.875</v>
      </c>
      <c r="D541" s="53">
        <v>20.238191643238263</v>
      </c>
      <c r="E541" s="65">
        <v>23.616</v>
      </c>
      <c r="F541" s="65">
        <v>65.536000000000001</v>
      </c>
      <c r="G541" s="42">
        <v>1</v>
      </c>
      <c r="H541" s="42">
        <f t="shared" si="89"/>
        <v>0</v>
      </c>
      <c r="I541" s="49">
        <f t="shared" si="80"/>
        <v>17.564160310134284</v>
      </c>
      <c r="J541" s="50">
        <f t="shared" si="81"/>
        <v>0.83907907153913186</v>
      </c>
      <c r="K541" s="52">
        <f t="shared" si="82"/>
        <v>18.403239381673416</v>
      </c>
      <c r="L541" s="49">
        <f t="shared" si="83"/>
        <v>0</v>
      </c>
      <c r="M541" s="50">
        <f t="shared" si="84"/>
        <v>0</v>
      </c>
      <c r="N541" s="52">
        <f t="shared" si="85"/>
        <v>0</v>
      </c>
      <c r="O541" s="68">
        <f t="shared" si="86"/>
        <v>18.403239381673416</v>
      </c>
      <c r="P541" s="44">
        <v>18.403239381673416</v>
      </c>
      <c r="Q541" s="41">
        <f t="shared" si="87"/>
        <v>0</v>
      </c>
      <c r="S541" s="44">
        <f t="shared" si="88"/>
        <v>2.2767965598643047</v>
      </c>
    </row>
    <row r="542" spans="1:19" x14ac:dyDescent="0.25">
      <c r="A542" s="95">
        <v>36726</v>
      </c>
      <c r="B542" s="97">
        <v>0.91666666666666696</v>
      </c>
      <c r="C542" s="64">
        <v>201.91666666666666</v>
      </c>
      <c r="D542" s="53">
        <v>20.018430643085299</v>
      </c>
      <c r="E542" s="65">
        <v>23.526</v>
      </c>
      <c r="F542" s="65">
        <v>65.278999999999996</v>
      </c>
      <c r="G542" s="42">
        <v>1</v>
      </c>
      <c r="H542" s="42">
        <f t="shared" si="89"/>
        <v>0</v>
      </c>
      <c r="I542" s="49">
        <f t="shared" si="80"/>
        <v>17.637380451640986</v>
      </c>
      <c r="J542" s="50">
        <f t="shared" si="81"/>
        <v>0.83307582731924512</v>
      </c>
      <c r="K542" s="52">
        <f t="shared" si="82"/>
        <v>18.470456278960231</v>
      </c>
      <c r="L542" s="49">
        <f t="shared" si="83"/>
        <v>0</v>
      </c>
      <c r="M542" s="50">
        <f t="shared" si="84"/>
        <v>0</v>
      </c>
      <c r="N542" s="52">
        <f t="shared" si="85"/>
        <v>0</v>
      </c>
      <c r="O542" s="68">
        <f t="shared" si="86"/>
        <v>18.470456278960231</v>
      </c>
      <c r="P542" s="44">
        <v>18.470456278960231</v>
      </c>
      <c r="Q542" s="41">
        <f t="shared" si="87"/>
        <v>0</v>
      </c>
      <c r="S542" s="44">
        <f t="shared" si="88"/>
        <v>2.2520734473470965</v>
      </c>
    </row>
    <row r="543" spans="1:19" x14ac:dyDescent="0.25">
      <c r="A543" s="96">
        <v>36726</v>
      </c>
      <c r="B543" s="98">
        <v>0.95833333333333337</v>
      </c>
      <c r="C543" s="64">
        <v>201.95833333333334</v>
      </c>
      <c r="D543" s="53">
        <v>49.453668165269647</v>
      </c>
      <c r="E543" s="65">
        <v>23.434999999999999</v>
      </c>
      <c r="F543" s="65">
        <v>65.028000000000006</v>
      </c>
      <c r="G543" s="42">
        <v>1</v>
      </c>
      <c r="H543" s="42">
        <f t="shared" si="89"/>
        <v>0</v>
      </c>
      <c r="I543" s="49">
        <f t="shared" si="80"/>
        <v>17.698878560885511</v>
      </c>
      <c r="J543" s="50">
        <f t="shared" si="81"/>
        <v>2.0658584637591417</v>
      </c>
      <c r="K543" s="52">
        <f t="shared" si="82"/>
        <v>19.764737024644653</v>
      </c>
      <c r="L543" s="49">
        <f t="shared" si="83"/>
        <v>0</v>
      </c>
      <c r="M543" s="50">
        <f t="shared" si="84"/>
        <v>0</v>
      </c>
      <c r="N543" s="52">
        <f t="shared" si="85"/>
        <v>0</v>
      </c>
      <c r="O543" s="68">
        <f t="shared" si="86"/>
        <v>19.764737024644653</v>
      </c>
      <c r="P543" s="44">
        <v>19.764737024644653</v>
      </c>
      <c r="Q543" s="41">
        <f t="shared" si="87"/>
        <v>0</v>
      </c>
      <c r="S543" s="44">
        <f t="shared" si="88"/>
        <v>5.5635376685928364</v>
      </c>
    </row>
    <row r="544" spans="1:19" x14ac:dyDescent="0.25">
      <c r="A544" s="95">
        <v>36727</v>
      </c>
      <c r="B544" s="97">
        <v>0</v>
      </c>
      <c r="C544" s="64">
        <v>202</v>
      </c>
      <c r="D544" s="53">
        <v>33.33219116129797</v>
      </c>
      <c r="E544" s="65">
        <v>23.36</v>
      </c>
      <c r="F544" s="65">
        <v>64.781999999999996</v>
      </c>
      <c r="G544" s="42">
        <v>1</v>
      </c>
      <c r="H544" s="42">
        <f t="shared" si="89"/>
        <v>0</v>
      </c>
      <c r="I544" s="49">
        <f t="shared" si="80"/>
        <v>18.936498026523605</v>
      </c>
      <c r="J544" s="50">
        <f t="shared" si="81"/>
        <v>1.3967815801540659</v>
      </c>
      <c r="K544" s="52">
        <f t="shared" si="82"/>
        <v>20.333279606677671</v>
      </c>
      <c r="L544" s="49">
        <f t="shared" si="83"/>
        <v>0</v>
      </c>
      <c r="M544" s="50">
        <f t="shared" si="84"/>
        <v>0</v>
      </c>
      <c r="N544" s="52">
        <f t="shared" si="85"/>
        <v>0</v>
      </c>
      <c r="O544" s="68">
        <f t="shared" si="86"/>
        <v>20.333279606677671</v>
      </c>
      <c r="P544" s="44">
        <v>20.333279606677671</v>
      </c>
      <c r="Q544" s="41">
        <f t="shared" si="87"/>
        <v>0</v>
      </c>
      <c r="S544" s="44">
        <f t="shared" si="88"/>
        <v>3.7498715056460217</v>
      </c>
    </row>
    <row r="545" spans="1:19" x14ac:dyDescent="0.25">
      <c r="A545" s="95">
        <v>36727</v>
      </c>
      <c r="B545" s="97">
        <v>4.1666666666666664E-2</v>
      </c>
      <c r="C545" s="64">
        <v>202.04166666666666</v>
      </c>
      <c r="D545" s="53">
        <v>-3.5958323825259639</v>
      </c>
      <c r="E545" s="65">
        <v>23.289000000000001</v>
      </c>
      <c r="F545" s="65">
        <v>64.536000000000001</v>
      </c>
      <c r="G545" s="42">
        <v>1</v>
      </c>
      <c r="H545" s="42">
        <f t="shared" si="89"/>
        <v>0</v>
      </c>
      <c r="I545" s="49">
        <f t="shared" si="80"/>
        <v>19.478673623817276</v>
      </c>
      <c r="J545" s="50">
        <f t="shared" si="81"/>
        <v>-0.15113252396630728</v>
      </c>
      <c r="K545" s="52">
        <f t="shared" si="82"/>
        <v>19.327541099850968</v>
      </c>
      <c r="L545" s="49">
        <f t="shared" si="83"/>
        <v>0</v>
      </c>
      <c r="M545" s="50">
        <f t="shared" si="84"/>
        <v>0</v>
      </c>
      <c r="N545" s="52">
        <f t="shared" si="85"/>
        <v>0</v>
      </c>
      <c r="O545" s="68">
        <f t="shared" si="86"/>
        <v>19.327541099850968</v>
      </c>
      <c r="P545" s="44">
        <v>19.327541099850968</v>
      </c>
      <c r="Q545" s="41">
        <f t="shared" si="87"/>
        <v>0</v>
      </c>
      <c r="S545" s="44">
        <f t="shared" si="88"/>
        <v>-0.40453114303417093</v>
      </c>
    </row>
    <row r="546" spans="1:19" x14ac:dyDescent="0.25">
      <c r="A546" s="95">
        <v>36727</v>
      </c>
      <c r="B546" s="97">
        <v>8.3333333333333301E-2</v>
      </c>
      <c r="C546" s="64">
        <v>202.08333333333334</v>
      </c>
      <c r="D546" s="53">
        <v>82.05760992891679</v>
      </c>
      <c r="E546" s="65">
        <v>23.219000000000001</v>
      </c>
      <c r="F546" s="65">
        <v>64.298000000000002</v>
      </c>
      <c r="G546" s="42">
        <v>1</v>
      </c>
      <c r="H546" s="42">
        <f t="shared" si="89"/>
        <v>0</v>
      </c>
      <c r="I546" s="49">
        <f t="shared" si="80"/>
        <v>18.512809572097765</v>
      </c>
      <c r="J546" s="50">
        <f t="shared" si="81"/>
        <v>3.4590495270853765</v>
      </c>
      <c r="K546" s="52">
        <f t="shared" si="82"/>
        <v>21.971859099183142</v>
      </c>
      <c r="L546" s="49">
        <f t="shared" si="83"/>
        <v>0</v>
      </c>
      <c r="M546" s="50">
        <f t="shared" si="84"/>
        <v>0</v>
      </c>
      <c r="N546" s="52">
        <f t="shared" si="85"/>
        <v>0</v>
      </c>
      <c r="O546" s="68">
        <f t="shared" si="86"/>
        <v>21.971859099183142</v>
      </c>
      <c r="P546" s="44">
        <v>21.971859099183142</v>
      </c>
      <c r="Q546" s="41">
        <f t="shared" si="87"/>
        <v>0</v>
      </c>
      <c r="S546" s="44">
        <f t="shared" si="88"/>
        <v>9.2314811170031383</v>
      </c>
    </row>
    <row r="547" spans="1:19" x14ac:dyDescent="0.25">
      <c r="A547" s="95">
        <v>36727</v>
      </c>
      <c r="B547" s="97">
        <v>0.125</v>
      </c>
      <c r="C547" s="64">
        <v>202.125</v>
      </c>
      <c r="D547" s="53">
        <v>216.31143540454767</v>
      </c>
      <c r="E547" s="65">
        <v>23.152000000000001</v>
      </c>
      <c r="F547" s="65">
        <v>64.061999999999998</v>
      </c>
      <c r="G547" s="42">
        <v>1</v>
      </c>
      <c r="H547" s="42">
        <f t="shared" si="89"/>
        <v>0</v>
      </c>
      <c r="I547" s="49">
        <f t="shared" si="80"/>
        <v>21.043036335886484</v>
      </c>
      <c r="J547" s="50">
        <f t="shared" si="81"/>
        <v>9.1441959580283267</v>
      </c>
      <c r="K547" s="52">
        <f t="shared" si="82"/>
        <v>30.187232293914811</v>
      </c>
      <c r="L547" s="49">
        <f t="shared" si="83"/>
        <v>0</v>
      </c>
      <c r="M547" s="50">
        <f t="shared" si="84"/>
        <v>0</v>
      </c>
      <c r="N547" s="52">
        <f t="shared" si="85"/>
        <v>0</v>
      </c>
      <c r="O547" s="68">
        <f t="shared" si="86"/>
        <v>30.187232293914811</v>
      </c>
      <c r="P547" s="44">
        <v>30.187232293914811</v>
      </c>
      <c r="Q547" s="41">
        <f t="shared" si="87"/>
        <v>0</v>
      </c>
      <c r="S547" s="44">
        <f t="shared" si="88"/>
        <v>24.33503648301161</v>
      </c>
    </row>
    <row r="548" spans="1:19" x14ac:dyDescent="0.25">
      <c r="A548" s="95">
        <v>36727</v>
      </c>
      <c r="B548" s="97">
        <v>0.16666666666666699</v>
      </c>
      <c r="C548" s="64">
        <v>202.16666666666666</v>
      </c>
      <c r="D548" s="53">
        <v>-48.76290764508996</v>
      </c>
      <c r="E548" s="65">
        <v>23.113</v>
      </c>
      <c r="F548" s="65">
        <v>63.826999999999998</v>
      </c>
      <c r="G548" s="42">
        <v>1</v>
      </c>
      <c r="H548" s="42">
        <f t="shared" si="89"/>
        <v>0</v>
      </c>
      <c r="I548" s="49">
        <f t="shared" si="80"/>
        <v>28.909011659276281</v>
      </c>
      <c r="J548" s="50">
        <f t="shared" si="81"/>
        <v>-2.06477209139479</v>
      </c>
      <c r="K548" s="52">
        <f t="shared" si="82"/>
        <v>26.844239567881491</v>
      </c>
      <c r="L548" s="49">
        <f t="shared" si="83"/>
        <v>0</v>
      </c>
      <c r="M548" s="50">
        <f t="shared" si="84"/>
        <v>0</v>
      </c>
      <c r="N548" s="52">
        <f t="shared" si="85"/>
        <v>0</v>
      </c>
      <c r="O548" s="68">
        <f t="shared" si="86"/>
        <v>26.844239567881491</v>
      </c>
      <c r="P548" s="44">
        <v>26.844239567881491</v>
      </c>
      <c r="Q548" s="41">
        <f t="shared" si="87"/>
        <v>0</v>
      </c>
      <c r="S548" s="44">
        <f t="shared" si="88"/>
        <v>-5.4858271100726208</v>
      </c>
    </row>
    <row r="549" spans="1:19" x14ac:dyDescent="0.25">
      <c r="A549" s="95">
        <v>36727</v>
      </c>
      <c r="B549" s="97">
        <v>0.20833333333333301</v>
      </c>
      <c r="C549" s="64">
        <v>202.20833333333334</v>
      </c>
      <c r="D549" s="53">
        <v>-34.174146334673885</v>
      </c>
      <c r="E549" s="65">
        <v>23.074000000000002</v>
      </c>
      <c r="F549" s="65">
        <v>63.603000000000002</v>
      </c>
      <c r="G549" s="42">
        <v>1</v>
      </c>
      <c r="H549" s="42">
        <f t="shared" si="89"/>
        <v>0</v>
      </c>
      <c r="I549" s="49">
        <f t="shared" si="80"/>
        <v>25.705691686620519</v>
      </c>
      <c r="J549" s="50">
        <f t="shared" si="81"/>
        <v>-1.4494320766604609</v>
      </c>
      <c r="K549" s="52">
        <f t="shared" si="82"/>
        <v>24.256259609960058</v>
      </c>
      <c r="L549" s="49">
        <f t="shared" si="83"/>
        <v>0</v>
      </c>
      <c r="M549" s="50">
        <f t="shared" si="84"/>
        <v>0</v>
      </c>
      <c r="N549" s="52">
        <f t="shared" si="85"/>
        <v>0</v>
      </c>
      <c r="O549" s="68">
        <f t="shared" si="86"/>
        <v>24.256259609960058</v>
      </c>
      <c r="P549" s="44">
        <v>24.256259609960058</v>
      </c>
      <c r="Q549" s="41">
        <f t="shared" si="87"/>
        <v>0</v>
      </c>
      <c r="S549" s="44">
        <f t="shared" si="88"/>
        <v>-3.8445914626508122</v>
      </c>
    </row>
    <row r="550" spans="1:19" x14ac:dyDescent="0.25">
      <c r="A550" s="95">
        <v>36727</v>
      </c>
      <c r="B550" s="97">
        <v>0.25</v>
      </c>
      <c r="C550" s="64">
        <v>202.25</v>
      </c>
      <c r="D550" s="53">
        <v>101.28242421287136</v>
      </c>
      <c r="E550" s="65">
        <v>23.035</v>
      </c>
      <c r="F550" s="65">
        <v>63.378</v>
      </c>
      <c r="G550" s="42">
        <v>1</v>
      </c>
      <c r="H550" s="42">
        <f t="shared" si="89"/>
        <v>0</v>
      </c>
      <c r="I550" s="49">
        <f t="shared" si="80"/>
        <v>23.225771751519364</v>
      </c>
      <c r="J550" s="50">
        <f t="shared" si="81"/>
        <v>4.3028195650555894</v>
      </c>
      <c r="K550" s="52">
        <f t="shared" si="82"/>
        <v>27.528591316574953</v>
      </c>
      <c r="L550" s="49">
        <f t="shared" si="83"/>
        <v>0</v>
      </c>
      <c r="M550" s="50">
        <f t="shared" si="84"/>
        <v>0</v>
      </c>
      <c r="N550" s="52">
        <f t="shared" si="85"/>
        <v>0</v>
      </c>
      <c r="O550" s="68">
        <f t="shared" si="86"/>
        <v>27.528591316574953</v>
      </c>
      <c r="P550" s="44">
        <v>27.528591316574953</v>
      </c>
      <c r="Q550" s="41">
        <f t="shared" si="87"/>
        <v>0</v>
      </c>
      <c r="S550" s="44">
        <f t="shared" si="88"/>
        <v>11.394272723948028</v>
      </c>
    </row>
    <row r="551" spans="1:19" x14ac:dyDescent="0.25">
      <c r="A551" s="95">
        <v>36727</v>
      </c>
      <c r="B551" s="97">
        <v>0.29166666666666702</v>
      </c>
      <c r="C551" s="64">
        <v>202.29166666666666</v>
      </c>
      <c r="D551" s="53">
        <v>65.075292441074339</v>
      </c>
      <c r="E551" s="65">
        <v>23.013000000000002</v>
      </c>
      <c r="F551" s="65">
        <v>63.156999999999996</v>
      </c>
      <c r="G551" s="42">
        <v>1</v>
      </c>
      <c r="H551" s="42">
        <f t="shared" si="89"/>
        <v>0</v>
      </c>
      <c r="I551" s="49">
        <f t="shared" si="80"/>
        <v>26.357989839257016</v>
      </c>
      <c r="J551" s="50">
        <f t="shared" si="81"/>
        <v>2.7672041984419344</v>
      </c>
      <c r="K551" s="52">
        <f t="shared" si="82"/>
        <v>29.12519403769895</v>
      </c>
      <c r="L551" s="49">
        <f t="shared" si="83"/>
        <v>0</v>
      </c>
      <c r="M551" s="50">
        <f t="shared" si="84"/>
        <v>0</v>
      </c>
      <c r="N551" s="52">
        <f t="shared" si="85"/>
        <v>0</v>
      </c>
      <c r="O551" s="68">
        <f t="shared" si="86"/>
        <v>29.12519403769895</v>
      </c>
      <c r="P551" s="44">
        <v>29.12519403769895</v>
      </c>
      <c r="Q551" s="41">
        <f t="shared" si="87"/>
        <v>0</v>
      </c>
      <c r="S551" s="44">
        <f t="shared" si="88"/>
        <v>7.3209703996208626</v>
      </c>
    </row>
    <row r="552" spans="1:19" x14ac:dyDescent="0.25">
      <c r="A552" s="95">
        <v>36727</v>
      </c>
      <c r="B552" s="97">
        <v>0.33333333333333298</v>
      </c>
      <c r="C552" s="64">
        <v>202.33333333333334</v>
      </c>
      <c r="D552" s="53">
        <v>23.08212008507957</v>
      </c>
      <c r="E552" s="65">
        <v>23.009</v>
      </c>
      <c r="F552" s="65">
        <v>62.944000000000003</v>
      </c>
      <c r="G552" s="42">
        <v>1</v>
      </c>
      <c r="H552" s="42">
        <f t="shared" si="89"/>
        <v>0</v>
      </c>
      <c r="I552" s="49">
        <f t="shared" si="80"/>
        <v>27.886489376757506</v>
      </c>
      <c r="J552" s="50">
        <f t="shared" si="81"/>
        <v>0.98169061798487778</v>
      </c>
      <c r="K552" s="52">
        <f t="shared" si="82"/>
        <v>28.868179994742384</v>
      </c>
      <c r="L552" s="49">
        <f t="shared" si="83"/>
        <v>0</v>
      </c>
      <c r="M552" s="50">
        <f t="shared" si="84"/>
        <v>0</v>
      </c>
      <c r="N552" s="52">
        <f t="shared" si="85"/>
        <v>0</v>
      </c>
      <c r="O552" s="68">
        <f t="shared" si="86"/>
        <v>28.868179994742384</v>
      </c>
      <c r="P552" s="44">
        <v>28.868179994742384</v>
      </c>
      <c r="Q552" s="41">
        <f t="shared" si="87"/>
        <v>0</v>
      </c>
      <c r="S552" s="44">
        <f t="shared" si="88"/>
        <v>2.5967385095714515</v>
      </c>
    </row>
    <row r="553" spans="1:19" x14ac:dyDescent="0.25">
      <c r="A553" s="95">
        <v>36727</v>
      </c>
      <c r="B553" s="97">
        <v>0.375</v>
      </c>
      <c r="C553" s="64">
        <v>202.375</v>
      </c>
      <c r="D553" s="53">
        <v>11.843288342244403</v>
      </c>
      <c r="E553" s="65">
        <v>23.004999999999999</v>
      </c>
      <c r="F553" s="65">
        <v>62.73</v>
      </c>
      <c r="G553" s="42">
        <v>1</v>
      </c>
      <c r="H553" s="42">
        <f t="shared" si="89"/>
        <v>0</v>
      </c>
      <c r="I553" s="49">
        <f t="shared" si="80"/>
        <v>27.640197357457659</v>
      </c>
      <c r="J553" s="50">
        <f t="shared" si="81"/>
        <v>0.50378487508673686</v>
      </c>
      <c r="K553" s="52">
        <f t="shared" si="82"/>
        <v>28.143982232544396</v>
      </c>
      <c r="L553" s="49">
        <f t="shared" si="83"/>
        <v>0</v>
      </c>
      <c r="M553" s="50">
        <f t="shared" si="84"/>
        <v>0</v>
      </c>
      <c r="N553" s="52">
        <f t="shared" si="85"/>
        <v>0</v>
      </c>
      <c r="O553" s="68">
        <f t="shared" si="86"/>
        <v>28.143982232544396</v>
      </c>
      <c r="P553" s="44">
        <v>28.143982232544396</v>
      </c>
      <c r="Q553" s="41">
        <f t="shared" si="87"/>
        <v>0</v>
      </c>
      <c r="S553" s="44">
        <f t="shared" si="88"/>
        <v>1.3323699385024952</v>
      </c>
    </row>
    <row r="554" spans="1:19" x14ac:dyDescent="0.25">
      <c r="A554" s="95">
        <v>36727</v>
      </c>
      <c r="B554" s="97">
        <v>0.41666666666666702</v>
      </c>
      <c r="C554" s="64">
        <v>202.41666666666666</v>
      </c>
      <c r="D554" s="53">
        <v>-7.5598997500239724</v>
      </c>
      <c r="E554" s="65">
        <v>23.001000000000001</v>
      </c>
      <c r="F554" s="65">
        <v>62.523000000000003</v>
      </c>
      <c r="G554" s="42">
        <v>1</v>
      </c>
      <c r="H554" s="42">
        <f t="shared" si="89"/>
        <v>0</v>
      </c>
      <c r="I554" s="49">
        <f t="shared" si="80"/>
        <v>26.946601515898756</v>
      </c>
      <c r="J554" s="50">
        <f t="shared" si="81"/>
        <v>-0.32163458979111681</v>
      </c>
      <c r="K554" s="52">
        <f t="shared" si="82"/>
        <v>26.624966926107639</v>
      </c>
      <c r="L554" s="49">
        <f t="shared" si="83"/>
        <v>0</v>
      </c>
      <c r="M554" s="50">
        <f t="shared" si="84"/>
        <v>0</v>
      </c>
      <c r="N554" s="52">
        <f t="shared" si="85"/>
        <v>0</v>
      </c>
      <c r="O554" s="68">
        <f t="shared" si="86"/>
        <v>26.624966926107639</v>
      </c>
      <c r="P554" s="44">
        <v>26.624966926107639</v>
      </c>
      <c r="Q554" s="41">
        <f t="shared" si="87"/>
        <v>0</v>
      </c>
      <c r="S554" s="44">
        <f t="shared" si="88"/>
        <v>-0.85048872187769686</v>
      </c>
    </row>
    <row r="555" spans="1:19" x14ac:dyDescent="0.25">
      <c r="A555" s="95">
        <v>36727</v>
      </c>
      <c r="B555" s="97">
        <v>0.45833333333333298</v>
      </c>
      <c r="C555" s="64">
        <v>202.45833333333334</v>
      </c>
      <c r="D555" s="53">
        <v>-17.201942183378101</v>
      </c>
      <c r="E555" s="65">
        <v>22.981999999999999</v>
      </c>
      <c r="F555" s="65">
        <v>62.320999999999998</v>
      </c>
      <c r="G555" s="42">
        <v>0.99970999999999999</v>
      </c>
      <c r="H555" s="42">
        <f t="shared" si="89"/>
        <v>2.9000000000001247E-4</v>
      </c>
      <c r="I555" s="49">
        <f t="shared" si="80"/>
        <v>25.483903709389111</v>
      </c>
      <c r="J555" s="50">
        <f t="shared" si="81"/>
        <v>-0.73223314059265399</v>
      </c>
      <c r="K555" s="52">
        <f t="shared" si="82"/>
        <v>24.751670568796456</v>
      </c>
      <c r="L555" s="49">
        <f t="shared" si="83"/>
        <v>7.5983344366200899E-3</v>
      </c>
      <c r="M555" s="50">
        <f t="shared" si="84"/>
        <v>-7.9407476049396403E-5</v>
      </c>
      <c r="N555" s="52">
        <f t="shared" si="85"/>
        <v>7.5189269605706937E-3</v>
      </c>
      <c r="O555" s="68">
        <f t="shared" si="86"/>
        <v>24.759189495757028</v>
      </c>
      <c r="P555" s="44">
        <v>24.759189495757028</v>
      </c>
      <c r="Q555" s="41">
        <f t="shared" si="87"/>
        <v>0</v>
      </c>
      <c r="S555" s="44">
        <f t="shared" si="88"/>
        <v>-1.9352184956300362</v>
      </c>
    </row>
    <row r="556" spans="1:19" x14ac:dyDescent="0.25">
      <c r="A556" s="95">
        <v>36727</v>
      </c>
      <c r="B556" s="97">
        <v>0.5</v>
      </c>
      <c r="C556" s="64">
        <v>202.5</v>
      </c>
      <c r="D556" s="53">
        <v>11.578401319629243</v>
      </c>
      <c r="E556" s="65">
        <v>22.959</v>
      </c>
      <c r="F556" s="65">
        <v>62.119</v>
      </c>
      <c r="G556" s="42">
        <v>0.99936999999999998</v>
      </c>
      <c r="H556" s="42">
        <f t="shared" si="89"/>
        <v>6.3000000000001943E-4</v>
      </c>
      <c r="I556" s="49">
        <f t="shared" si="80"/>
        <v>23.688995379420597</v>
      </c>
      <c r="J556" s="50">
        <f t="shared" si="81"/>
        <v>0.49317178644209608</v>
      </c>
      <c r="K556" s="52">
        <f t="shared" si="82"/>
        <v>24.182167165862694</v>
      </c>
      <c r="L556" s="49">
        <f t="shared" si="83"/>
        <v>1.5349196371855972E-2</v>
      </c>
      <c r="M556" s="50">
        <f t="shared" si="84"/>
        <v>1.1648599570059207E-4</v>
      </c>
      <c r="N556" s="52">
        <f t="shared" si="85"/>
        <v>1.5465682367556565E-2</v>
      </c>
      <c r="O556" s="68">
        <f t="shared" si="86"/>
        <v>24.197632848230249</v>
      </c>
      <c r="P556" s="44">
        <v>24.197632848230249</v>
      </c>
      <c r="Q556" s="41">
        <f t="shared" si="87"/>
        <v>0</v>
      </c>
      <c r="S556" s="44">
        <f t="shared" si="88"/>
        <v>1.3025701484582899</v>
      </c>
    </row>
    <row r="557" spans="1:19" x14ac:dyDescent="0.25">
      <c r="A557" s="95">
        <v>36727</v>
      </c>
      <c r="B557" s="97">
        <v>0.54166666666666696</v>
      </c>
      <c r="C557" s="64">
        <v>202.54166666666666</v>
      </c>
      <c r="D557" s="53">
        <v>44.023396597904835</v>
      </c>
      <c r="E557" s="65">
        <v>22.937000000000001</v>
      </c>
      <c r="F557" s="65">
        <v>61.926000000000002</v>
      </c>
      <c r="G557" s="42">
        <v>0.99902000000000002</v>
      </c>
      <c r="H557" s="42">
        <f t="shared" si="89"/>
        <v>9.7999999999998089E-4</v>
      </c>
      <c r="I557" s="49">
        <f t="shared" si="80"/>
        <v>23.142636474337923</v>
      </c>
      <c r="J557" s="50">
        <f t="shared" si="81"/>
        <v>1.8762400154640715</v>
      </c>
      <c r="K557" s="52">
        <f t="shared" si="82"/>
        <v>25.018876489801993</v>
      </c>
      <c r="L557" s="49">
        <f t="shared" si="83"/>
        <v>2.3333819732189776E-2</v>
      </c>
      <c r="M557" s="50">
        <f t="shared" si="84"/>
        <v>6.9109022963631766E-4</v>
      </c>
      <c r="N557" s="52">
        <f t="shared" si="85"/>
        <v>2.4024909961826095E-2</v>
      </c>
      <c r="O557" s="68">
        <f t="shared" si="86"/>
        <v>25.042901399763821</v>
      </c>
      <c r="P557" s="44">
        <v>25.042901399763821</v>
      </c>
      <c r="Q557" s="41">
        <f t="shared" si="87"/>
        <v>0</v>
      </c>
      <c r="S557" s="44">
        <f t="shared" si="88"/>
        <v>4.9526321172642938</v>
      </c>
    </row>
    <row r="558" spans="1:19" x14ac:dyDescent="0.25">
      <c r="A558" s="95">
        <v>36727</v>
      </c>
      <c r="B558" s="97">
        <v>0.58333333333333304</v>
      </c>
      <c r="C558" s="64">
        <v>202.58333333333334</v>
      </c>
      <c r="D558" s="53">
        <v>67.84897536505494</v>
      </c>
      <c r="E558" s="65">
        <v>22.888999999999999</v>
      </c>
      <c r="F558" s="65">
        <v>61.737000000000002</v>
      </c>
      <c r="G558" s="42">
        <v>0.99828000000000006</v>
      </c>
      <c r="H558" s="42">
        <f t="shared" si="89"/>
        <v>1.7199999999999438E-3</v>
      </c>
      <c r="I558" s="49">
        <f t="shared" si="80"/>
        <v>23.931122797844793</v>
      </c>
      <c r="J558" s="50">
        <f t="shared" si="81"/>
        <v>2.8954522988873364</v>
      </c>
      <c r="K558" s="52">
        <f t="shared" si="82"/>
        <v>26.826575096732128</v>
      </c>
      <c r="L558" s="49">
        <f t="shared" si="83"/>
        <v>4.2381712443734045E-2</v>
      </c>
      <c r="M558" s="50">
        <f t="shared" si="84"/>
        <v>1.8750535319746648E-3</v>
      </c>
      <c r="N558" s="52">
        <f t="shared" si="85"/>
        <v>4.4256765975708712E-2</v>
      </c>
      <c r="O558" s="68">
        <f t="shared" si="86"/>
        <v>26.870831862707838</v>
      </c>
      <c r="P558" s="44">
        <v>26.870831862707838</v>
      </c>
      <c r="Q558" s="41">
        <f t="shared" si="87"/>
        <v>0</v>
      </c>
      <c r="S558" s="44">
        <f t="shared" si="88"/>
        <v>7.6330097285686804</v>
      </c>
    </row>
    <row r="559" spans="1:19" x14ac:dyDescent="0.25">
      <c r="A559" s="95">
        <v>36727</v>
      </c>
      <c r="B559" s="97">
        <v>0.625</v>
      </c>
      <c r="C559" s="64">
        <v>202.625</v>
      </c>
      <c r="D559" s="53">
        <v>50.87500465720634</v>
      </c>
      <c r="E559" s="65">
        <v>22.722999999999999</v>
      </c>
      <c r="F559" s="65">
        <v>61.546999999999997</v>
      </c>
      <c r="G559" s="42">
        <v>0.99572999999999989</v>
      </c>
      <c r="H559" s="42">
        <f t="shared" si="89"/>
        <v>4.270000000000107E-3</v>
      </c>
      <c r="I559" s="49">
        <f t="shared" si="80"/>
        <v>25.604137637715656</v>
      </c>
      <c r="J559" s="50">
        <f t="shared" si="81"/>
        <v>2.1810175290655076</v>
      </c>
      <c r="K559" s="52">
        <f t="shared" si="82"/>
        <v>27.785155166781163</v>
      </c>
      <c r="L559" s="49">
        <f t="shared" si="83"/>
        <v>0.1128892740384391</v>
      </c>
      <c r="M559" s="50">
        <f t="shared" si="84"/>
        <v>3.5010803023291948E-3</v>
      </c>
      <c r="N559" s="52">
        <f t="shared" si="85"/>
        <v>0.11639035434076829</v>
      </c>
      <c r="O559" s="68">
        <f t="shared" si="86"/>
        <v>27.901545521121932</v>
      </c>
      <c r="P559" s="44">
        <v>27.901545521121932</v>
      </c>
      <c r="Q559" s="41">
        <f t="shared" si="87"/>
        <v>0</v>
      </c>
      <c r="S559" s="44">
        <f t="shared" si="88"/>
        <v>5.7234380239357128</v>
      </c>
    </row>
    <row r="560" spans="1:19" x14ac:dyDescent="0.25">
      <c r="A560" s="95">
        <v>36727</v>
      </c>
      <c r="B560" s="97">
        <v>0.66666666666666696</v>
      </c>
      <c r="C560" s="64">
        <v>202.66666666666666</v>
      </c>
      <c r="D560" s="53">
        <v>57.058687223077975</v>
      </c>
      <c r="E560" s="65">
        <v>22.558</v>
      </c>
      <c r="F560" s="65">
        <v>61.368000000000002</v>
      </c>
      <c r="G560" s="42">
        <v>0.99316999999999989</v>
      </c>
      <c r="H560" s="42">
        <f t="shared" si="89"/>
        <v>6.8300000000001138E-3</v>
      </c>
      <c r="I560" s="49">
        <f t="shared" si="80"/>
        <v>26.509375953964412</v>
      </c>
      <c r="J560" s="50">
        <f t="shared" si="81"/>
        <v>2.4572772599472379</v>
      </c>
      <c r="K560" s="52">
        <f t="shared" si="82"/>
        <v>28.966653213911648</v>
      </c>
      <c r="L560" s="49">
        <f t="shared" si="83"/>
        <v>0.18748739535306375</v>
      </c>
      <c r="M560" s="50">
        <f t="shared" si="84"/>
        <v>6.2989312774863592E-3</v>
      </c>
      <c r="N560" s="52">
        <f t="shared" si="85"/>
        <v>0.19378632663055009</v>
      </c>
      <c r="O560" s="68">
        <f t="shared" si="86"/>
        <v>29.1604395405422</v>
      </c>
      <c r="P560" s="44">
        <v>29.1604395405422</v>
      </c>
      <c r="Q560" s="41">
        <f t="shared" si="87"/>
        <v>0</v>
      </c>
      <c r="S560" s="44">
        <f t="shared" si="88"/>
        <v>6.4191023125962721</v>
      </c>
    </row>
    <row r="561" spans="1:19" x14ac:dyDescent="0.25">
      <c r="A561" s="95">
        <v>36727</v>
      </c>
      <c r="B561" s="97">
        <v>0.70833333333333304</v>
      </c>
      <c r="C561" s="64">
        <v>202.70833333333334</v>
      </c>
      <c r="D561" s="53">
        <v>65.032833069092945</v>
      </c>
      <c r="E561" s="65">
        <v>22.393000000000001</v>
      </c>
      <c r="F561" s="65">
        <v>61.191000000000003</v>
      </c>
      <c r="G561" s="42">
        <v>0.99061999999999995</v>
      </c>
      <c r="H561" s="42">
        <f t="shared" si="89"/>
        <v>9.380000000000055E-3</v>
      </c>
      <c r="I561" s="49">
        <f t="shared" si="80"/>
        <v>27.625296665118793</v>
      </c>
      <c r="J561" s="50">
        <f t="shared" si="81"/>
        <v>2.8136266461274202</v>
      </c>
      <c r="K561" s="52">
        <f t="shared" si="82"/>
        <v>30.438923311246214</v>
      </c>
      <c r="L561" s="49">
        <f t="shared" si="83"/>
        <v>0.26909123102490856</v>
      </c>
      <c r="M561" s="50">
        <f t="shared" si="84"/>
        <v>9.8879011257736356E-3</v>
      </c>
      <c r="N561" s="52">
        <f t="shared" si="85"/>
        <v>0.27897913215068221</v>
      </c>
      <c r="O561" s="68">
        <f t="shared" si="86"/>
        <v>30.717902443396895</v>
      </c>
      <c r="P561" s="44">
        <v>30.717902443396895</v>
      </c>
      <c r="Q561" s="41">
        <f t="shared" si="87"/>
        <v>0</v>
      </c>
      <c r="S561" s="44">
        <f t="shared" si="88"/>
        <v>7.3161937202729561</v>
      </c>
    </row>
    <row r="562" spans="1:19" x14ac:dyDescent="0.25">
      <c r="A562" s="95">
        <v>36727</v>
      </c>
      <c r="B562" s="97">
        <v>0.75</v>
      </c>
      <c r="C562" s="64">
        <v>202.75</v>
      </c>
      <c r="D562" s="53">
        <v>62.141503175417824</v>
      </c>
      <c r="E562" s="65">
        <v>22.158999999999999</v>
      </c>
      <c r="F562" s="65">
        <v>61.015999999999998</v>
      </c>
      <c r="G562" s="42">
        <v>0.98699999999999999</v>
      </c>
      <c r="H562" s="42">
        <f t="shared" si="89"/>
        <v>1.3000000000000012E-2</v>
      </c>
      <c r="I562" s="49">
        <f t="shared" si="80"/>
        <v>28.980755211236065</v>
      </c>
      <c r="J562" s="50">
        <f t="shared" si="81"/>
        <v>2.7063633064695121</v>
      </c>
      <c r="K562" s="52">
        <f t="shared" si="82"/>
        <v>31.687118517705578</v>
      </c>
      <c r="L562" s="49">
        <f t="shared" si="83"/>
        <v>0.39284134958520112</v>
      </c>
      <c r="M562" s="50">
        <f t="shared" si="84"/>
        <v>1.3131894244078983E-2</v>
      </c>
      <c r="N562" s="52">
        <f t="shared" si="85"/>
        <v>0.40597324382928007</v>
      </c>
      <c r="O562" s="68">
        <f t="shared" si="86"/>
        <v>32.093091761534858</v>
      </c>
      <c r="P562" s="44">
        <v>32.093091761534858</v>
      </c>
      <c r="Q562" s="41">
        <f t="shared" si="87"/>
        <v>0</v>
      </c>
      <c r="S562" s="44">
        <f t="shared" si="88"/>
        <v>6.9909191072345047</v>
      </c>
    </row>
    <row r="563" spans="1:19" x14ac:dyDescent="0.25">
      <c r="A563" s="95">
        <v>36727</v>
      </c>
      <c r="B563" s="97">
        <v>0.79166666666666696</v>
      </c>
      <c r="C563" s="64">
        <v>202.79166666666666</v>
      </c>
      <c r="D563" s="53">
        <v>66.41665109980687</v>
      </c>
      <c r="E563" s="65">
        <v>21.864000000000001</v>
      </c>
      <c r="F563" s="65">
        <v>60.85</v>
      </c>
      <c r="G563" s="42">
        <v>0.98245000000000005</v>
      </c>
      <c r="H563" s="42">
        <f t="shared" si="89"/>
        <v>1.7549999999999955E-2</v>
      </c>
      <c r="I563" s="49">
        <f t="shared" si="80"/>
        <v>30.120249453926441</v>
      </c>
      <c r="J563" s="50">
        <f t="shared" si="81"/>
        <v>2.9171847873648935</v>
      </c>
      <c r="K563" s="52">
        <f t="shared" si="82"/>
        <v>33.037434241291336</v>
      </c>
      <c r="L563" s="49">
        <f t="shared" si="83"/>
        <v>0.55405330095374239</v>
      </c>
      <c r="M563" s="50">
        <f t="shared" si="84"/>
        <v>1.8998960196810109E-2</v>
      </c>
      <c r="N563" s="52">
        <f t="shared" si="85"/>
        <v>0.57305226115055252</v>
      </c>
      <c r="O563" s="68">
        <f t="shared" si="86"/>
        <v>33.610486502441887</v>
      </c>
      <c r="P563" s="44">
        <v>33.610486502441887</v>
      </c>
      <c r="Q563" s="41">
        <f t="shared" si="87"/>
        <v>0</v>
      </c>
      <c r="S563" s="44">
        <f t="shared" si="88"/>
        <v>7.4718732487282722</v>
      </c>
    </row>
    <row r="564" spans="1:19" x14ac:dyDescent="0.25">
      <c r="A564" s="95">
        <v>36727</v>
      </c>
      <c r="B564" s="97">
        <v>0.83333333333333304</v>
      </c>
      <c r="C564" s="64">
        <v>202.83333333333334</v>
      </c>
      <c r="D564" s="53">
        <v>67.610009142889453</v>
      </c>
      <c r="E564" s="65">
        <v>21.57</v>
      </c>
      <c r="F564" s="65">
        <v>60.683999999999997</v>
      </c>
      <c r="G564" s="42">
        <v>0.9779000000000001</v>
      </c>
      <c r="H564" s="42">
        <f t="shared" si="89"/>
        <v>2.2099999999999898E-2</v>
      </c>
      <c r="I564" s="49">
        <f t="shared" si="80"/>
        <v>31.378707781156407</v>
      </c>
      <c r="J564" s="50">
        <f t="shared" si="81"/>
        <v>2.995208731052903</v>
      </c>
      <c r="K564" s="52">
        <f t="shared" si="82"/>
        <v>34.373916512209313</v>
      </c>
      <c r="L564" s="49">
        <f t="shared" si="83"/>
        <v>0.73065173011843731</v>
      </c>
      <c r="M564" s="50">
        <f t="shared" si="84"/>
        <v>2.4420562027050174E-2</v>
      </c>
      <c r="N564" s="52">
        <f t="shared" si="85"/>
        <v>0.75507229214548754</v>
      </c>
      <c r="O564" s="68">
        <f t="shared" si="86"/>
        <v>35.128988804354798</v>
      </c>
      <c r="P564" s="44">
        <v>35.128988804354798</v>
      </c>
      <c r="Q564" s="41">
        <f t="shared" si="87"/>
        <v>0</v>
      </c>
      <c r="S564" s="44">
        <f t="shared" si="88"/>
        <v>7.6061260285750629</v>
      </c>
    </row>
    <row r="565" spans="1:19" x14ac:dyDescent="0.25">
      <c r="A565" s="95">
        <v>36727</v>
      </c>
      <c r="B565" s="97">
        <v>0.875</v>
      </c>
      <c r="C565" s="64">
        <v>202.875</v>
      </c>
      <c r="D565" s="53">
        <v>50.952519773510922</v>
      </c>
      <c r="E565" s="65">
        <v>21.274999999999999</v>
      </c>
      <c r="F565" s="65">
        <v>60.524999999999999</v>
      </c>
      <c r="G565" s="42">
        <v>0.97334999999999994</v>
      </c>
      <c r="H565" s="42">
        <f t="shared" si="89"/>
        <v>2.6650000000000063E-2</v>
      </c>
      <c r="I565" s="49">
        <f t="shared" si="80"/>
        <v>32.62280575931289</v>
      </c>
      <c r="J565" s="50">
        <f t="shared" si="81"/>
        <v>2.2771855708003694</v>
      </c>
      <c r="K565" s="52">
        <f t="shared" si="82"/>
        <v>34.899991330113259</v>
      </c>
      <c r="L565" s="49">
        <f t="shared" si="83"/>
        <v>0.92084684815363949</v>
      </c>
      <c r="M565" s="50">
        <f t="shared" si="84"/>
        <v>2.2250782733335667E-2</v>
      </c>
      <c r="N565" s="52">
        <f t="shared" si="85"/>
        <v>0.94309763088697518</v>
      </c>
      <c r="O565" s="68">
        <f t="shared" si="86"/>
        <v>35.843088961000234</v>
      </c>
      <c r="P565" s="44">
        <v>35.843088961000234</v>
      </c>
      <c r="Q565" s="41">
        <f t="shared" si="87"/>
        <v>0</v>
      </c>
      <c r="S565" s="44">
        <f t="shared" si="88"/>
        <v>5.732158474519979</v>
      </c>
    </row>
    <row r="566" spans="1:19" x14ac:dyDescent="0.25">
      <c r="A566" s="95">
        <v>36727</v>
      </c>
      <c r="B566" s="97">
        <v>0.91666666666666696</v>
      </c>
      <c r="C566" s="64">
        <v>202.91666666666666</v>
      </c>
      <c r="D566" s="53">
        <v>50.340796065404703</v>
      </c>
      <c r="E566" s="65">
        <v>20.899000000000001</v>
      </c>
      <c r="F566" s="65">
        <v>60.371000000000002</v>
      </c>
      <c r="G566" s="42">
        <v>0.96753</v>
      </c>
      <c r="H566" s="42">
        <f t="shared" si="89"/>
        <v>3.2469999999999999E-2</v>
      </c>
      <c r="I566" s="49">
        <f t="shared" si="80"/>
        <v>33.058963695473139</v>
      </c>
      <c r="J566" s="50">
        <f t="shared" si="81"/>
        <v>2.2756744084918963</v>
      </c>
      <c r="K566" s="52">
        <f t="shared" si="82"/>
        <v>35.334638103965034</v>
      </c>
      <c r="L566" s="49">
        <f t="shared" si="83"/>
        <v>1.1447059990324633</v>
      </c>
      <c r="M566" s="50">
        <f t="shared" si="84"/>
        <v>2.6852336624844677E-2</v>
      </c>
      <c r="N566" s="52">
        <f t="shared" si="85"/>
        <v>1.171558335657308</v>
      </c>
      <c r="O566" s="68">
        <f t="shared" si="86"/>
        <v>36.506196439622343</v>
      </c>
      <c r="P566" s="44">
        <v>36.506196439622343</v>
      </c>
      <c r="Q566" s="41">
        <f t="shared" si="87"/>
        <v>0</v>
      </c>
      <c r="S566" s="44">
        <f t="shared" si="88"/>
        <v>5.6633395573580296</v>
      </c>
    </row>
    <row r="567" spans="1:19" x14ac:dyDescent="0.25">
      <c r="A567" s="96">
        <v>36727</v>
      </c>
      <c r="B567" s="98">
        <v>0.95833333333333337</v>
      </c>
      <c r="C567" s="64">
        <v>202.95833333333334</v>
      </c>
      <c r="D567" s="53">
        <v>64.791095533735117</v>
      </c>
      <c r="E567" s="65">
        <v>20.513000000000002</v>
      </c>
      <c r="F567" s="65">
        <v>60.216999999999999</v>
      </c>
      <c r="G567" s="42">
        <v>0.96157999999999999</v>
      </c>
      <c r="H567" s="42">
        <f t="shared" si="89"/>
        <v>3.842000000000001E-2</v>
      </c>
      <c r="I567" s="49">
        <f t="shared" si="80"/>
        <v>33.433384079208594</v>
      </c>
      <c r="J567" s="50">
        <f t="shared" si="81"/>
        <v>2.9643449090786933</v>
      </c>
      <c r="K567" s="52">
        <f t="shared" si="82"/>
        <v>36.397728988287284</v>
      </c>
      <c r="L567" s="49">
        <f t="shared" si="83"/>
        <v>1.3794685053042886</v>
      </c>
      <c r="M567" s="50">
        <f t="shared" si="84"/>
        <v>4.0997037988181488E-2</v>
      </c>
      <c r="N567" s="52">
        <f t="shared" si="85"/>
        <v>1.42046554329247</v>
      </c>
      <c r="O567" s="68">
        <f t="shared" si="86"/>
        <v>37.818194531579756</v>
      </c>
      <c r="P567" s="44">
        <v>37.818194531579756</v>
      </c>
      <c r="Q567" s="41">
        <f t="shared" si="87"/>
        <v>0</v>
      </c>
      <c r="S567" s="44">
        <f t="shared" si="88"/>
        <v>7.2889982475452006</v>
      </c>
    </row>
    <row r="568" spans="1:19" x14ac:dyDescent="0.25">
      <c r="A568" s="95">
        <v>36728</v>
      </c>
      <c r="B568" s="97">
        <v>0</v>
      </c>
      <c r="C568" s="64">
        <v>203</v>
      </c>
      <c r="D568" s="53">
        <v>18.478088036560749</v>
      </c>
      <c r="E568" s="65">
        <v>20.126999999999999</v>
      </c>
      <c r="F568" s="65">
        <v>60.073999999999998</v>
      </c>
      <c r="G568" s="42">
        <v>0.9556</v>
      </c>
      <c r="H568" s="42">
        <f t="shared" si="89"/>
        <v>4.4399999999999995E-2</v>
      </c>
      <c r="I568" s="49">
        <f t="shared" si="80"/>
        <v>34.387391007267027</v>
      </c>
      <c r="J568" s="50">
        <f t="shared" si="81"/>
        <v>0.85587421501320593</v>
      </c>
      <c r="K568" s="52">
        <f t="shared" si="82"/>
        <v>35.243265222280236</v>
      </c>
      <c r="L568" s="49">
        <f t="shared" si="83"/>
        <v>1.6514081986558016</v>
      </c>
      <c r="M568" s="50">
        <f t="shared" si="84"/>
        <v>1.3543902022429699E-2</v>
      </c>
      <c r="N568" s="52">
        <f t="shared" si="85"/>
        <v>1.6649521006782313</v>
      </c>
      <c r="O568" s="68">
        <f t="shared" si="86"/>
        <v>36.908217322958464</v>
      </c>
      <c r="P568" s="44">
        <v>36.908217322958464</v>
      </c>
      <c r="Q568" s="41">
        <f t="shared" si="87"/>
        <v>0</v>
      </c>
      <c r="S568" s="44">
        <f t="shared" si="88"/>
        <v>2.0787849041130846</v>
      </c>
    </row>
    <row r="569" spans="1:19" x14ac:dyDescent="0.25">
      <c r="A569" s="95">
        <v>36728</v>
      </c>
      <c r="B569" s="97">
        <v>4.1666666666666664E-2</v>
      </c>
      <c r="C569" s="64">
        <v>203.04166666666666</v>
      </c>
      <c r="D569" s="53">
        <v>-23.860982658993141</v>
      </c>
      <c r="E569" s="65">
        <v>19.727</v>
      </c>
      <c r="F569" s="65">
        <v>59.933</v>
      </c>
      <c r="G569" s="42">
        <v>0.94943</v>
      </c>
      <c r="H569" s="42">
        <f t="shared" si="89"/>
        <v>5.0570000000000004E-2</v>
      </c>
      <c r="I569" s="49">
        <f t="shared" si="80"/>
        <v>33.309705081839098</v>
      </c>
      <c r="J569" s="50">
        <f t="shared" si="81"/>
        <v>-1.1197707365789669</v>
      </c>
      <c r="K569" s="52">
        <f t="shared" si="82"/>
        <v>32.189934345260134</v>
      </c>
      <c r="L569" s="49">
        <f t="shared" si="83"/>
        <v>1.8355646685666906</v>
      </c>
      <c r="M569" s="50">
        <f t="shared" si="84"/>
        <v>-1.9966278874958627E-2</v>
      </c>
      <c r="N569" s="52">
        <f t="shared" si="85"/>
        <v>1.815598389691732</v>
      </c>
      <c r="O569" s="68">
        <f t="shared" si="86"/>
        <v>34.005532734951863</v>
      </c>
      <c r="P569" s="44">
        <v>34.005532734951863</v>
      </c>
      <c r="Q569" s="41">
        <f t="shared" si="87"/>
        <v>0</v>
      </c>
      <c r="S569" s="44">
        <f t="shared" si="88"/>
        <v>-2.6843605491367284</v>
      </c>
    </row>
    <row r="570" spans="1:19" x14ac:dyDescent="0.25">
      <c r="A570" s="95">
        <v>36728</v>
      </c>
      <c r="B570" s="97">
        <v>8.3333333333333301E-2</v>
      </c>
      <c r="C570" s="64">
        <v>203.08333333333334</v>
      </c>
      <c r="D570" s="53">
        <v>-16.670027840081239</v>
      </c>
      <c r="E570" s="65">
        <v>19.288</v>
      </c>
      <c r="F570" s="65">
        <v>59.793999999999997</v>
      </c>
      <c r="G570" s="42">
        <v>0.94263999999999992</v>
      </c>
      <c r="H570" s="42">
        <f t="shared" si="89"/>
        <v>5.7360000000000078E-2</v>
      </c>
      <c r="I570" s="49">
        <f t="shared" si="80"/>
        <v>30.435409054556473</v>
      </c>
      <c r="J570" s="50">
        <f t="shared" si="81"/>
        <v>-0.7939359720962893</v>
      </c>
      <c r="K570" s="52">
        <f t="shared" si="82"/>
        <v>29.641473082460184</v>
      </c>
      <c r="L570" s="49">
        <f t="shared" si="83"/>
        <v>1.9182073349132713</v>
      </c>
      <c r="M570" s="50">
        <f t="shared" si="84"/>
        <v>-1.5858471746325365E-2</v>
      </c>
      <c r="N570" s="52">
        <f t="shared" si="85"/>
        <v>1.9023488631669461</v>
      </c>
      <c r="O570" s="68">
        <f t="shared" si="86"/>
        <v>31.54382194562713</v>
      </c>
      <c r="P570" s="44">
        <v>31.54382194562713</v>
      </c>
      <c r="Q570" s="41">
        <f t="shared" si="87"/>
        <v>0</v>
      </c>
      <c r="S570" s="44">
        <f t="shared" si="88"/>
        <v>-1.8753781320091394</v>
      </c>
    </row>
    <row r="571" spans="1:19" x14ac:dyDescent="0.25">
      <c r="A571" s="95">
        <v>36728</v>
      </c>
      <c r="B571" s="97">
        <v>0.125</v>
      </c>
      <c r="C571" s="64">
        <v>203.125</v>
      </c>
      <c r="D571" s="53">
        <v>-5.0384502069886468</v>
      </c>
      <c r="E571" s="65">
        <v>18.847000000000001</v>
      </c>
      <c r="F571" s="65">
        <v>59.664999999999999</v>
      </c>
      <c r="G571" s="42">
        <v>0.93582999999999994</v>
      </c>
      <c r="H571" s="42">
        <f t="shared" si="89"/>
        <v>6.417000000000006E-2</v>
      </c>
      <c r="I571" s="49">
        <f t="shared" si="80"/>
        <v>27.994203383808095</v>
      </c>
      <c r="J571" s="50">
        <f t="shared" si="81"/>
        <v>-0.24365821863014023</v>
      </c>
      <c r="K571" s="52">
        <f t="shared" si="82"/>
        <v>27.750545165177954</v>
      </c>
      <c r="L571" s="49">
        <f t="shared" si="83"/>
        <v>1.9905242375637144</v>
      </c>
      <c r="M571" s="50">
        <f t="shared" si="84"/>
        <v>-5.3737196777673153E-3</v>
      </c>
      <c r="N571" s="52">
        <f t="shared" si="85"/>
        <v>1.9851505178859472</v>
      </c>
      <c r="O571" s="68">
        <f t="shared" si="86"/>
        <v>29.735695683063902</v>
      </c>
      <c r="P571" s="44">
        <v>29.735695683063902</v>
      </c>
      <c r="Q571" s="41">
        <f t="shared" si="87"/>
        <v>0</v>
      </c>
      <c r="S571" s="44">
        <f t="shared" si="88"/>
        <v>-0.56682564828622273</v>
      </c>
    </row>
    <row r="572" spans="1:19" x14ac:dyDescent="0.25">
      <c r="A572" s="95">
        <v>36728</v>
      </c>
      <c r="B572" s="97">
        <v>0.16666666666666699</v>
      </c>
      <c r="C572" s="64">
        <v>203.16666666666666</v>
      </c>
      <c r="D572" s="53">
        <v>35.73411440983363</v>
      </c>
      <c r="E572" s="65">
        <v>18.407</v>
      </c>
      <c r="F572" s="65">
        <v>59.536999999999999</v>
      </c>
      <c r="G572" s="42">
        <v>0.92901999999999996</v>
      </c>
      <c r="H572" s="42">
        <f t="shared" si="89"/>
        <v>7.0980000000000043E-2</v>
      </c>
      <c r="I572" s="49">
        <f t="shared" si="80"/>
        <v>26.164303736128677</v>
      </c>
      <c r="J572" s="50">
        <f t="shared" si="81"/>
        <v>1.7554218069189835</v>
      </c>
      <c r="K572" s="52">
        <f t="shared" si="82"/>
        <v>27.919725543047662</v>
      </c>
      <c r="L572" s="49">
        <f t="shared" si="83"/>
        <v>2.0754848504958394</v>
      </c>
      <c r="M572" s="50">
        <f t="shared" si="84"/>
        <v>4.2246419861149659E-2</v>
      </c>
      <c r="N572" s="52">
        <f t="shared" si="85"/>
        <v>2.1177312703569893</v>
      </c>
      <c r="O572" s="68">
        <f t="shared" si="86"/>
        <v>30.037456813404653</v>
      </c>
      <c r="P572" s="44">
        <v>30.037456813404649</v>
      </c>
      <c r="Q572" s="41">
        <f t="shared" si="87"/>
        <v>0</v>
      </c>
      <c r="S572" s="44">
        <f t="shared" si="88"/>
        <v>4.0200878711062842</v>
      </c>
    </row>
    <row r="573" spans="1:19" x14ac:dyDescent="0.25">
      <c r="A573" s="95">
        <v>36728</v>
      </c>
      <c r="B573" s="97">
        <v>0.20833333333333301</v>
      </c>
      <c r="C573" s="64">
        <v>203.20833333333334</v>
      </c>
      <c r="D573" s="53">
        <v>34.127512139156963</v>
      </c>
      <c r="E573" s="65">
        <v>17.957999999999998</v>
      </c>
      <c r="F573" s="65">
        <v>59.414000000000001</v>
      </c>
      <c r="G573" s="42">
        <v>0.92206999999999995</v>
      </c>
      <c r="H573" s="42">
        <f t="shared" si="89"/>
        <v>7.7930000000000055E-2</v>
      </c>
      <c r="I573" s="49">
        <f t="shared" si="80"/>
        <v>26.196492782553953</v>
      </c>
      <c r="J573" s="50">
        <f t="shared" si="81"/>
        <v>1.7044125188676271</v>
      </c>
      <c r="K573" s="52">
        <f t="shared" si="82"/>
        <v>27.900905301421581</v>
      </c>
      <c r="L573" s="49">
        <f t="shared" si="83"/>
        <v>2.3017502740744327</v>
      </c>
      <c r="M573" s="50">
        <f t="shared" si="84"/>
        <v>4.4388536276873954E-2</v>
      </c>
      <c r="N573" s="52">
        <f t="shared" si="85"/>
        <v>2.3461388103513068</v>
      </c>
      <c r="O573" s="68">
        <f t="shared" si="86"/>
        <v>30.247044111772887</v>
      </c>
      <c r="P573" s="44">
        <v>30.247044111772883</v>
      </c>
      <c r="Q573" s="41">
        <f t="shared" si="87"/>
        <v>0</v>
      </c>
      <c r="S573" s="44">
        <f t="shared" si="88"/>
        <v>3.8393451156551581</v>
      </c>
    </row>
    <row r="574" spans="1:19" x14ac:dyDescent="0.25">
      <c r="A574" s="95">
        <v>36728</v>
      </c>
      <c r="B574" s="97">
        <v>0.25</v>
      </c>
      <c r="C574" s="64">
        <v>203.25</v>
      </c>
      <c r="D574" s="53">
        <v>34.451505000948295</v>
      </c>
      <c r="E574" s="65">
        <v>17.501000000000001</v>
      </c>
      <c r="F574" s="65">
        <v>59.298999999999999</v>
      </c>
      <c r="G574" s="42">
        <v>0.9150100000000001</v>
      </c>
      <c r="H574" s="42">
        <f t="shared" si="89"/>
        <v>8.4989999999999899E-2</v>
      </c>
      <c r="I574" s="49">
        <f t="shared" si="80"/>
        <v>26.139264936939732</v>
      </c>
      <c r="J574" s="50">
        <f t="shared" si="81"/>
        <v>1.7507436057199459</v>
      </c>
      <c r="K574" s="52">
        <f t="shared" si="82"/>
        <v>27.890008542659679</v>
      </c>
      <c r="L574" s="49">
        <f t="shared" si="83"/>
        <v>2.5277083383236501</v>
      </c>
      <c r="M574" s="50">
        <f t="shared" si="84"/>
        <v>4.8963437543562568E-2</v>
      </c>
      <c r="N574" s="52">
        <f t="shared" si="85"/>
        <v>2.5766717758672124</v>
      </c>
      <c r="O574" s="68">
        <f t="shared" si="86"/>
        <v>30.46668031852689</v>
      </c>
      <c r="P574" s="44">
        <v>30.466680318526887</v>
      </c>
      <c r="Q574" s="41">
        <f t="shared" si="87"/>
        <v>0</v>
      </c>
      <c r="S574" s="44">
        <f t="shared" si="88"/>
        <v>3.8757943126066836</v>
      </c>
    </row>
    <row r="575" spans="1:19" x14ac:dyDescent="0.25">
      <c r="A575" s="95">
        <v>36728</v>
      </c>
      <c r="B575" s="97">
        <v>0.29166666666666702</v>
      </c>
      <c r="C575" s="64">
        <v>203.29166666666666</v>
      </c>
      <c r="D575" s="53">
        <v>36.070730485333563</v>
      </c>
      <c r="E575" s="65">
        <v>17.044</v>
      </c>
      <c r="F575" s="65">
        <v>59.183999999999997</v>
      </c>
      <c r="G575" s="42">
        <v>0.90795000000000003</v>
      </c>
      <c r="H575" s="42">
        <f t="shared" si="89"/>
        <v>9.2049999999999965E-2</v>
      </c>
      <c r="I575" s="49">
        <f t="shared" si="80"/>
        <v>26.085927602138835</v>
      </c>
      <c r="J575" s="50">
        <f t="shared" si="81"/>
        <v>1.8662389223811322</v>
      </c>
      <c r="K575" s="52">
        <f t="shared" si="82"/>
        <v>27.952166524519967</v>
      </c>
      <c r="L575" s="49">
        <f t="shared" si="83"/>
        <v>2.7574705939912625</v>
      </c>
      <c r="M575" s="50">
        <f t="shared" si="84"/>
        <v>5.5630192549275981E-2</v>
      </c>
      <c r="N575" s="52">
        <f t="shared" si="85"/>
        <v>2.8131007865405384</v>
      </c>
      <c r="O575" s="68">
        <f t="shared" si="86"/>
        <v>30.765267311060505</v>
      </c>
      <c r="P575" s="44">
        <v>30.765267311060501</v>
      </c>
      <c r="Q575" s="41">
        <f t="shared" si="87"/>
        <v>0</v>
      </c>
      <c r="S575" s="44">
        <f t="shared" si="88"/>
        <v>4.0579571796000256</v>
      </c>
    </row>
    <row r="576" spans="1:19" x14ac:dyDescent="0.25">
      <c r="A576" s="95">
        <v>36728</v>
      </c>
      <c r="B576" s="97">
        <v>0.33333333333333298</v>
      </c>
      <c r="C576" s="64">
        <v>203.33333333333334</v>
      </c>
      <c r="D576" s="53">
        <v>35.136313466553524</v>
      </c>
      <c r="E576" s="65">
        <v>16.588000000000001</v>
      </c>
      <c r="F576" s="65">
        <v>59.078000000000003</v>
      </c>
      <c r="G576" s="42">
        <v>0.90090000000000003</v>
      </c>
      <c r="H576" s="42">
        <f t="shared" si="89"/>
        <v>9.9099999999999966E-2</v>
      </c>
      <c r="I576" s="49">
        <f t="shared" si="80"/>
        <v>26.094923946118513</v>
      </c>
      <c r="J576" s="50">
        <f t="shared" si="81"/>
        <v>1.8518844821704294</v>
      </c>
      <c r="K576" s="52">
        <f t="shared" si="82"/>
        <v>27.946808428288943</v>
      </c>
      <c r="L576" s="49">
        <f t="shared" si="83"/>
        <v>2.9976653125492487</v>
      </c>
      <c r="M576" s="50">
        <f t="shared" si="84"/>
        <v>5.8443153967691112E-2</v>
      </c>
      <c r="N576" s="52">
        <f t="shared" si="85"/>
        <v>3.0561084665169398</v>
      </c>
      <c r="O576" s="68">
        <f t="shared" si="86"/>
        <v>31.002916894805882</v>
      </c>
      <c r="P576" s="44">
        <v>31.002916894805878</v>
      </c>
      <c r="Q576" s="41">
        <f t="shared" si="87"/>
        <v>0</v>
      </c>
      <c r="S576" s="44">
        <f t="shared" si="88"/>
        <v>3.9528352649872716</v>
      </c>
    </row>
    <row r="577" spans="1:19" x14ac:dyDescent="0.25">
      <c r="A577" s="95">
        <v>36728</v>
      </c>
      <c r="B577" s="97">
        <v>0.375</v>
      </c>
      <c r="C577" s="64">
        <v>203.375</v>
      </c>
      <c r="D577" s="53">
        <v>47.042860510880303</v>
      </c>
      <c r="E577" s="65">
        <v>16.151</v>
      </c>
      <c r="F577" s="65">
        <v>58.975999999999999</v>
      </c>
      <c r="G577" s="42">
        <v>0.89415000000000011</v>
      </c>
      <c r="H577" s="42">
        <f t="shared" si="89"/>
        <v>0.10584999999999989</v>
      </c>
      <c r="I577" s="49">
        <f t="shared" si="80"/>
        <v>26.056933393737854</v>
      </c>
      <c r="J577" s="50">
        <f t="shared" si="81"/>
        <v>2.5253945368753219</v>
      </c>
      <c r="K577" s="52">
        <f t="shared" si="82"/>
        <v>28.582327930613175</v>
      </c>
      <c r="L577" s="49">
        <f t="shared" si="83"/>
        <v>3.2264838795617079</v>
      </c>
      <c r="M577" s="50">
        <f t="shared" si="84"/>
        <v>8.3720635013080885E-2</v>
      </c>
      <c r="N577" s="52">
        <f t="shared" si="85"/>
        <v>3.3102045145747887</v>
      </c>
      <c r="O577" s="68">
        <f t="shared" si="86"/>
        <v>31.892532445187964</v>
      </c>
      <c r="P577" s="44">
        <v>31.89253244518796</v>
      </c>
      <c r="Q577" s="41">
        <f t="shared" si="87"/>
        <v>0</v>
      </c>
      <c r="S577" s="44">
        <f t="shared" si="88"/>
        <v>5.2923218074740337</v>
      </c>
    </row>
    <row r="578" spans="1:19" x14ac:dyDescent="0.25">
      <c r="A578" s="95">
        <v>36728</v>
      </c>
      <c r="B578" s="97">
        <v>0.41666666666666702</v>
      </c>
      <c r="C578" s="64">
        <v>203.41666666666666</v>
      </c>
      <c r="D578" s="53">
        <v>49.605000977342726</v>
      </c>
      <c r="E578" s="65">
        <v>15.715</v>
      </c>
      <c r="F578" s="65">
        <v>58.875</v>
      </c>
      <c r="G578" s="42">
        <v>0.88741000000000003</v>
      </c>
      <c r="H578" s="42">
        <f t="shared" si="89"/>
        <v>0.11258999999999997</v>
      </c>
      <c r="I578" s="49">
        <f t="shared" si="80"/>
        <v>26.556917166369182</v>
      </c>
      <c r="J578" s="50">
        <f t="shared" si="81"/>
        <v>2.713881205568633</v>
      </c>
      <c r="K578" s="52">
        <f t="shared" si="82"/>
        <v>29.270798371937815</v>
      </c>
      <c r="L578" s="49">
        <f t="shared" si="83"/>
        <v>3.5303053710673011</v>
      </c>
      <c r="M578" s="50">
        <f t="shared" si="84"/>
        <v>9.4061371344248329E-2</v>
      </c>
      <c r="N578" s="52">
        <f t="shared" si="85"/>
        <v>3.6243667424115493</v>
      </c>
      <c r="O578" s="68">
        <f t="shared" si="86"/>
        <v>32.895165114349368</v>
      </c>
      <c r="P578" s="44">
        <v>32.895165114349361</v>
      </c>
      <c r="Q578" s="41">
        <f t="shared" si="87"/>
        <v>0</v>
      </c>
      <c r="S578" s="44">
        <f t="shared" si="88"/>
        <v>5.5805626099510572</v>
      </c>
    </row>
    <row r="579" spans="1:19" x14ac:dyDescent="0.25">
      <c r="A579" s="95">
        <v>36728</v>
      </c>
      <c r="B579" s="97">
        <v>0.45833333333333298</v>
      </c>
      <c r="C579" s="64">
        <v>203.45833333333334</v>
      </c>
      <c r="D579" s="53">
        <v>39.749432866123584</v>
      </c>
      <c r="E579" s="65">
        <v>15.28</v>
      </c>
      <c r="F579" s="65">
        <v>58.784999999999997</v>
      </c>
      <c r="G579" s="42">
        <v>0.88068999999999997</v>
      </c>
      <c r="H579" s="42">
        <f t="shared" si="89"/>
        <v>0.11931000000000003</v>
      </c>
      <c r="I579" s="49">
        <f t="shared" si="80"/>
        <v>27.1351809484126</v>
      </c>
      <c r="J579" s="50">
        <f t="shared" si="81"/>
        <v>2.2176701058913437</v>
      </c>
      <c r="K579" s="52">
        <f t="shared" si="82"/>
        <v>29.352851054303944</v>
      </c>
      <c r="L579" s="49">
        <f t="shared" si="83"/>
        <v>3.8585228024645399</v>
      </c>
      <c r="M579" s="50">
        <f t="shared" si="84"/>
        <v>7.9993108509034905E-2</v>
      </c>
      <c r="N579" s="52">
        <f t="shared" si="85"/>
        <v>3.938515910973575</v>
      </c>
      <c r="O579" s="68">
        <f t="shared" si="86"/>
        <v>33.291366965277518</v>
      </c>
      <c r="P579" s="44">
        <v>33.291366965277511</v>
      </c>
      <c r="Q579" s="41">
        <f t="shared" si="87"/>
        <v>0</v>
      </c>
      <c r="S579" s="44">
        <f t="shared" si="88"/>
        <v>4.4718111974389032</v>
      </c>
    </row>
    <row r="580" spans="1:19" x14ac:dyDescent="0.25">
      <c r="A580" s="95">
        <v>36728</v>
      </c>
      <c r="B580" s="97">
        <v>0.5</v>
      </c>
      <c r="C580" s="64">
        <v>203.5</v>
      </c>
      <c r="D580" s="53">
        <v>16.204845174341212</v>
      </c>
      <c r="E580" s="65">
        <v>14.862</v>
      </c>
      <c r="F580" s="65">
        <v>58.697000000000003</v>
      </c>
      <c r="G580" s="42">
        <v>0.87423000000000006</v>
      </c>
      <c r="H580" s="42">
        <f t="shared" si="89"/>
        <v>0.12576999999999994</v>
      </c>
      <c r="I580" s="49">
        <f t="shared" si="80"/>
        <v>27.210437681133207</v>
      </c>
      <c r="J580" s="50">
        <f t="shared" si="81"/>
        <v>0.9218586899402692</v>
      </c>
      <c r="K580" s="52">
        <f t="shared" si="82"/>
        <v>28.132296371073476</v>
      </c>
      <c r="L580" s="49">
        <f t="shared" si="83"/>
        <v>4.116326051000474</v>
      </c>
      <c r="M580" s="50">
        <f t="shared" si="84"/>
        <v>3.4428003102725716E-2</v>
      </c>
      <c r="N580" s="52">
        <f t="shared" si="85"/>
        <v>4.1507540541031993</v>
      </c>
      <c r="O580" s="68">
        <f t="shared" si="86"/>
        <v>32.283050425176675</v>
      </c>
      <c r="P580" s="44">
        <v>32.283050425176668</v>
      </c>
      <c r="Q580" s="41">
        <f t="shared" si="87"/>
        <v>0</v>
      </c>
      <c r="S580" s="44">
        <f t="shared" si="88"/>
        <v>1.8230450821133863</v>
      </c>
    </row>
    <row r="581" spans="1:19" x14ac:dyDescent="0.25">
      <c r="A581" s="95">
        <v>36728</v>
      </c>
      <c r="B581" s="97">
        <v>0.54166666666666696</v>
      </c>
      <c r="C581" s="64">
        <v>203.54166666666666</v>
      </c>
      <c r="D581" s="53">
        <v>13.537754772137486</v>
      </c>
      <c r="E581" s="65">
        <v>14.484999999999999</v>
      </c>
      <c r="F581" s="65">
        <v>58.612000000000002</v>
      </c>
      <c r="G581" s="42">
        <v>0.86840000000000006</v>
      </c>
      <c r="H581" s="42">
        <f t="shared" si="89"/>
        <v>0.13159999999999994</v>
      </c>
      <c r="I581" s="49">
        <f t="shared" si="80"/>
        <v>26.164474672147207</v>
      </c>
      <c r="J581" s="50">
        <f t="shared" si="81"/>
        <v>0.78422922059912314</v>
      </c>
      <c r="K581" s="52">
        <f t="shared" si="82"/>
        <v>26.94870389274633</v>
      </c>
      <c r="L581" s="49">
        <f t="shared" si="83"/>
        <v>4.1765799804460979</v>
      </c>
      <c r="M581" s="50">
        <f t="shared" si="84"/>
        <v>3.0138139099274087E-2</v>
      </c>
      <c r="N581" s="52">
        <f t="shared" si="85"/>
        <v>4.2067181195453722</v>
      </c>
      <c r="O581" s="68">
        <f t="shared" si="86"/>
        <v>31.155422012291702</v>
      </c>
      <c r="P581" s="44">
        <v>31.155422012291695</v>
      </c>
      <c r="Q581" s="41">
        <f t="shared" si="87"/>
        <v>0</v>
      </c>
      <c r="S581" s="44">
        <f t="shared" si="88"/>
        <v>1.5229974118654672</v>
      </c>
    </row>
    <row r="582" spans="1:19" x14ac:dyDescent="0.25">
      <c r="A582" s="95">
        <v>36728</v>
      </c>
      <c r="B582" s="97">
        <v>0.58333333333333304</v>
      </c>
      <c r="C582" s="64">
        <v>203.58333333333334</v>
      </c>
      <c r="D582" s="53">
        <v>36.526643089846303</v>
      </c>
      <c r="E582" s="65">
        <v>14.109</v>
      </c>
      <c r="F582" s="65">
        <v>58.537999999999997</v>
      </c>
      <c r="G582" s="42">
        <v>0.86258999999999997</v>
      </c>
      <c r="H582" s="42">
        <f t="shared" si="89"/>
        <v>0.13741000000000003</v>
      </c>
      <c r="I582" s="49">
        <f t="shared" ref="I582:I645" si="90">(O581*G582)*EXP(-1/E582)</f>
        <v>25.035523553921657</v>
      </c>
      <c r="J582" s="50">
        <f t="shared" ref="J582:J645" si="91">(D582*G582)*(1-EXP(-1/E582))</f>
        <v>2.1558480962054278</v>
      </c>
      <c r="K582" s="52">
        <f t="shared" ref="K582:K645" si="92">SUM(I582:J582)</f>
        <v>27.191371650127085</v>
      </c>
      <c r="L582" s="49">
        <f t="shared" ref="L582:L645" si="93">(O581*H582)*EXP(-1/F582)</f>
        <v>4.2085545411342169</v>
      </c>
      <c r="M582" s="50">
        <f t="shared" ref="M582:M645" si="94">(D582*H582)*(1-EXP(-1/F582))</f>
        <v>8.5013127220715953E-2</v>
      </c>
      <c r="N582" s="52">
        <f t="shared" ref="N582:N645" si="95">SUM(L582:M582)</f>
        <v>4.2935676683549326</v>
      </c>
      <c r="O582" s="68">
        <f t="shared" ref="O582:O645" si="96">K582+N582</f>
        <v>31.484939318482017</v>
      </c>
      <c r="P582" s="44">
        <v>31.484939318482013</v>
      </c>
      <c r="Q582" s="41">
        <f t="shared" ref="Q582:Q645" si="97">O582-P582</f>
        <v>0</v>
      </c>
      <c r="S582" s="44">
        <f t="shared" ref="S582:S645" si="98">D582/32000000*3600*1000</f>
        <v>4.1092473476077087</v>
      </c>
    </row>
    <row r="583" spans="1:19" x14ac:dyDescent="0.25">
      <c r="A583" s="95">
        <v>36728</v>
      </c>
      <c r="B583" s="97">
        <v>0.625</v>
      </c>
      <c r="C583" s="64">
        <v>203.625</v>
      </c>
      <c r="D583" s="53">
        <v>31.401062961638161</v>
      </c>
      <c r="E583" s="65">
        <v>13.731999999999999</v>
      </c>
      <c r="F583" s="65">
        <v>58.463999999999999</v>
      </c>
      <c r="G583" s="42">
        <v>0.85675999999999997</v>
      </c>
      <c r="H583" s="42">
        <f t="shared" ref="H583:H646" si="99">1-G583</f>
        <v>0.14324000000000003</v>
      </c>
      <c r="I583" s="49">
        <f t="shared" si="90"/>
        <v>25.080465199275924</v>
      </c>
      <c r="J583" s="50">
        <f t="shared" si="91"/>
        <v>1.8895242441940476</v>
      </c>
      <c r="K583" s="52">
        <f t="shared" si="92"/>
        <v>26.96998944346997</v>
      </c>
      <c r="L583" s="49">
        <f t="shared" si="93"/>
        <v>4.4334188586802945</v>
      </c>
      <c r="M583" s="50">
        <f t="shared" si="94"/>
        <v>7.6280095162157294E-2</v>
      </c>
      <c r="N583" s="52">
        <f t="shared" si="95"/>
        <v>4.5096989538424515</v>
      </c>
      <c r="O583" s="68">
        <f t="shared" si="96"/>
        <v>31.479688397312422</v>
      </c>
      <c r="P583" s="44">
        <v>31.479688397312419</v>
      </c>
      <c r="Q583" s="41">
        <f t="shared" si="97"/>
        <v>0</v>
      </c>
      <c r="S583" s="44">
        <f t="shared" si="98"/>
        <v>3.5326195831842933</v>
      </c>
    </row>
    <row r="584" spans="1:19" x14ac:dyDescent="0.25">
      <c r="A584" s="95">
        <v>36728</v>
      </c>
      <c r="B584" s="97">
        <v>0.66666666666666696</v>
      </c>
      <c r="C584" s="64">
        <v>203.66666666666666</v>
      </c>
      <c r="D584" s="53">
        <v>27.753351717406623</v>
      </c>
      <c r="E584" s="65">
        <v>13.417999999999999</v>
      </c>
      <c r="F584" s="65">
        <v>58.396000000000001</v>
      </c>
      <c r="G584" s="42">
        <v>0.8519199999999999</v>
      </c>
      <c r="H584" s="42">
        <f t="shared" si="99"/>
        <v>0.1480800000000001</v>
      </c>
      <c r="I584" s="49">
        <f t="shared" si="90"/>
        <v>24.892165531843041</v>
      </c>
      <c r="J584" s="50">
        <f t="shared" si="91"/>
        <v>1.698023472450048</v>
      </c>
      <c r="K584" s="52">
        <f t="shared" si="92"/>
        <v>26.590189004293087</v>
      </c>
      <c r="L584" s="49">
        <f t="shared" si="93"/>
        <v>4.582365977759137</v>
      </c>
      <c r="M584" s="50">
        <f t="shared" si="94"/>
        <v>6.9777518806077229E-2</v>
      </c>
      <c r="N584" s="52">
        <f t="shared" si="95"/>
        <v>4.6521434965652144</v>
      </c>
      <c r="O584" s="68">
        <f t="shared" si="96"/>
        <v>31.242332500858303</v>
      </c>
      <c r="P584" s="44">
        <v>31.2423325008583</v>
      </c>
      <c r="Q584" s="41">
        <f t="shared" si="97"/>
        <v>0</v>
      </c>
      <c r="S584" s="44">
        <f t="shared" si="98"/>
        <v>3.1222520682082453</v>
      </c>
    </row>
    <row r="585" spans="1:19" x14ac:dyDescent="0.25">
      <c r="A585" s="95">
        <v>36728</v>
      </c>
      <c r="B585" s="97">
        <v>0.70833333333333304</v>
      </c>
      <c r="C585" s="64">
        <v>203.70833333333334</v>
      </c>
      <c r="D585" s="53">
        <v>31.968944242602191</v>
      </c>
      <c r="E585" s="65">
        <v>13.138</v>
      </c>
      <c r="F585" s="65">
        <v>58.335999999999999</v>
      </c>
      <c r="G585" s="42">
        <v>0.84758999999999995</v>
      </c>
      <c r="H585" s="42">
        <f t="shared" si="99"/>
        <v>0.15241000000000005</v>
      </c>
      <c r="I585" s="49">
        <f t="shared" si="90"/>
        <v>24.539906996910183</v>
      </c>
      <c r="J585" s="50">
        <f t="shared" si="91"/>
        <v>1.9859189129135855</v>
      </c>
      <c r="K585" s="52">
        <f t="shared" si="92"/>
        <v>26.525825909823769</v>
      </c>
      <c r="L585" s="49">
        <f t="shared" si="93"/>
        <v>4.6807150724415871</v>
      </c>
      <c r="M585" s="50">
        <f t="shared" si="94"/>
        <v>8.2811008507740855E-2</v>
      </c>
      <c r="N585" s="52">
        <f t="shared" si="95"/>
        <v>4.7635260809493278</v>
      </c>
      <c r="O585" s="68">
        <f t="shared" si="96"/>
        <v>31.289351990773099</v>
      </c>
      <c r="P585" s="44">
        <v>31.289351990773092</v>
      </c>
      <c r="Q585" s="41">
        <f t="shared" si="97"/>
        <v>0</v>
      </c>
      <c r="S585" s="44">
        <f t="shared" si="98"/>
        <v>3.5965062272927462</v>
      </c>
    </row>
    <row r="586" spans="1:19" x14ac:dyDescent="0.25">
      <c r="A586" s="95">
        <v>36728</v>
      </c>
      <c r="B586" s="97">
        <v>0.75</v>
      </c>
      <c r="C586" s="64">
        <v>203.75</v>
      </c>
      <c r="D586" s="53">
        <v>52.999422961485635</v>
      </c>
      <c r="E586" s="65">
        <v>12.858000000000001</v>
      </c>
      <c r="F586" s="65">
        <v>58.276000000000003</v>
      </c>
      <c r="G586" s="42">
        <v>0.84325000000000006</v>
      </c>
      <c r="H586" s="42">
        <f t="shared" si="99"/>
        <v>0.15674999999999994</v>
      </c>
      <c r="I586" s="49">
        <f t="shared" si="90"/>
        <v>24.410502004040001</v>
      </c>
      <c r="J586" s="50">
        <f t="shared" si="91"/>
        <v>3.3440704080897499</v>
      </c>
      <c r="K586" s="52">
        <f t="shared" si="92"/>
        <v>27.75457241212975</v>
      </c>
      <c r="L586" s="49">
        <f t="shared" si="93"/>
        <v>4.8211622298043961</v>
      </c>
      <c r="M586" s="50">
        <f t="shared" si="94"/>
        <v>0.14134097992156014</v>
      </c>
      <c r="N586" s="52">
        <f t="shared" si="95"/>
        <v>4.9625032097259565</v>
      </c>
      <c r="O586" s="68">
        <f t="shared" si="96"/>
        <v>32.717075621855706</v>
      </c>
      <c r="P586" s="44">
        <v>32.717075621855699</v>
      </c>
      <c r="Q586" s="41">
        <f t="shared" si="97"/>
        <v>0</v>
      </c>
      <c r="S586" s="44">
        <f t="shared" si="98"/>
        <v>5.9624350831671338</v>
      </c>
    </row>
    <row r="587" spans="1:19" x14ac:dyDescent="0.25">
      <c r="A587" s="95">
        <v>36728</v>
      </c>
      <c r="B587" s="97">
        <v>0.79166666666666696</v>
      </c>
      <c r="C587" s="64">
        <v>203.79166666666666</v>
      </c>
      <c r="D587" s="53">
        <v>87.615677451708407</v>
      </c>
      <c r="E587" s="65">
        <v>12.579000000000001</v>
      </c>
      <c r="F587" s="65">
        <v>58.225999999999999</v>
      </c>
      <c r="G587" s="42">
        <v>0.83894000000000002</v>
      </c>
      <c r="H587" s="42">
        <f t="shared" si="99"/>
        <v>0.16105999999999998</v>
      </c>
      <c r="I587" s="49">
        <f t="shared" si="90"/>
        <v>25.350120101994364</v>
      </c>
      <c r="J587" s="50">
        <f t="shared" si="91"/>
        <v>5.6171792707940646</v>
      </c>
      <c r="K587" s="52">
        <f t="shared" si="92"/>
        <v>30.967299372788428</v>
      </c>
      <c r="L587" s="49">
        <f t="shared" si="93"/>
        <v>5.1796856086545544</v>
      </c>
      <c r="M587" s="50">
        <f t="shared" si="94"/>
        <v>0.24028602515988207</v>
      </c>
      <c r="N587" s="52">
        <f t="shared" si="95"/>
        <v>5.4199716338144368</v>
      </c>
      <c r="O587" s="68">
        <f t="shared" si="96"/>
        <v>36.387271006602866</v>
      </c>
      <c r="P587" s="44">
        <v>36.387271006602859</v>
      </c>
      <c r="Q587" s="41">
        <f t="shared" si="97"/>
        <v>0</v>
      </c>
      <c r="S587" s="44">
        <f t="shared" si="98"/>
        <v>9.8567637133171964</v>
      </c>
    </row>
    <row r="588" spans="1:19" x14ac:dyDescent="0.25">
      <c r="A588" s="95">
        <v>36728</v>
      </c>
      <c r="B588" s="97">
        <v>0.83333333333333304</v>
      </c>
      <c r="C588" s="64">
        <v>203.83333333333334</v>
      </c>
      <c r="D588" s="53">
        <v>53.759061722132344</v>
      </c>
      <c r="E588" s="65">
        <v>12.433</v>
      </c>
      <c r="F588" s="65">
        <v>58.180999999999997</v>
      </c>
      <c r="G588" s="42">
        <v>0.83668000000000009</v>
      </c>
      <c r="H588" s="42">
        <f t="shared" si="99"/>
        <v>0.16331999999999991</v>
      </c>
      <c r="I588" s="49">
        <f t="shared" si="90"/>
        <v>28.091704120225092</v>
      </c>
      <c r="J588" s="50">
        <f t="shared" si="91"/>
        <v>3.4760562657119061</v>
      </c>
      <c r="K588" s="52">
        <f t="shared" si="92"/>
        <v>31.567760385937</v>
      </c>
      <c r="L588" s="49">
        <f t="shared" si="93"/>
        <v>5.8414991147498148</v>
      </c>
      <c r="M588" s="50">
        <f t="shared" si="94"/>
        <v>0.14961768992228711</v>
      </c>
      <c r="N588" s="52">
        <f t="shared" si="95"/>
        <v>5.9911168046721022</v>
      </c>
      <c r="O588" s="68">
        <f t="shared" si="96"/>
        <v>37.558877190609103</v>
      </c>
      <c r="P588" s="44">
        <v>37.558877190609095</v>
      </c>
      <c r="Q588" s="41">
        <f t="shared" si="97"/>
        <v>0</v>
      </c>
      <c r="S588" s="44">
        <f t="shared" si="98"/>
        <v>6.0478944437398896</v>
      </c>
    </row>
    <row r="589" spans="1:19" x14ac:dyDescent="0.25">
      <c r="A589" s="95">
        <v>36728</v>
      </c>
      <c r="B589" s="97">
        <v>0.875</v>
      </c>
      <c r="C589" s="64">
        <v>203.875</v>
      </c>
      <c r="D589" s="53">
        <v>30.758644364412277</v>
      </c>
      <c r="E589" s="65">
        <v>12.286</v>
      </c>
      <c r="F589" s="65">
        <v>58.136000000000003</v>
      </c>
      <c r="G589" s="42">
        <v>0.83441999999999994</v>
      </c>
      <c r="H589" s="42">
        <f t="shared" si="99"/>
        <v>0.16558000000000006</v>
      </c>
      <c r="I589" s="49">
        <f t="shared" si="90"/>
        <v>28.890068857422047</v>
      </c>
      <c r="J589" s="50">
        <f t="shared" si="91"/>
        <v>2.0062585254652898</v>
      </c>
      <c r="K589" s="52">
        <f t="shared" si="92"/>
        <v>30.896327382887335</v>
      </c>
      <c r="L589" s="49">
        <f t="shared" si="93"/>
        <v>6.1129403740755457</v>
      </c>
      <c r="M589" s="50">
        <f t="shared" si="94"/>
        <v>8.6856058278534237E-2</v>
      </c>
      <c r="N589" s="52">
        <f t="shared" si="95"/>
        <v>6.1997964323540797</v>
      </c>
      <c r="O589" s="68">
        <f t="shared" si="96"/>
        <v>37.096123815241413</v>
      </c>
      <c r="P589" s="44">
        <v>37.096123815241413</v>
      </c>
      <c r="Q589" s="41">
        <f t="shared" si="97"/>
        <v>0</v>
      </c>
      <c r="S589" s="44">
        <f t="shared" si="98"/>
        <v>3.4603474909963809</v>
      </c>
    </row>
    <row r="590" spans="1:19" x14ac:dyDescent="0.25">
      <c r="A590" s="95">
        <v>36728</v>
      </c>
      <c r="B590" s="97">
        <v>0.91666666666666696</v>
      </c>
      <c r="C590" s="64">
        <v>203.91666666666666</v>
      </c>
      <c r="D590" s="53">
        <v>80.801525882431534</v>
      </c>
      <c r="E590" s="65">
        <v>12.138999999999999</v>
      </c>
      <c r="F590" s="65">
        <v>58.103999999999999</v>
      </c>
      <c r="G590" s="42">
        <v>0.83215000000000006</v>
      </c>
      <c r="H590" s="42">
        <f t="shared" si="99"/>
        <v>0.16784999999999994</v>
      </c>
      <c r="I590" s="49">
        <f t="shared" si="90"/>
        <v>28.428461538279347</v>
      </c>
      <c r="J590" s="50">
        <f t="shared" si="91"/>
        <v>5.3170735482179001</v>
      </c>
      <c r="K590" s="52">
        <f t="shared" si="92"/>
        <v>33.745535086497249</v>
      </c>
      <c r="L590" s="49">
        <f t="shared" si="93"/>
        <v>6.1203385287898282</v>
      </c>
      <c r="M590" s="50">
        <f t="shared" si="94"/>
        <v>0.23142113532380162</v>
      </c>
      <c r="N590" s="52">
        <f t="shared" si="95"/>
        <v>6.3517596641136302</v>
      </c>
      <c r="O590" s="68">
        <f t="shared" si="96"/>
        <v>40.097294750610878</v>
      </c>
      <c r="P590" s="44">
        <v>40.097294750610878</v>
      </c>
      <c r="Q590" s="41">
        <f t="shared" si="97"/>
        <v>0</v>
      </c>
      <c r="S590" s="44">
        <f t="shared" si="98"/>
        <v>9.090171661773546</v>
      </c>
    </row>
    <row r="591" spans="1:19" x14ac:dyDescent="0.25">
      <c r="A591" s="96">
        <v>36728</v>
      </c>
      <c r="B591" s="98">
        <v>0.95833333333333337</v>
      </c>
      <c r="C591" s="64">
        <v>203.95833333333334</v>
      </c>
      <c r="D591" s="53">
        <v>117.65287615960995</v>
      </c>
      <c r="E591" s="65">
        <v>12.042</v>
      </c>
      <c r="F591" s="65">
        <v>58.073</v>
      </c>
      <c r="G591" s="42">
        <v>0.83065</v>
      </c>
      <c r="H591" s="42">
        <f t="shared" si="99"/>
        <v>0.16935</v>
      </c>
      <c r="I591" s="49">
        <f t="shared" si="90"/>
        <v>30.652659646143757</v>
      </c>
      <c r="J591" s="50">
        <f t="shared" si="91"/>
        <v>7.7877909838729584</v>
      </c>
      <c r="K591" s="52">
        <f t="shared" si="92"/>
        <v>38.440450630016713</v>
      </c>
      <c r="L591" s="49">
        <f t="shared" si="93"/>
        <v>6.6745478456220537</v>
      </c>
      <c r="M591" s="50">
        <f t="shared" si="94"/>
        <v>0.34015717929450801</v>
      </c>
      <c r="N591" s="52">
        <f t="shared" si="95"/>
        <v>7.0147050249165614</v>
      </c>
      <c r="O591" s="68">
        <f t="shared" si="96"/>
        <v>45.455155654933272</v>
      </c>
      <c r="P591" s="44">
        <v>45.455155654933279</v>
      </c>
      <c r="Q591" s="41">
        <f t="shared" si="97"/>
        <v>0</v>
      </c>
      <c r="S591" s="44">
        <f t="shared" si="98"/>
        <v>13.235948567956118</v>
      </c>
    </row>
    <row r="592" spans="1:19" x14ac:dyDescent="0.25">
      <c r="A592" s="95">
        <v>36729</v>
      </c>
      <c r="B592" s="97">
        <v>0</v>
      </c>
      <c r="C592" s="64">
        <v>204</v>
      </c>
      <c r="D592" s="53">
        <v>64.069507622730541</v>
      </c>
      <c r="E592" s="65">
        <v>12.029</v>
      </c>
      <c r="F592" s="65">
        <v>58.045999999999999</v>
      </c>
      <c r="G592" s="42">
        <v>0.83045000000000002</v>
      </c>
      <c r="H592" s="42">
        <f t="shared" si="99"/>
        <v>0.16954999999999998</v>
      </c>
      <c r="I592" s="49">
        <f t="shared" si="90"/>
        <v>34.737029951850268</v>
      </c>
      <c r="J592" s="50">
        <f t="shared" si="91"/>
        <v>4.2443229774630282</v>
      </c>
      <c r="K592" s="52">
        <f t="shared" si="92"/>
        <v>38.981352929313296</v>
      </c>
      <c r="L592" s="49">
        <f t="shared" si="93"/>
        <v>7.5752861297196423</v>
      </c>
      <c r="M592" s="50">
        <f t="shared" si="94"/>
        <v>0.18554160228281791</v>
      </c>
      <c r="N592" s="52">
        <f t="shared" si="95"/>
        <v>7.7608277320024603</v>
      </c>
      <c r="O592" s="68">
        <f t="shared" si="96"/>
        <v>46.742180661315757</v>
      </c>
      <c r="P592" s="44">
        <v>46.742180661315764</v>
      </c>
      <c r="Q592" s="41">
        <f t="shared" si="97"/>
        <v>0</v>
      </c>
      <c r="S592" s="44">
        <f t="shared" si="98"/>
        <v>7.2078196075571856</v>
      </c>
    </row>
    <row r="593" spans="1:19" x14ac:dyDescent="0.25">
      <c r="A593" s="95">
        <v>36729</v>
      </c>
      <c r="B593" s="97">
        <v>4.1666666666666664E-2</v>
      </c>
      <c r="C593" s="64">
        <v>204.04166666666666</v>
      </c>
      <c r="D593" s="53">
        <v>2.0543606950641542</v>
      </c>
      <c r="E593" s="65">
        <v>12.016</v>
      </c>
      <c r="F593" s="65">
        <v>58.03</v>
      </c>
      <c r="G593" s="42">
        <v>0.83025000000000004</v>
      </c>
      <c r="H593" s="42">
        <f t="shared" si="99"/>
        <v>0.16974999999999996</v>
      </c>
      <c r="I593" s="49">
        <f t="shared" si="90"/>
        <v>35.708765621594672</v>
      </c>
      <c r="J593" s="50">
        <f t="shared" si="91"/>
        <v>0.13620074281250752</v>
      </c>
      <c r="K593" s="52">
        <f t="shared" si="92"/>
        <v>35.844966364407178</v>
      </c>
      <c r="L593" s="49">
        <f t="shared" si="93"/>
        <v>7.7989257874584403</v>
      </c>
      <c r="M593" s="50">
        <f t="shared" si="94"/>
        <v>5.9579561280221445E-3</v>
      </c>
      <c r="N593" s="52">
        <f t="shared" si="95"/>
        <v>7.8048837435864629</v>
      </c>
      <c r="O593" s="68">
        <f t="shared" si="96"/>
        <v>43.649850107993643</v>
      </c>
      <c r="P593" s="44">
        <v>43.649850107993643</v>
      </c>
      <c r="Q593" s="41">
        <f t="shared" si="97"/>
        <v>0</v>
      </c>
      <c r="S593" s="44">
        <f t="shared" si="98"/>
        <v>0.23111557819471737</v>
      </c>
    </row>
    <row r="594" spans="1:19" x14ac:dyDescent="0.25">
      <c r="A594" s="95">
        <v>36729</v>
      </c>
      <c r="B594" s="97">
        <v>8.3333333333333301E-2</v>
      </c>
      <c r="C594" s="64">
        <v>204.08333333333334</v>
      </c>
      <c r="D594" s="53">
        <v>-0.33401939771243327</v>
      </c>
      <c r="E594" s="65">
        <v>12.004</v>
      </c>
      <c r="F594" s="65">
        <v>58.014000000000003</v>
      </c>
      <c r="G594" s="42">
        <v>0.83004999999999995</v>
      </c>
      <c r="H594" s="42">
        <f t="shared" si="99"/>
        <v>0.16995000000000005</v>
      </c>
      <c r="I594" s="49">
        <f t="shared" si="90"/>
        <v>33.335568313387569</v>
      </c>
      <c r="J594" s="50">
        <f t="shared" si="91"/>
        <v>-2.2160826576651884E-2</v>
      </c>
      <c r="K594" s="52">
        <f t="shared" si="92"/>
        <v>33.313407486810917</v>
      </c>
      <c r="L594" s="49">
        <f t="shared" si="93"/>
        <v>7.2915170673344916</v>
      </c>
      <c r="M594" s="50">
        <f t="shared" si="94"/>
        <v>-9.7011318904369616E-4</v>
      </c>
      <c r="N594" s="52">
        <f t="shared" si="95"/>
        <v>7.290546954145448</v>
      </c>
      <c r="O594" s="68">
        <f t="shared" si="96"/>
        <v>40.603954440956365</v>
      </c>
      <c r="P594" s="44">
        <v>40.603954440956365</v>
      </c>
      <c r="Q594" s="41">
        <f t="shared" si="97"/>
        <v>0</v>
      </c>
      <c r="S594" s="44">
        <f t="shared" si="98"/>
        <v>-3.7577182242648742E-2</v>
      </c>
    </row>
    <row r="595" spans="1:19" x14ac:dyDescent="0.25">
      <c r="A595" s="95">
        <v>36729</v>
      </c>
      <c r="B595" s="97">
        <v>0.125</v>
      </c>
      <c r="C595" s="64">
        <v>204.125</v>
      </c>
      <c r="D595" s="53">
        <v>-21.270525398952294</v>
      </c>
      <c r="E595" s="65">
        <v>12.106</v>
      </c>
      <c r="F595" s="65">
        <v>58.005000000000003</v>
      </c>
      <c r="G595" s="42">
        <v>0.83</v>
      </c>
      <c r="H595" s="42">
        <f t="shared" si="99"/>
        <v>0.17000000000000004</v>
      </c>
      <c r="I595" s="49">
        <f t="shared" si="90"/>
        <v>31.029309206458265</v>
      </c>
      <c r="J595" s="50">
        <f t="shared" si="91"/>
        <v>-1.3997225124752117</v>
      </c>
      <c r="K595" s="52">
        <f t="shared" si="92"/>
        <v>29.629586693983054</v>
      </c>
      <c r="L595" s="49">
        <f t="shared" si="93"/>
        <v>6.7846908387266192</v>
      </c>
      <c r="M595" s="50">
        <f t="shared" si="94"/>
        <v>-6.1804982918612868E-2</v>
      </c>
      <c r="N595" s="52">
        <f t="shared" si="95"/>
        <v>6.7228858558080065</v>
      </c>
      <c r="O595" s="68">
        <f t="shared" si="96"/>
        <v>36.352472549791059</v>
      </c>
      <c r="P595" s="44">
        <v>36.352472549791059</v>
      </c>
      <c r="Q595" s="41">
        <f t="shared" si="97"/>
        <v>0</v>
      </c>
      <c r="S595" s="44">
        <f t="shared" si="98"/>
        <v>-2.3929341073821333</v>
      </c>
    </row>
    <row r="596" spans="1:19" x14ac:dyDescent="0.25">
      <c r="A596" s="95">
        <v>36729</v>
      </c>
      <c r="B596" s="97">
        <v>0.16666666666666699</v>
      </c>
      <c r="C596" s="64">
        <v>204.16666666666666</v>
      </c>
      <c r="D596" s="53">
        <v>-3.925156199059336</v>
      </c>
      <c r="E596" s="65">
        <v>12.252000000000001</v>
      </c>
      <c r="F596" s="65">
        <v>58.003</v>
      </c>
      <c r="G596" s="42">
        <v>0.83</v>
      </c>
      <c r="H596" s="42">
        <f t="shared" si="99"/>
        <v>0.17000000000000004</v>
      </c>
      <c r="I596" s="49">
        <f t="shared" si="90"/>
        <v>27.807709896277427</v>
      </c>
      <c r="J596" s="50">
        <f t="shared" si="91"/>
        <v>-0.25534371780695153</v>
      </c>
      <c r="K596" s="52">
        <f t="shared" si="92"/>
        <v>27.552366178470475</v>
      </c>
      <c r="L596" s="49">
        <f t="shared" si="93"/>
        <v>6.0742886808577738</v>
      </c>
      <c r="M596" s="50">
        <f t="shared" si="94"/>
        <v>-1.1405571807480367E-2</v>
      </c>
      <c r="N596" s="52">
        <f t="shared" si="95"/>
        <v>6.0628831090502935</v>
      </c>
      <c r="O596" s="68">
        <f t="shared" si="96"/>
        <v>33.615249287520768</v>
      </c>
      <c r="P596" s="44">
        <v>33.615249287520768</v>
      </c>
      <c r="Q596" s="41">
        <f t="shared" si="97"/>
        <v>0</v>
      </c>
      <c r="S596" s="44">
        <f t="shared" si="98"/>
        <v>-0.44158007239417524</v>
      </c>
    </row>
    <row r="597" spans="1:19" x14ac:dyDescent="0.25">
      <c r="A597" s="95">
        <v>36729</v>
      </c>
      <c r="B597" s="97">
        <v>0.20833333333333301</v>
      </c>
      <c r="C597" s="64">
        <v>204.20833333333334</v>
      </c>
      <c r="D597" s="53">
        <v>18.370183777495718</v>
      </c>
      <c r="E597" s="65">
        <v>12.398</v>
      </c>
      <c r="F597" s="65">
        <v>58.000999999999998</v>
      </c>
      <c r="G597" s="42">
        <v>0.83</v>
      </c>
      <c r="H597" s="42">
        <f t="shared" si="99"/>
        <v>0.17000000000000004</v>
      </c>
      <c r="I597" s="49">
        <f t="shared" si="90"/>
        <v>25.738606495282621</v>
      </c>
      <c r="J597" s="50">
        <f t="shared" si="91"/>
        <v>1.1815251789422612</v>
      </c>
      <c r="K597" s="52">
        <f t="shared" si="92"/>
        <v>26.920131674224884</v>
      </c>
      <c r="L597" s="49">
        <f t="shared" si="93"/>
        <v>5.6169111078688081</v>
      </c>
      <c r="M597" s="50">
        <f t="shared" si="94"/>
        <v>5.3381216504443378E-2</v>
      </c>
      <c r="N597" s="52">
        <f t="shared" si="95"/>
        <v>5.6702923243732517</v>
      </c>
      <c r="O597" s="68">
        <f t="shared" si="96"/>
        <v>32.590423998598133</v>
      </c>
      <c r="P597" s="44">
        <v>32.590423998598133</v>
      </c>
      <c r="Q597" s="41">
        <f t="shared" si="97"/>
        <v>0</v>
      </c>
      <c r="S597" s="44">
        <f t="shared" si="98"/>
        <v>2.0666456749682687</v>
      </c>
    </row>
    <row r="598" spans="1:19" x14ac:dyDescent="0.25">
      <c r="A598" s="95">
        <v>36729</v>
      </c>
      <c r="B598" s="97">
        <v>0.25</v>
      </c>
      <c r="C598" s="64">
        <v>204.25</v>
      </c>
      <c r="D598" s="53">
        <v>25.896956952617277</v>
      </c>
      <c r="E598" s="65">
        <v>12.596</v>
      </c>
      <c r="F598" s="65">
        <v>58</v>
      </c>
      <c r="G598" s="42">
        <v>0.83</v>
      </c>
      <c r="H598" s="42">
        <f t="shared" si="99"/>
        <v>0.17000000000000004</v>
      </c>
      <c r="I598" s="49">
        <f t="shared" si="90"/>
        <v>24.985574592412583</v>
      </c>
      <c r="J598" s="50">
        <f t="shared" si="91"/>
        <v>1.6404720740777405</v>
      </c>
      <c r="K598" s="52">
        <f t="shared" si="92"/>
        <v>26.626046666490325</v>
      </c>
      <c r="L598" s="49">
        <f t="shared" si="93"/>
        <v>5.4456671906985576</v>
      </c>
      <c r="M598" s="50">
        <f t="shared" si="94"/>
        <v>7.5254265957867897E-2</v>
      </c>
      <c r="N598" s="52">
        <f t="shared" si="95"/>
        <v>5.520921456656426</v>
      </c>
      <c r="O598" s="68">
        <f t="shared" si="96"/>
        <v>32.146968123146749</v>
      </c>
      <c r="P598" s="44">
        <v>32.146968123146749</v>
      </c>
      <c r="Q598" s="41">
        <f t="shared" si="97"/>
        <v>0</v>
      </c>
      <c r="S598" s="44">
        <f t="shared" si="98"/>
        <v>2.9134076571694436</v>
      </c>
    </row>
    <row r="599" spans="1:19" x14ac:dyDescent="0.25">
      <c r="A599" s="95">
        <v>36729</v>
      </c>
      <c r="B599" s="97">
        <v>0.29166666666666702</v>
      </c>
      <c r="C599" s="64">
        <v>204.29166666666666</v>
      </c>
      <c r="D599" s="53">
        <v>28.002883678887265</v>
      </c>
      <c r="E599" s="65">
        <v>13.420999999999999</v>
      </c>
      <c r="F599" s="65">
        <v>58</v>
      </c>
      <c r="G599" s="42">
        <v>0.82995999999999992</v>
      </c>
      <c r="H599" s="42">
        <f t="shared" si="99"/>
        <v>0.17004000000000008</v>
      </c>
      <c r="I599" s="49">
        <f t="shared" si="90"/>
        <v>24.764972953004605</v>
      </c>
      <c r="J599" s="50">
        <f t="shared" si="91"/>
        <v>1.6687675186941935</v>
      </c>
      <c r="K599" s="52">
        <f t="shared" si="92"/>
        <v>26.433740471698798</v>
      </c>
      <c r="L599" s="49">
        <f t="shared" si="93"/>
        <v>5.3728322338479009</v>
      </c>
      <c r="M599" s="50">
        <f t="shared" si="94"/>
        <v>8.1393049526507513E-2</v>
      </c>
      <c r="N599" s="52">
        <f t="shared" si="95"/>
        <v>5.4542252833744085</v>
      </c>
      <c r="O599" s="68">
        <f t="shared" si="96"/>
        <v>31.887965755073207</v>
      </c>
      <c r="P599" s="44">
        <v>31.887965755073207</v>
      </c>
      <c r="Q599" s="41">
        <f t="shared" si="97"/>
        <v>0</v>
      </c>
      <c r="S599" s="44">
        <f t="shared" si="98"/>
        <v>3.150324413874817</v>
      </c>
    </row>
    <row r="600" spans="1:19" x14ac:dyDescent="0.25">
      <c r="A600" s="95">
        <v>36729</v>
      </c>
      <c r="B600" s="97">
        <v>0.33333333333333298</v>
      </c>
      <c r="C600" s="64">
        <v>204.33333333333334</v>
      </c>
      <c r="D600" s="53">
        <v>29.947206151597516</v>
      </c>
      <c r="E600" s="65">
        <v>14.244999999999999</v>
      </c>
      <c r="F600" s="65">
        <v>58.002000000000002</v>
      </c>
      <c r="G600" s="42">
        <v>0.82991000000000004</v>
      </c>
      <c r="H600" s="42">
        <f t="shared" si="99"/>
        <v>0.17008999999999996</v>
      </c>
      <c r="I600" s="49">
        <f t="shared" si="90"/>
        <v>24.670065893906539</v>
      </c>
      <c r="J600" s="50">
        <f t="shared" si="91"/>
        <v>1.6848850511586309</v>
      </c>
      <c r="K600" s="52">
        <f t="shared" si="92"/>
        <v>26.35495094506517</v>
      </c>
      <c r="L600" s="49">
        <f t="shared" si="93"/>
        <v>5.3311145999257903</v>
      </c>
      <c r="M600" s="50">
        <f t="shared" si="94"/>
        <v>8.7067026818836102E-2</v>
      </c>
      <c r="N600" s="52">
        <f t="shared" si="95"/>
        <v>5.4181816267446266</v>
      </c>
      <c r="O600" s="68">
        <f t="shared" si="96"/>
        <v>31.773132571809796</v>
      </c>
      <c r="P600" s="44">
        <v>31.773132571809796</v>
      </c>
      <c r="Q600" s="41">
        <f t="shared" si="97"/>
        <v>0</v>
      </c>
      <c r="S600" s="44">
        <f t="shared" si="98"/>
        <v>3.3690606920547204</v>
      </c>
    </row>
    <row r="601" spans="1:19" x14ac:dyDescent="0.25">
      <c r="A601" s="95">
        <v>36729</v>
      </c>
      <c r="B601" s="97">
        <v>0.375</v>
      </c>
      <c r="C601" s="64">
        <v>204.375</v>
      </c>
      <c r="D601" s="53">
        <v>15.516563490133457</v>
      </c>
      <c r="E601" s="65">
        <v>15.07</v>
      </c>
      <c r="F601" s="65">
        <v>58.154000000000003</v>
      </c>
      <c r="G601" s="42">
        <v>0.82987</v>
      </c>
      <c r="H601" s="42">
        <f t="shared" si="99"/>
        <v>0.17013</v>
      </c>
      <c r="I601" s="49">
        <f t="shared" si="90"/>
        <v>24.674685199359661</v>
      </c>
      <c r="J601" s="50">
        <f t="shared" si="91"/>
        <v>0.82672827734636911</v>
      </c>
      <c r="K601" s="52">
        <f t="shared" si="92"/>
        <v>25.501413476706031</v>
      </c>
      <c r="L601" s="49">
        <f t="shared" si="93"/>
        <v>5.3134051185559183</v>
      </c>
      <c r="M601" s="50">
        <f t="shared" si="94"/>
        <v>4.5005770359550189E-2</v>
      </c>
      <c r="N601" s="52">
        <f t="shared" si="95"/>
        <v>5.3584108889154685</v>
      </c>
      <c r="O601" s="68">
        <f t="shared" si="96"/>
        <v>30.859824365621499</v>
      </c>
      <c r="P601" s="44">
        <v>30.859824365621499</v>
      </c>
      <c r="Q601" s="41">
        <f t="shared" si="97"/>
        <v>0</v>
      </c>
      <c r="S601" s="44">
        <f t="shared" si="98"/>
        <v>1.7456133926400141</v>
      </c>
    </row>
    <row r="602" spans="1:19" x14ac:dyDescent="0.25">
      <c r="A602" s="95">
        <v>36729</v>
      </c>
      <c r="B602" s="97">
        <v>0.41666666666666702</v>
      </c>
      <c r="C602" s="64">
        <v>204.41666666666666</v>
      </c>
      <c r="D602" s="53">
        <v>36.639433842024481</v>
      </c>
      <c r="E602" s="65">
        <v>15.968</v>
      </c>
      <c r="F602" s="65">
        <v>58.307000000000002</v>
      </c>
      <c r="G602" s="42">
        <v>0.82923000000000002</v>
      </c>
      <c r="H602" s="42">
        <f t="shared" si="99"/>
        <v>0.17076999999999998</v>
      </c>
      <c r="I602" s="49">
        <f t="shared" si="90"/>
        <v>24.036468201644215</v>
      </c>
      <c r="J602" s="50">
        <f t="shared" si="91"/>
        <v>1.8443583355816406</v>
      </c>
      <c r="K602" s="52">
        <f t="shared" si="92"/>
        <v>25.880826537225857</v>
      </c>
      <c r="L602" s="49">
        <f t="shared" si="93"/>
        <v>5.1803203557294299</v>
      </c>
      <c r="M602" s="50">
        <f t="shared" si="94"/>
        <v>0.10639488592529728</v>
      </c>
      <c r="N602" s="52">
        <f t="shared" si="95"/>
        <v>5.2867152416547274</v>
      </c>
      <c r="O602" s="68">
        <f t="shared" si="96"/>
        <v>31.167541778880583</v>
      </c>
      <c r="P602" s="44">
        <v>31.167541778880583</v>
      </c>
      <c r="Q602" s="41">
        <f t="shared" si="97"/>
        <v>0</v>
      </c>
      <c r="S602" s="44">
        <f t="shared" si="98"/>
        <v>4.1219363072277542</v>
      </c>
    </row>
    <row r="603" spans="1:19" x14ac:dyDescent="0.25">
      <c r="A603" s="95">
        <v>36729</v>
      </c>
      <c r="B603" s="97">
        <v>0.45833333333333298</v>
      </c>
      <c r="C603" s="64">
        <v>204.45833333333334</v>
      </c>
      <c r="D603" s="53">
        <v>45.811703144084397</v>
      </c>
      <c r="E603" s="65">
        <v>16.957999999999998</v>
      </c>
      <c r="F603" s="65">
        <v>58.616999999999997</v>
      </c>
      <c r="G603" s="42">
        <v>0.82778999999999991</v>
      </c>
      <c r="H603" s="42">
        <f t="shared" si="99"/>
        <v>0.17221000000000009</v>
      </c>
      <c r="I603" s="49">
        <f t="shared" si="90"/>
        <v>24.322752464248676</v>
      </c>
      <c r="J603" s="50">
        <f t="shared" si="91"/>
        <v>2.1716003493825577</v>
      </c>
      <c r="K603" s="52">
        <f t="shared" si="92"/>
        <v>26.494352813631235</v>
      </c>
      <c r="L603" s="49">
        <f t="shared" si="93"/>
        <v>5.2765723550581685</v>
      </c>
      <c r="M603" s="50">
        <f t="shared" si="94"/>
        <v>0.13344797066788752</v>
      </c>
      <c r="N603" s="52">
        <f t="shared" si="95"/>
        <v>5.4100203257260562</v>
      </c>
      <c r="O603" s="68">
        <f t="shared" si="96"/>
        <v>31.90437313935729</v>
      </c>
      <c r="P603" s="44">
        <v>31.90437313935729</v>
      </c>
      <c r="Q603" s="41">
        <f t="shared" si="97"/>
        <v>0</v>
      </c>
      <c r="S603" s="44">
        <f t="shared" si="98"/>
        <v>5.1538166037094948</v>
      </c>
    </row>
    <row r="604" spans="1:19" x14ac:dyDescent="0.25">
      <c r="A604" s="95">
        <v>36729</v>
      </c>
      <c r="B604" s="97">
        <v>0.5</v>
      </c>
      <c r="C604" s="64">
        <v>204.5</v>
      </c>
      <c r="D604" s="53">
        <v>45.072468637366768</v>
      </c>
      <c r="E604" s="65">
        <v>17.951000000000001</v>
      </c>
      <c r="F604" s="65">
        <v>59.341999999999999</v>
      </c>
      <c r="G604" s="42">
        <v>0.82635000000000003</v>
      </c>
      <c r="H604" s="42">
        <f t="shared" si="99"/>
        <v>0.17364999999999997</v>
      </c>
      <c r="I604" s="49">
        <f t="shared" si="90"/>
        <v>24.935662807747015</v>
      </c>
      <c r="J604" s="50">
        <f t="shared" si="91"/>
        <v>2.0181164331402521</v>
      </c>
      <c r="K604" s="52">
        <f t="shared" si="92"/>
        <v>26.953779240887268</v>
      </c>
      <c r="L604" s="49">
        <f t="shared" si="93"/>
        <v>5.4476161999056245</v>
      </c>
      <c r="M604" s="50">
        <f t="shared" si="94"/>
        <v>0.13078858518669742</v>
      </c>
      <c r="N604" s="52">
        <f t="shared" si="95"/>
        <v>5.5784047850923217</v>
      </c>
      <c r="O604" s="68">
        <f t="shared" si="96"/>
        <v>32.532184025979589</v>
      </c>
      <c r="P604" s="44">
        <v>32.532184025979589</v>
      </c>
      <c r="Q604" s="41">
        <f t="shared" si="97"/>
        <v>0</v>
      </c>
      <c r="S604" s="44">
        <f t="shared" si="98"/>
        <v>5.0706527217037607</v>
      </c>
    </row>
    <row r="605" spans="1:19" x14ac:dyDescent="0.25">
      <c r="A605" s="95">
        <v>36729</v>
      </c>
      <c r="B605" s="97">
        <v>0.54166666666666696</v>
      </c>
      <c r="C605" s="64">
        <v>204.54166666666666</v>
      </c>
      <c r="D605" s="53">
        <v>39.479711054531009</v>
      </c>
      <c r="E605" s="65">
        <v>18.943000000000001</v>
      </c>
      <c r="F605" s="65">
        <v>60.066000000000003</v>
      </c>
      <c r="G605" s="42">
        <v>0.82491000000000003</v>
      </c>
      <c r="H605" s="42">
        <f t="shared" si="99"/>
        <v>0.17508999999999997</v>
      </c>
      <c r="I605" s="49">
        <f t="shared" si="90"/>
        <v>25.456190084735884</v>
      </c>
      <c r="J605" s="50">
        <f t="shared" si="91"/>
        <v>1.6746305516835427</v>
      </c>
      <c r="K605" s="52">
        <f t="shared" si="92"/>
        <v>27.130820636419426</v>
      </c>
      <c r="L605" s="49">
        <f t="shared" si="93"/>
        <v>5.6020150985136734</v>
      </c>
      <c r="M605" s="50">
        <f t="shared" si="94"/>
        <v>0.11412911981598922</v>
      </c>
      <c r="N605" s="52">
        <f t="shared" si="95"/>
        <v>5.7161442183296627</v>
      </c>
      <c r="O605" s="68">
        <f t="shared" si="96"/>
        <v>32.846964854749089</v>
      </c>
      <c r="P605" s="44">
        <v>32.846964854749089</v>
      </c>
      <c r="Q605" s="41">
        <f t="shared" si="97"/>
        <v>0</v>
      </c>
      <c r="S605" s="44">
        <f t="shared" si="98"/>
        <v>4.4414674936347387</v>
      </c>
    </row>
    <row r="606" spans="1:19" x14ac:dyDescent="0.25">
      <c r="A606" s="95">
        <v>36729</v>
      </c>
      <c r="B606" s="97">
        <v>0.58333333333333304</v>
      </c>
      <c r="C606" s="64">
        <v>204.58333333333334</v>
      </c>
      <c r="D606" s="53">
        <v>83.45304659085221</v>
      </c>
      <c r="E606" s="65">
        <v>19.550999999999998</v>
      </c>
      <c r="F606" s="65">
        <v>60.953000000000003</v>
      </c>
      <c r="G606" s="42">
        <v>0.82361000000000006</v>
      </c>
      <c r="H606" s="42">
        <f t="shared" si="99"/>
        <v>0.17638999999999994</v>
      </c>
      <c r="I606" s="49">
        <f t="shared" si="90"/>
        <v>25.704161520091475</v>
      </c>
      <c r="J606" s="50">
        <f t="shared" si="91"/>
        <v>3.4271685464671182</v>
      </c>
      <c r="K606" s="52">
        <f t="shared" si="92"/>
        <v>29.131330066558593</v>
      </c>
      <c r="L606" s="49">
        <f t="shared" si="93"/>
        <v>5.6995968077489501</v>
      </c>
      <c r="M606" s="50">
        <f t="shared" si="94"/>
        <v>0.23953192533971202</v>
      </c>
      <c r="N606" s="52">
        <f t="shared" si="95"/>
        <v>5.939128733088662</v>
      </c>
      <c r="O606" s="68">
        <f t="shared" si="96"/>
        <v>35.070458799647255</v>
      </c>
      <c r="P606" s="44">
        <v>35.070458799647255</v>
      </c>
      <c r="Q606" s="41">
        <f t="shared" si="97"/>
        <v>0</v>
      </c>
      <c r="S606" s="44">
        <f t="shared" si="98"/>
        <v>9.3884677414708744</v>
      </c>
    </row>
    <row r="607" spans="1:19" x14ac:dyDescent="0.25">
      <c r="A607" s="95">
        <v>36729</v>
      </c>
      <c r="B607" s="97">
        <v>0.625</v>
      </c>
      <c r="C607" s="64">
        <v>204.625</v>
      </c>
      <c r="D607" s="53">
        <v>41.4111188704249</v>
      </c>
      <c r="E607" s="65">
        <v>20.056999999999999</v>
      </c>
      <c r="F607" s="65">
        <v>61.981000000000002</v>
      </c>
      <c r="G607" s="42">
        <v>0.82235000000000003</v>
      </c>
      <c r="H607" s="42">
        <f t="shared" si="99"/>
        <v>0.17764999999999997</v>
      </c>
      <c r="I607" s="49">
        <f t="shared" si="90"/>
        <v>27.437537503301421</v>
      </c>
      <c r="J607" s="50">
        <f t="shared" si="91"/>
        <v>1.6562510314879635</v>
      </c>
      <c r="K607" s="52">
        <f t="shared" si="92"/>
        <v>29.093788534789383</v>
      </c>
      <c r="L607" s="49">
        <f t="shared" si="93"/>
        <v>6.1305545660851335</v>
      </c>
      <c r="M607" s="50">
        <f t="shared" si="94"/>
        <v>0.11774022449250324</v>
      </c>
      <c r="N607" s="52">
        <f t="shared" si="95"/>
        <v>6.2482947905776367</v>
      </c>
      <c r="O607" s="68">
        <f t="shared" si="96"/>
        <v>35.342083325367021</v>
      </c>
      <c r="P607" s="44">
        <v>35.342083325367021</v>
      </c>
      <c r="Q607" s="41">
        <f t="shared" si="97"/>
        <v>0</v>
      </c>
      <c r="S607" s="44">
        <f t="shared" si="98"/>
        <v>4.6587508729228002</v>
      </c>
    </row>
    <row r="608" spans="1:19" x14ac:dyDescent="0.25">
      <c r="A608" s="95">
        <v>36729</v>
      </c>
      <c r="B608" s="97">
        <v>0.66666666666666696</v>
      </c>
      <c r="C608" s="64">
        <v>204.66666666666666</v>
      </c>
      <c r="D608" s="53">
        <v>93.990608676470245</v>
      </c>
      <c r="E608" s="65">
        <v>20.562999999999999</v>
      </c>
      <c r="F608" s="65">
        <v>63.01</v>
      </c>
      <c r="G608" s="42">
        <v>0.82108999999999999</v>
      </c>
      <c r="H608" s="42">
        <f t="shared" si="99"/>
        <v>0.17891000000000001</v>
      </c>
      <c r="I608" s="49">
        <f t="shared" si="90"/>
        <v>27.641570762726726</v>
      </c>
      <c r="J608" s="50">
        <f t="shared" si="91"/>
        <v>3.6632912528666526</v>
      </c>
      <c r="K608" s="52">
        <f t="shared" si="92"/>
        <v>31.304862015593379</v>
      </c>
      <c r="L608" s="49">
        <f t="shared" si="93"/>
        <v>6.2234942556128203</v>
      </c>
      <c r="M608" s="50">
        <f t="shared" si="94"/>
        <v>0.26476947931318789</v>
      </c>
      <c r="N608" s="52">
        <f t="shared" si="95"/>
        <v>6.4882637349260079</v>
      </c>
      <c r="O608" s="68">
        <f t="shared" si="96"/>
        <v>37.793125750519387</v>
      </c>
      <c r="P608" s="44">
        <v>37.793125750519387</v>
      </c>
      <c r="Q608" s="41">
        <f t="shared" si="97"/>
        <v>0</v>
      </c>
      <c r="S608" s="44">
        <f t="shared" si="98"/>
        <v>10.573943476102903</v>
      </c>
    </row>
    <row r="609" spans="1:19" x14ac:dyDescent="0.25">
      <c r="A609" s="95">
        <v>36729</v>
      </c>
      <c r="B609" s="97">
        <v>0.70833333333333304</v>
      </c>
      <c r="C609" s="64">
        <v>204.70833333333334</v>
      </c>
      <c r="D609" s="53">
        <v>77.379997329494913</v>
      </c>
      <c r="E609" s="65">
        <v>20.997</v>
      </c>
      <c r="F609" s="65">
        <v>64.016999999999996</v>
      </c>
      <c r="G609" s="42">
        <v>0.82001000000000002</v>
      </c>
      <c r="H609" s="42">
        <f t="shared" si="99"/>
        <v>0.17998999999999998</v>
      </c>
      <c r="I609" s="49">
        <f t="shared" si="90"/>
        <v>29.54937617047641</v>
      </c>
      <c r="J609" s="50">
        <f t="shared" si="91"/>
        <v>2.9511401361183305</v>
      </c>
      <c r="K609" s="52">
        <f t="shared" si="92"/>
        <v>32.50051630659474</v>
      </c>
      <c r="L609" s="49">
        <f t="shared" si="93"/>
        <v>6.6969512915917475</v>
      </c>
      <c r="M609" s="50">
        <f t="shared" si="94"/>
        <v>0.21587092879679257</v>
      </c>
      <c r="N609" s="52">
        <f t="shared" si="95"/>
        <v>6.9128222203885397</v>
      </c>
      <c r="O609" s="68">
        <f t="shared" si="96"/>
        <v>39.413338526983281</v>
      </c>
      <c r="P609" s="44">
        <v>39.413338526983281</v>
      </c>
      <c r="Q609" s="41">
        <f t="shared" si="97"/>
        <v>0</v>
      </c>
      <c r="S609" s="44">
        <f t="shared" si="98"/>
        <v>8.7052496995681778</v>
      </c>
    </row>
    <row r="610" spans="1:19" x14ac:dyDescent="0.25">
      <c r="A610" s="95">
        <v>36729</v>
      </c>
      <c r="B610" s="97">
        <v>0.75</v>
      </c>
      <c r="C610" s="64">
        <v>204.75</v>
      </c>
      <c r="D610" s="53">
        <v>14.816365278211283</v>
      </c>
      <c r="E610" s="65">
        <v>20.998000000000001</v>
      </c>
      <c r="F610" s="65">
        <v>65.022000000000006</v>
      </c>
      <c r="G610" s="42">
        <v>0.82001000000000002</v>
      </c>
      <c r="H610" s="42">
        <f t="shared" si="99"/>
        <v>0.17998999999999998</v>
      </c>
      <c r="I610" s="49">
        <f t="shared" si="90"/>
        <v>30.8162446126885</v>
      </c>
      <c r="J610" s="50">
        <f t="shared" si="91"/>
        <v>0.56504443776849034</v>
      </c>
      <c r="K610" s="52">
        <f t="shared" si="92"/>
        <v>31.381289050456992</v>
      </c>
      <c r="L610" s="49">
        <f t="shared" si="93"/>
        <v>6.9857398370142558</v>
      </c>
      <c r="M610" s="50">
        <f t="shared" si="94"/>
        <v>4.070000037846809E-2</v>
      </c>
      <c r="N610" s="52">
        <f t="shared" si="95"/>
        <v>7.0264398373927239</v>
      </c>
      <c r="O610" s="68">
        <f t="shared" si="96"/>
        <v>38.407728887849714</v>
      </c>
      <c r="P610" s="44">
        <v>38.407728887849714</v>
      </c>
      <c r="Q610" s="41">
        <f t="shared" si="97"/>
        <v>0</v>
      </c>
      <c r="S610" s="44">
        <f t="shared" si="98"/>
        <v>1.6668410937987692</v>
      </c>
    </row>
    <row r="611" spans="1:19" x14ac:dyDescent="0.25">
      <c r="A611" s="95">
        <v>36729</v>
      </c>
      <c r="B611" s="97">
        <v>0.79166666666666696</v>
      </c>
      <c r="C611" s="64">
        <v>204.79166666666666</v>
      </c>
      <c r="D611" s="53">
        <v>-4.2967445589386095</v>
      </c>
      <c r="E611" s="65">
        <v>20.998999999999999</v>
      </c>
      <c r="F611" s="65">
        <v>66.003</v>
      </c>
      <c r="G611" s="42">
        <v>0.82</v>
      </c>
      <c r="H611" s="42">
        <f t="shared" si="99"/>
        <v>0.18000000000000005</v>
      </c>
      <c r="I611" s="49">
        <f t="shared" si="90"/>
        <v>30.029686982191986</v>
      </c>
      <c r="J611" s="50">
        <f t="shared" si="91"/>
        <v>-0.16385321739435146</v>
      </c>
      <c r="K611" s="52">
        <f t="shared" si="92"/>
        <v>29.865833764797635</v>
      </c>
      <c r="L611" s="49">
        <f t="shared" si="93"/>
        <v>6.8094370932148136</v>
      </c>
      <c r="M611" s="50">
        <f t="shared" si="94"/>
        <v>-1.16295405856754E-2</v>
      </c>
      <c r="N611" s="52">
        <f t="shared" si="95"/>
        <v>6.7978075526291386</v>
      </c>
      <c r="O611" s="68">
        <f t="shared" si="96"/>
        <v>36.663641317426773</v>
      </c>
      <c r="P611" s="44">
        <v>36.663641317426773</v>
      </c>
      <c r="Q611" s="41">
        <f t="shared" si="97"/>
        <v>0</v>
      </c>
      <c r="S611" s="44">
        <f t="shared" si="98"/>
        <v>-0.48338376288059359</v>
      </c>
    </row>
    <row r="612" spans="1:19" x14ac:dyDescent="0.25">
      <c r="A612" s="95">
        <v>36729</v>
      </c>
      <c r="B612" s="97">
        <v>0.83333333333333304</v>
      </c>
      <c r="C612" s="64">
        <v>204.83333333333334</v>
      </c>
      <c r="D612" s="53">
        <v>-4.7347548861400766</v>
      </c>
      <c r="E612" s="65">
        <v>21</v>
      </c>
      <c r="F612" s="65">
        <v>66.655000000000001</v>
      </c>
      <c r="G612" s="42">
        <v>0.82</v>
      </c>
      <c r="H612" s="42">
        <f t="shared" si="99"/>
        <v>0.18000000000000005</v>
      </c>
      <c r="I612" s="49">
        <f t="shared" si="90"/>
        <v>28.666109686404077</v>
      </c>
      <c r="J612" s="50">
        <f t="shared" si="91"/>
        <v>-0.18054802666452271</v>
      </c>
      <c r="K612" s="52">
        <f t="shared" si="92"/>
        <v>28.485561659739556</v>
      </c>
      <c r="L612" s="49">
        <f t="shared" si="93"/>
        <v>6.501185277381067</v>
      </c>
      <c r="M612" s="50">
        <f t="shared" si="94"/>
        <v>-1.2690641255105375E-2</v>
      </c>
      <c r="N612" s="52">
        <f t="shared" si="95"/>
        <v>6.4884946361259619</v>
      </c>
      <c r="O612" s="68">
        <f t="shared" si="96"/>
        <v>34.974056295865516</v>
      </c>
      <c r="P612" s="44">
        <v>34.974056295865516</v>
      </c>
      <c r="Q612" s="41">
        <f t="shared" si="97"/>
        <v>0</v>
      </c>
      <c r="S612" s="44">
        <f t="shared" si="98"/>
        <v>-0.53265992469075862</v>
      </c>
    </row>
    <row r="613" spans="1:19" x14ac:dyDescent="0.25">
      <c r="A613" s="95">
        <v>36729</v>
      </c>
      <c r="B613" s="97">
        <v>0.875</v>
      </c>
      <c r="C613" s="64">
        <v>204.875</v>
      </c>
      <c r="D613" s="53">
        <v>2.3094506257876342</v>
      </c>
      <c r="E613" s="65">
        <v>21.009</v>
      </c>
      <c r="F613" s="65">
        <v>67.31</v>
      </c>
      <c r="G613" s="42">
        <v>0.82</v>
      </c>
      <c r="H613" s="42">
        <f t="shared" si="99"/>
        <v>0.18000000000000005</v>
      </c>
      <c r="I613" s="49">
        <f t="shared" si="90"/>
        <v>27.345635893991531</v>
      </c>
      <c r="J613" s="50">
        <f t="shared" si="91"/>
        <v>8.8028283852669309E-2</v>
      </c>
      <c r="K613" s="52">
        <f t="shared" si="92"/>
        <v>27.4336641778442</v>
      </c>
      <c r="L613" s="49">
        <f t="shared" si="93"/>
        <v>6.2024940442173122</v>
      </c>
      <c r="M613" s="50">
        <f t="shared" si="94"/>
        <v>6.130268737256697E-3</v>
      </c>
      <c r="N613" s="52">
        <f t="shared" si="95"/>
        <v>6.2086243129545693</v>
      </c>
      <c r="O613" s="68">
        <f t="shared" si="96"/>
        <v>33.642288490798769</v>
      </c>
      <c r="P613" s="44">
        <v>33.642288490798769</v>
      </c>
      <c r="Q613" s="41">
        <f t="shared" si="97"/>
        <v>0</v>
      </c>
      <c r="S613" s="44">
        <f t="shared" si="98"/>
        <v>0.25981319540110887</v>
      </c>
    </row>
    <row r="614" spans="1:19" x14ac:dyDescent="0.25">
      <c r="A614" s="95">
        <v>36729</v>
      </c>
      <c r="B614" s="97">
        <v>0.91666666666666696</v>
      </c>
      <c r="C614" s="64">
        <v>204.91666666666666</v>
      </c>
      <c r="D614" s="53">
        <v>-17.933730768004491</v>
      </c>
      <c r="E614" s="65">
        <v>21.027000000000001</v>
      </c>
      <c r="F614" s="65">
        <v>67.775999999999996</v>
      </c>
      <c r="G614" s="42">
        <v>0.82</v>
      </c>
      <c r="H614" s="42">
        <f t="shared" si="99"/>
        <v>0.18000000000000005</v>
      </c>
      <c r="I614" s="49">
        <f t="shared" si="90"/>
        <v>26.305420515022007</v>
      </c>
      <c r="J614" s="50">
        <f t="shared" si="91"/>
        <v>-0.68300053386157611</v>
      </c>
      <c r="K614" s="52">
        <f t="shared" si="92"/>
        <v>25.62241998116043</v>
      </c>
      <c r="L614" s="49">
        <f t="shared" si="93"/>
        <v>5.966920398685974</v>
      </c>
      <c r="M614" s="50">
        <f t="shared" si="94"/>
        <v>-4.7278888733167344E-2</v>
      </c>
      <c r="N614" s="52">
        <f t="shared" si="95"/>
        <v>5.9196415099528066</v>
      </c>
      <c r="O614" s="68">
        <f t="shared" si="96"/>
        <v>31.542061491113238</v>
      </c>
      <c r="P614" s="44">
        <v>31.542061491113238</v>
      </c>
      <c r="Q614" s="41">
        <f t="shared" si="97"/>
        <v>0</v>
      </c>
      <c r="S614" s="44">
        <f t="shared" si="98"/>
        <v>-2.0175447114005052</v>
      </c>
    </row>
    <row r="615" spans="1:19" x14ac:dyDescent="0.25">
      <c r="A615" s="96">
        <v>36729</v>
      </c>
      <c r="B615" s="98">
        <v>0.95833333333333337</v>
      </c>
      <c r="C615" s="64">
        <v>204.95833333333334</v>
      </c>
      <c r="D615" s="53">
        <v>-14.725798693550926</v>
      </c>
      <c r="E615" s="65">
        <v>21.045000000000002</v>
      </c>
      <c r="F615" s="65">
        <v>67.869</v>
      </c>
      <c r="G615" s="42">
        <v>0.82</v>
      </c>
      <c r="H615" s="42">
        <f t="shared" si="99"/>
        <v>0.18000000000000005</v>
      </c>
      <c r="I615" s="49">
        <f t="shared" si="90"/>
        <v>24.66422410456482</v>
      </c>
      <c r="J615" s="50">
        <f t="shared" si="91"/>
        <v>-0.56035906799171264</v>
      </c>
      <c r="K615" s="52">
        <f t="shared" si="92"/>
        <v>24.103865036573108</v>
      </c>
      <c r="L615" s="49">
        <f t="shared" si="93"/>
        <v>5.5945294983070601</v>
      </c>
      <c r="M615" s="50">
        <f t="shared" si="94"/>
        <v>-3.8768976616674944E-2</v>
      </c>
      <c r="N615" s="52">
        <f t="shared" si="95"/>
        <v>5.5557605216903854</v>
      </c>
      <c r="O615" s="68">
        <f t="shared" si="96"/>
        <v>29.659625558263492</v>
      </c>
      <c r="P615" s="44">
        <v>29.659625558263492</v>
      </c>
      <c r="Q615" s="41">
        <f t="shared" si="97"/>
        <v>0</v>
      </c>
      <c r="S615" s="44">
        <f t="shared" si="98"/>
        <v>-1.6566523530244792</v>
      </c>
    </row>
    <row r="616" spans="1:19" x14ac:dyDescent="0.25">
      <c r="A616" s="95">
        <v>36730</v>
      </c>
      <c r="B616" s="97">
        <v>0</v>
      </c>
      <c r="C616" s="64">
        <v>205</v>
      </c>
      <c r="D616" s="53">
        <v>25.072823077005328</v>
      </c>
      <c r="E616" s="65">
        <v>21.062999999999999</v>
      </c>
      <c r="F616" s="65">
        <v>67.962999999999994</v>
      </c>
      <c r="G616" s="42">
        <v>0.82</v>
      </c>
      <c r="H616" s="42">
        <f t="shared" si="99"/>
        <v>0.18000000000000005</v>
      </c>
      <c r="I616" s="49">
        <f t="shared" si="90"/>
        <v>23.19320054298074</v>
      </c>
      <c r="J616" s="50">
        <f t="shared" si="91"/>
        <v>0.95329701131599454</v>
      </c>
      <c r="K616" s="52">
        <f t="shared" si="92"/>
        <v>24.146497554296737</v>
      </c>
      <c r="L616" s="49">
        <f t="shared" si="93"/>
        <v>5.2607541743739006</v>
      </c>
      <c r="M616" s="50">
        <f t="shared" si="94"/>
        <v>6.5919216610714398E-2</v>
      </c>
      <c r="N616" s="52">
        <f t="shared" si="95"/>
        <v>5.3266733909846149</v>
      </c>
      <c r="O616" s="68">
        <f t="shared" si="96"/>
        <v>29.473170945281353</v>
      </c>
      <c r="P616" s="44">
        <v>29.47317094528135</v>
      </c>
      <c r="Q616" s="41">
        <f t="shared" si="97"/>
        <v>0</v>
      </c>
      <c r="S616" s="44">
        <f t="shared" si="98"/>
        <v>2.8206925961630995</v>
      </c>
    </row>
    <row r="617" spans="1:19" x14ac:dyDescent="0.25">
      <c r="A617" s="95">
        <v>36730</v>
      </c>
      <c r="B617" s="97">
        <v>4.1666666666666664E-2</v>
      </c>
      <c r="C617" s="64">
        <v>205.04166666666666</v>
      </c>
      <c r="D617" s="53">
        <v>15.34246422221514</v>
      </c>
      <c r="E617" s="65">
        <v>21.277000000000001</v>
      </c>
      <c r="F617" s="65">
        <v>68</v>
      </c>
      <c r="G617" s="42">
        <v>0.82</v>
      </c>
      <c r="H617" s="42">
        <f t="shared" si="99"/>
        <v>0.18000000000000005</v>
      </c>
      <c r="I617" s="49">
        <f t="shared" si="90"/>
        <v>23.058404982809321</v>
      </c>
      <c r="J617" s="50">
        <f t="shared" si="91"/>
        <v>0.57760749839027081</v>
      </c>
      <c r="K617" s="52">
        <f t="shared" si="92"/>
        <v>23.636012481199593</v>
      </c>
      <c r="L617" s="49">
        <f t="shared" si="93"/>
        <v>5.2277244072202178</v>
      </c>
      <c r="M617" s="50">
        <f t="shared" si="94"/>
        <v>4.0315243127614565E-2</v>
      </c>
      <c r="N617" s="52">
        <f t="shared" si="95"/>
        <v>5.2680396503478324</v>
      </c>
      <c r="O617" s="68">
        <f t="shared" si="96"/>
        <v>28.904052131547424</v>
      </c>
      <c r="P617" s="44">
        <v>28.90405213154742</v>
      </c>
      <c r="Q617" s="41">
        <f t="shared" si="97"/>
        <v>0</v>
      </c>
      <c r="S617" s="44">
        <f t="shared" si="98"/>
        <v>1.726027224999203</v>
      </c>
    </row>
    <row r="618" spans="1:19" x14ac:dyDescent="0.25">
      <c r="A618" s="95">
        <v>36730</v>
      </c>
      <c r="B618" s="97">
        <v>8.3333333333333301E-2</v>
      </c>
      <c r="C618" s="64">
        <v>205.08333333333334</v>
      </c>
      <c r="D618" s="53">
        <v>18.218681501874212</v>
      </c>
      <c r="E618" s="65">
        <v>21.524000000000001</v>
      </c>
      <c r="F618" s="65">
        <v>68</v>
      </c>
      <c r="G618" s="42">
        <v>0.82</v>
      </c>
      <c r="H618" s="42">
        <f t="shared" si="99"/>
        <v>0.18000000000000005</v>
      </c>
      <c r="I618" s="49">
        <f t="shared" si="90"/>
        <v>22.625353027444792</v>
      </c>
      <c r="J618" s="50">
        <f t="shared" si="91"/>
        <v>0.67820074337160841</v>
      </c>
      <c r="K618" s="52">
        <f t="shared" si="92"/>
        <v>23.3035537708164</v>
      </c>
      <c r="L618" s="49">
        <f t="shared" si="93"/>
        <v>5.1267784886867593</v>
      </c>
      <c r="M618" s="50">
        <f t="shared" si="94"/>
        <v>4.787305113275913E-2</v>
      </c>
      <c r="N618" s="52">
        <f t="shared" si="95"/>
        <v>5.1746515398195188</v>
      </c>
      <c r="O618" s="68">
        <f t="shared" si="96"/>
        <v>28.478205310635918</v>
      </c>
      <c r="P618" s="44">
        <v>28.478205310635914</v>
      </c>
      <c r="Q618" s="41">
        <f t="shared" si="97"/>
        <v>0</v>
      </c>
      <c r="S618" s="44">
        <f t="shared" si="98"/>
        <v>2.0496016689608489</v>
      </c>
    </row>
    <row r="619" spans="1:19" x14ac:dyDescent="0.25">
      <c r="A619" s="95">
        <v>36730</v>
      </c>
      <c r="B619" s="97">
        <v>0.125</v>
      </c>
      <c r="C619" s="64">
        <v>205.125</v>
      </c>
      <c r="D619" s="53">
        <v>8.9238647476057071</v>
      </c>
      <c r="E619" s="65">
        <v>21.773</v>
      </c>
      <c r="F619" s="65">
        <v>68</v>
      </c>
      <c r="G619" s="42">
        <v>0.82</v>
      </c>
      <c r="H619" s="42">
        <f t="shared" si="99"/>
        <v>0.18000000000000005</v>
      </c>
      <c r="I619" s="49">
        <f t="shared" si="90"/>
        <v>22.303858414500425</v>
      </c>
      <c r="J619" s="50">
        <f t="shared" si="91"/>
        <v>0.32848345123839112</v>
      </c>
      <c r="K619" s="52">
        <f t="shared" si="92"/>
        <v>22.632341865738816</v>
      </c>
      <c r="L619" s="49">
        <f t="shared" si="93"/>
        <v>5.0512450544475556</v>
      </c>
      <c r="M619" s="50">
        <f t="shared" si="94"/>
        <v>2.3449152087103887E-2</v>
      </c>
      <c r="N619" s="52">
        <f t="shared" si="95"/>
        <v>5.0746942065346596</v>
      </c>
      <c r="O619" s="68">
        <f t="shared" si="96"/>
        <v>27.707036072273475</v>
      </c>
      <c r="P619" s="44">
        <v>27.707036072273471</v>
      </c>
      <c r="Q619" s="41">
        <f t="shared" si="97"/>
        <v>0</v>
      </c>
      <c r="S619" s="44">
        <f t="shared" si="98"/>
        <v>1.0039347841056421</v>
      </c>
    </row>
    <row r="620" spans="1:19" x14ac:dyDescent="0.25">
      <c r="A620" s="95">
        <v>36730</v>
      </c>
      <c r="B620" s="97">
        <v>0.16666666666666699</v>
      </c>
      <c r="C620" s="64">
        <v>205.16666666666666</v>
      </c>
      <c r="D620" s="53">
        <v>23.518843597052353</v>
      </c>
      <c r="E620" s="65">
        <v>22.053999999999998</v>
      </c>
      <c r="F620" s="65">
        <v>68.001000000000005</v>
      </c>
      <c r="G620" s="42">
        <v>0.82201999999999997</v>
      </c>
      <c r="H620" s="42">
        <f t="shared" si="99"/>
        <v>0.17798000000000003</v>
      </c>
      <c r="I620" s="49">
        <f t="shared" si="90"/>
        <v>21.766075523400279</v>
      </c>
      <c r="J620" s="50">
        <f t="shared" si="91"/>
        <v>0.85704183306231874</v>
      </c>
      <c r="K620" s="52">
        <f t="shared" si="92"/>
        <v>22.623117356462597</v>
      </c>
      <c r="L620" s="49">
        <f t="shared" si="93"/>
        <v>4.8593108629977237</v>
      </c>
      <c r="M620" s="50">
        <f t="shared" si="94"/>
        <v>6.1105807217512541E-2</v>
      </c>
      <c r="N620" s="52">
        <f t="shared" si="95"/>
        <v>4.9204166702152365</v>
      </c>
      <c r="O620" s="68">
        <f t="shared" si="96"/>
        <v>27.543534026677833</v>
      </c>
      <c r="P620" s="44">
        <v>27.543534026677829</v>
      </c>
      <c r="Q620" s="41">
        <f t="shared" si="97"/>
        <v>0</v>
      </c>
      <c r="S620" s="44">
        <f t="shared" si="98"/>
        <v>2.6458699046683898</v>
      </c>
    </row>
    <row r="621" spans="1:19" x14ac:dyDescent="0.25">
      <c r="A621" s="95">
        <v>36730</v>
      </c>
      <c r="B621" s="97">
        <v>0.20833333333333301</v>
      </c>
      <c r="C621" s="64">
        <v>205.20833333333334</v>
      </c>
      <c r="D621" s="53">
        <v>38.820616104814647</v>
      </c>
      <c r="E621" s="65">
        <v>22.466000000000001</v>
      </c>
      <c r="F621" s="65">
        <v>68.003</v>
      </c>
      <c r="G621" s="42">
        <v>0.83184999999999998</v>
      </c>
      <c r="H621" s="42">
        <f t="shared" si="99"/>
        <v>0.16815000000000002</v>
      </c>
      <c r="I621" s="49">
        <f t="shared" si="90"/>
        <v>21.914597318874083</v>
      </c>
      <c r="J621" s="50">
        <f t="shared" si="91"/>
        <v>1.4058919616583492</v>
      </c>
      <c r="K621" s="52">
        <f t="shared" si="92"/>
        <v>23.320489280532431</v>
      </c>
      <c r="L621" s="49">
        <f t="shared" si="93"/>
        <v>4.5638370776386585</v>
      </c>
      <c r="M621" s="50">
        <f t="shared" si="94"/>
        <v>9.528881695817798E-2</v>
      </c>
      <c r="N621" s="52">
        <f t="shared" si="95"/>
        <v>4.6591258945968361</v>
      </c>
      <c r="O621" s="68">
        <f t="shared" si="96"/>
        <v>27.979615175129268</v>
      </c>
      <c r="P621" s="44">
        <v>27.979615175129265</v>
      </c>
      <c r="Q621" s="41">
        <f t="shared" si="97"/>
        <v>0</v>
      </c>
      <c r="S621" s="44">
        <f t="shared" si="98"/>
        <v>4.3673193117916478</v>
      </c>
    </row>
    <row r="622" spans="1:19" x14ac:dyDescent="0.25">
      <c r="A622" s="95">
        <v>36730</v>
      </c>
      <c r="B622" s="97">
        <v>0.25</v>
      </c>
      <c r="C622" s="64">
        <v>205.25</v>
      </c>
      <c r="D622" s="53">
        <v>37.769197472049107</v>
      </c>
      <c r="E622" s="65">
        <v>22.879000000000001</v>
      </c>
      <c r="F622" s="65">
        <v>68.004999999999995</v>
      </c>
      <c r="G622" s="42">
        <v>0.84171000000000007</v>
      </c>
      <c r="H622" s="42">
        <f t="shared" si="99"/>
        <v>0.15828999999999993</v>
      </c>
      <c r="I622" s="49">
        <f t="shared" si="90"/>
        <v>22.54353366571678</v>
      </c>
      <c r="J622" s="50">
        <f t="shared" si="91"/>
        <v>1.359585922136374</v>
      </c>
      <c r="K622" s="52">
        <f t="shared" si="92"/>
        <v>23.903119587853155</v>
      </c>
      <c r="L622" s="49">
        <f t="shared" si="93"/>
        <v>4.3642437850880373</v>
      </c>
      <c r="M622" s="50">
        <f t="shared" si="94"/>
        <v>8.7269240617480232E-2</v>
      </c>
      <c r="N622" s="52">
        <f t="shared" si="95"/>
        <v>4.451513025705518</v>
      </c>
      <c r="O622" s="68">
        <f t="shared" si="96"/>
        <v>28.354632613558671</v>
      </c>
      <c r="P622" s="44">
        <v>28.354632613558671</v>
      </c>
      <c r="Q622" s="41">
        <f t="shared" si="97"/>
        <v>0</v>
      </c>
      <c r="S622" s="44">
        <f t="shared" si="98"/>
        <v>4.2490347156055241</v>
      </c>
    </row>
    <row r="623" spans="1:19" x14ac:dyDescent="0.25">
      <c r="A623" s="95">
        <v>36730</v>
      </c>
      <c r="B623" s="97">
        <v>0.29166666666666702</v>
      </c>
      <c r="C623" s="64">
        <v>205.29166666666666</v>
      </c>
      <c r="D623" s="53">
        <v>74.879673904412016</v>
      </c>
      <c r="E623" s="65">
        <v>23.292000000000002</v>
      </c>
      <c r="F623" s="65">
        <v>68.012</v>
      </c>
      <c r="G623" s="42">
        <v>0.85156999999999994</v>
      </c>
      <c r="H623" s="42">
        <f t="shared" si="99"/>
        <v>0.14843000000000006</v>
      </c>
      <c r="I623" s="49">
        <f t="shared" si="90"/>
        <v>23.131230042841928</v>
      </c>
      <c r="J623" s="50">
        <f t="shared" si="91"/>
        <v>2.679711534112438</v>
      </c>
      <c r="K623" s="52">
        <f t="shared" si="92"/>
        <v>25.810941576954367</v>
      </c>
      <c r="L623" s="49">
        <f t="shared" si="93"/>
        <v>4.1472494223668468</v>
      </c>
      <c r="M623" s="50">
        <f t="shared" si="94"/>
        <v>0.16222254833141631</v>
      </c>
      <c r="N623" s="52">
        <f t="shared" si="95"/>
        <v>4.3094719706982634</v>
      </c>
      <c r="O623" s="68">
        <f t="shared" si="96"/>
        <v>30.120413547652632</v>
      </c>
      <c r="P623" s="44">
        <v>30.120413547652628</v>
      </c>
      <c r="Q623" s="41">
        <f t="shared" si="97"/>
        <v>0</v>
      </c>
      <c r="S623" s="44">
        <f t="shared" si="98"/>
        <v>8.4239633142463504</v>
      </c>
    </row>
    <row r="624" spans="1:19" x14ac:dyDescent="0.25">
      <c r="A624" s="95">
        <v>36730</v>
      </c>
      <c r="B624" s="97">
        <v>0.33333333333333298</v>
      </c>
      <c r="C624" s="64">
        <v>205.33333333333334</v>
      </c>
      <c r="D624" s="53">
        <v>29.563374027652671</v>
      </c>
      <c r="E624" s="65">
        <v>23.706</v>
      </c>
      <c r="F624" s="65">
        <v>68.018000000000001</v>
      </c>
      <c r="G624" s="42">
        <v>0.86787999999999998</v>
      </c>
      <c r="H624" s="42">
        <f t="shared" si="99"/>
        <v>0.13212000000000002</v>
      </c>
      <c r="I624" s="49">
        <f t="shared" si="90"/>
        <v>25.061126401205765</v>
      </c>
      <c r="J624" s="50">
        <f t="shared" si="91"/>
        <v>1.0598089577644954</v>
      </c>
      <c r="K624" s="52">
        <f t="shared" si="92"/>
        <v>26.120935358970261</v>
      </c>
      <c r="L624" s="49">
        <f t="shared" si="93"/>
        <v>3.9214303157975459</v>
      </c>
      <c r="M624" s="50">
        <f t="shared" si="94"/>
        <v>5.7004628515992445E-2</v>
      </c>
      <c r="N624" s="52">
        <f t="shared" si="95"/>
        <v>3.9784349443135385</v>
      </c>
      <c r="O624" s="68">
        <f t="shared" si="96"/>
        <v>30.099370303283798</v>
      </c>
      <c r="P624" s="44">
        <v>30.099370303283795</v>
      </c>
      <c r="Q624" s="41">
        <f t="shared" si="97"/>
        <v>0</v>
      </c>
      <c r="S624" s="44">
        <f t="shared" si="98"/>
        <v>3.3258795781109258</v>
      </c>
    </row>
    <row r="625" spans="1:19" x14ac:dyDescent="0.25">
      <c r="A625" s="95">
        <v>36730</v>
      </c>
      <c r="B625" s="97">
        <v>0.375</v>
      </c>
      <c r="C625" s="64">
        <v>205.375</v>
      </c>
      <c r="D625" s="53">
        <v>29.132068453701404</v>
      </c>
      <c r="E625" s="65">
        <v>24.120999999999999</v>
      </c>
      <c r="F625" s="65">
        <v>68.027000000000001</v>
      </c>
      <c r="G625" s="42">
        <v>0.88936999999999999</v>
      </c>
      <c r="H625" s="42">
        <f t="shared" si="99"/>
        <v>0.11063000000000001</v>
      </c>
      <c r="I625" s="49">
        <f t="shared" si="90"/>
        <v>25.682367534686168</v>
      </c>
      <c r="J625" s="50">
        <f t="shared" si="91"/>
        <v>1.0521730544190511</v>
      </c>
      <c r="K625" s="52">
        <f t="shared" si="92"/>
        <v>26.734540589105219</v>
      </c>
      <c r="L625" s="49">
        <f t="shared" si="93"/>
        <v>3.2813017769455799</v>
      </c>
      <c r="M625" s="50">
        <f t="shared" si="94"/>
        <v>4.7029975357772383E-2</v>
      </c>
      <c r="N625" s="52">
        <f t="shared" si="95"/>
        <v>3.3283317523033524</v>
      </c>
      <c r="O625" s="68">
        <f t="shared" si="96"/>
        <v>30.062872341408571</v>
      </c>
      <c r="P625" s="44">
        <v>30.062872341408568</v>
      </c>
      <c r="Q625" s="41">
        <f t="shared" si="97"/>
        <v>0</v>
      </c>
      <c r="S625" s="44">
        <f t="shared" si="98"/>
        <v>3.2773577010414079</v>
      </c>
    </row>
    <row r="626" spans="1:19" x14ac:dyDescent="0.25">
      <c r="A626" s="95">
        <v>36730</v>
      </c>
      <c r="B626" s="97">
        <v>0.41666666666666702</v>
      </c>
      <c r="C626" s="64">
        <v>205.41666666666666</v>
      </c>
      <c r="D626" s="53">
        <v>27.528316050325174</v>
      </c>
      <c r="E626" s="65">
        <v>24.536999999999999</v>
      </c>
      <c r="F626" s="65">
        <v>68.040000000000006</v>
      </c>
      <c r="G626" s="42">
        <v>0.91084999999999994</v>
      </c>
      <c r="H626" s="42">
        <f t="shared" si="99"/>
        <v>8.9150000000000063E-2</v>
      </c>
      <c r="I626" s="49">
        <f t="shared" si="90"/>
        <v>26.289223578942138</v>
      </c>
      <c r="J626" s="50">
        <f t="shared" si="91"/>
        <v>1.0013486422788318</v>
      </c>
      <c r="K626" s="52">
        <f t="shared" si="92"/>
        <v>27.29057222122097</v>
      </c>
      <c r="L626" s="49">
        <f t="shared" si="93"/>
        <v>2.6410029802614741</v>
      </c>
      <c r="M626" s="50">
        <f t="shared" si="94"/>
        <v>3.580544970255211E-2</v>
      </c>
      <c r="N626" s="52">
        <f t="shared" si="95"/>
        <v>2.676808429964026</v>
      </c>
      <c r="O626" s="68">
        <f t="shared" si="96"/>
        <v>29.967380651184996</v>
      </c>
      <c r="P626" s="44">
        <v>29.967380651184996</v>
      </c>
      <c r="Q626" s="41">
        <f t="shared" si="97"/>
        <v>0</v>
      </c>
      <c r="S626" s="44">
        <f t="shared" si="98"/>
        <v>3.0969355556615823</v>
      </c>
    </row>
    <row r="627" spans="1:19" x14ac:dyDescent="0.25">
      <c r="A627" s="95">
        <v>36730</v>
      </c>
      <c r="B627" s="97">
        <v>0.45833333333333298</v>
      </c>
      <c r="C627" s="64">
        <v>205.45833333333334</v>
      </c>
      <c r="D627" s="53">
        <v>26.799118044366182</v>
      </c>
      <c r="E627" s="65">
        <v>24.951000000000001</v>
      </c>
      <c r="F627" s="65">
        <v>68.052000000000007</v>
      </c>
      <c r="G627" s="42">
        <v>0.93228</v>
      </c>
      <c r="H627" s="42">
        <f t="shared" si="99"/>
        <v>6.7720000000000002E-2</v>
      </c>
      <c r="I627" s="49">
        <f t="shared" si="90"/>
        <v>26.840416886997087</v>
      </c>
      <c r="J627" s="50">
        <f t="shared" si="91"/>
        <v>0.98153328573588472</v>
      </c>
      <c r="K627" s="52">
        <f t="shared" si="92"/>
        <v>27.821950172732972</v>
      </c>
      <c r="L627" s="49">
        <f t="shared" si="93"/>
        <v>1.9997878731191501</v>
      </c>
      <c r="M627" s="50">
        <f t="shared" si="94"/>
        <v>2.6473390360472443E-2</v>
      </c>
      <c r="N627" s="52">
        <f t="shared" si="95"/>
        <v>2.0262612634796224</v>
      </c>
      <c r="O627" s="68">
        <f t="shared" si="96"/>
        <v>29.848211436212594</v>
      </c>
      <c r="P627" s="44">
        <v>29.848211436212594</v>
      </c>
      <c r="Q627" s="41">
        <f t="shared" si="97"/>
        <v>0</v>
      </c>
      <c r="S627" s="44">
        <f t="shared" si="98"/>
        <v>3.0149007799911955</v>
      </c>
    </row>
    <row r="628" spans="1:19" x14ac:dyDescent="0.25">
      <c r="A628" s="95">
        <v>36730</v>
      </c>
      <c r="B628" s="97">
        <v>0.5</v>
      </c>
      <c r="C628" s="64">
        <v>205.5</v>
      </c>
      <c r="D628" s="53">
        <v>37.892064813694539</v>
      </c>
      <c r="E628" s="65">
        <v>25.221</v>
      </c>
      <c r="F628" s="65">
        <v>68.067999999999998</v>
      </c>
      <c r="G628" s="42">
        <v>0.94924999999999993</v>
      </c>
      <c r="H628" s="42">
        <f t="shared" si="99"/>
        <v>5.0750000000000073E-2</v>
      </c>
      <c r="I628" s="49">
        <f t="shared" si="90"/>
        <v>27.231988806658006</v>
      </c>
      <c r="J628" s="50">
        <f t="shared" si="91"/>
        <v>1.3982513373674315</v>
      </c>
      <c r="K628" s="52">
        <f t="shared" si="92"/>
        <v>28.630240144025436</v>
      </c>
      <c r="L628" s="49">
        <f t="shared" si="93"/>
        <v>1.4927052345789678</v>
      </c>
      <c r="M628" s="50">
        <f t="shared" si="94"/>
        <v>2.8044976591254815E-2</v>
      </c>
      <c r="N628" s="52">
        <f t="shared" si="95"/>
        <v>1.5207502111702225</v>
      </c>
      <c r="O628" s="68">
        <f t="shared" si="96"/>
        <v>30.15099035519566</v>
      </c>
      <c r="P628" s="44">
        <v>30.15099035519566</v>
      </c>
      <c r="Q628" s="41">
        <f t="shared" si="97"/>
        <v>0</v>
      </c>
      <c r="S628" s="44">
        <f t="shared" si="98"/>
        <v>4.2628572915406355</v>
      </c>
    </row>
    <row r="629" spans="1:19" x14ac:dyDescent="0.25">
      <c r="A629" s="95">
        <v>36730</v>
      </c>
      <c r="B629" s="97">
        <v>0.54166666666666696</v>
      </c>
      <c r="C629" s="64">
        <v>205.54166666666666</v>
      </c>
      <c r="D629" s="53">
        <v>44.034061692822689</v>
      </c>
      <c r="E629" s="65">
        <v>25.477</v>
      </c>
      <c r="F629" s="65">
        <v>68.085999999999999</v>
      </c>
      <c r="G629" s="42">
        <v>0.96578999999999993</v>
      </c>
      <c r="H629" s="42">
        <f t="shared" si="99"/>
        <v>3.4210000000000074E-2</v>
      </c>
      <c r="I629" s="49">
        <f t="shared" si="90"/>
        <v>27.998692742318664</v>
      </c>
      <c r="J629" s="50">
        <f t="shared" si="91"/>
        <v>1.6369212124088148</v>
      </c>
      <c r="K629" s="52">
        <f t="shared" si="92"/>
        <v>29.635613954727479</v>
      </c>
      <c r="L629" s="49">
        <f t="shared" si="93"/>
        <v>1.0164266407521361</v>
      </c>
      <c r="M629" s="50">
        <f t="shared" si="94"/>
        <v>2.1963350665367126E-2</v>
      </c>
      <c r="N629" s="52">
        <f t="shared" si="95"/>
        <v>1.0383899914175032</v>
      </c>
      <c r="O629" s="68">
        <f t="shared" si="96"/>
        <v>30.674003946144982</v>
      </c>
      <c r="P629" s="44">
        <v>30.674003946144982</v>
      </c>
      <c r="Q629" s="41">
        <f t="shared" si="97"/>
        <v>0</v>
      </c>
      <c r="S629" s="44">
        <f t="shared" si="98"/>
        <v>4.9538319404425524</v>
      </c>
    </row>
    <row r="630" spans="1:19" x14ac:dyDescent="0.25">
      <c r="A630" s="95">
        <v>36730</v>
      </c>
      <c r="B630" s="97">
        <v>0.58333333333333304</v>
      </c>
      <c r="C630" s="64">
        <v>205.58333333333334</v>
      </c>
      <c r="D630" s="53">
        <v>36.578307438111892</v>
      </c>
      <c r="E630" s="65">
        <v>25.733000000000001</v>
      </c>
      <c r="F630" s="65">
        <v>68.102999999999994</v>
      </c>
      <c r="G630" s="42">
        <v>0.98227999999999993</v>
      </c>
      <c r="H630" s="42">
        <f t="shared" si="99"/>
        <v>1.7720000000000069E-2</v>
      </c>
      <c r="I630" s="49">
        <f t="shared" si="90"/>
        <v>28.982031456000335</v>
      </c>
      <c r="J630" s="50">
        <f t="shared" si="91"/>
        <v>1.3694851912899624</v>
      </c>
      <c r="K630" s="52">
        <f t="shared" si="92"/>
        <v>30.351516647290296</v>
      </c>
      <c r="L630" s="49">
        <f t="shared" si="93"/>
        <v>0.53562046528175811</v>
      </c>
      <c r="M630" s="50">
        <f t="shared" si="94"/>
        <v>9.4479257031882206E-3</v>
      </c>
      <c r="N630" s="52">
        <f t="shared" si="95"/>
        <v>0.5450683909849463</v>
      </c>
      <c r="O630" s="68">
        <f t="shared" si="96"/>
        <v>30.896585038275241</v>
      </c>
      <c r="P630" s="44">
        <v>30.896585038275244</v>
      </c>
      <c r="Q630" s="41">
        <f t="shared" si="97"/>
        <v>0</v>
      </c>
      <c r="S630" s="44">
        <f t="shared" si="98"/>
        <v>4.115059586787587</v>
      </c>
    </row>
    <row r="631" spans="1:19" x14ac:dyDescent="0.25">
      <c r="A631" s="95">
        <v>36730</v>
      </c>
      <c r="B631" s="97">
        <v>0.625</v>
      </c>
      <c r="C631" s="64">
        <v>205.625</v>
      </c>
      <c r="D631" s="53">
        <v>42.563397064856638</v>
      </c>
      <c r="E631" s="65">
        <v>25.925999999999998</v>
      </c>
      <c r="F631" s="65">
        <v>68.126000000000005</v>
      </c>
      <c r="G631" s="42">
        <v>0.99480000000000002</v>
      </c>
      <c r="H631" s="42">
        <f t="shared" si="99"/>
        <v>5.1999999999999824E-3</v>
      </c>
      <c r="I631" s="49">
        <f t="shared" si="90"/>
        <v>29.572970217646567</v>
      </c>
      <c r="J631" s="50">
        <f t="shared" si="91"/>
        <v>1.6020933155550745</v>
      </c>
      <c r="K631" s="52">
        <f t="shared" si="92"/>
        <v>31.175063533201641</v>
      </c>
      <c r="L631" s="49">
        <f t="shared" si="93"/>
        <v>0.15832115604309277</v>
      </c>
      <c r="M631" s="50">
        <f t="shared" si="94"/>
        <v>3.2251001039365415E-3</v>
      </c>
      <c r="N631" s="52">
        <f t="shared" si="95"/>
        <v>0.1615462561470293</v>
      </c>
      <c r="O631" s="68">
        <f t="shared" si="96"/>
        <v>31.336609789348671</v>
      </c>
      <c r="P631" s="44">
        <v>31.336609789348675</v>
      </c>
      <c r="Q631" s="41">
        <f t="shared" si="97"/>
        <v>0</v>
      </c>
      <c r="S631" s="44">
        <f t="shared" si="98"/>
        <v>4.788382169796372</v>
      </c>
    </row>
    <row r="632" spans="1:19" x14ac:dyDescent="0.25">
      <c r="A632" s="95">
        <v>36730</v>
      </c>
      <c r="B632" s="97">
        <v>0.66666666666666696</v>
      </c>
      <c r="C632" s="64">
        <v>205.66666666666666</v>
      </c>
      <c r="D632" s="53">
        <v>19.479940900921275</v>
      </c>
      <c r="E632" s="65">
        <v>25.948</v>
      </c>
      <c r="F632" s="65">
        <v>68.149000000000001</v>
      </c>
      <c r="G632" s="42">
        <v>0.99634</v>
      </c>
      <c r="H632" s="42">
        <f t="shared" si="99"/>
        <v>3.6599999999999966E-3</v>
      </c>
      <c r="I632" s="49">
        <f t="shared" si="90"/>
        <v>30.041559089534168</v>
      </c>
      <c r="J632" s="50">
        <f t="shared" si="91"/>
        <v>0.73375256698191182</v>
      </c>
      <c r="K632" s="52">
        <f t="shared" si="92"/>
        <v>30.775311656516081</v>
      </c>
      <c r="L632" s="49">
        <f t="shared" si="93"/>
        <v>0.11302132002140318</v>
      </c>
      <c r="M632" s="50">
        <f t="shared" si="94"/>
        <v>1.0385484676199927E-3</v>
      </c>
      <c r="N632" s="52">
        <f t="shared" si="95"/>
        <v>0.11405986848902318</v>
      </c>
      <c r="O632" s="68">
        <f t="shared" si="96"/>
        <v>30.889371525005103</v>
      </c>
      <c r="P632" s="44">
        <v>30.889371525005107</v>
      </c>
      <c r="Q632" s="41">
        <f t="shared" si="97"/>
        <v>0</v>
      </c>
      <c r="S632" s="44">
        <f t="shared" si="98"/>
        <v>2.1914933513536434</v>
      </c>
    </row>
    <row r="633" spans="1:19" x14ac:dyDescent="0.25">
      <c r="A633" s="95">
        <v>36730</v>
      </c>
      <c r="B633" s="97">
        <v>0.70833333333333304</v>
      </c>
      <c r="C633" s="64">
        <v>205.70833333333334</v>
      </c>
      <c r="D633" s="53">
        <v>26.105196001352912</v>
      </c>
      <c r="E633" s="65">
        <v>25.97</v>
      </c>
      <c r="F633" s="65">
        <v>68.173000000000002</v>
      </c>
      <c r="G633" s="42">
        <v>0.99787999999999999</v>
      </c>
      <c r="H633" s="42">
        <f t="shared" si="99"/>
        <v>2.1200000000000108E-3</v>
      </c>
      <c r="I633" s="49">
        <f t="shared" si="90"/>
        <v>29.659543406399276</v>
      </c>
      <c r="J633" s="50">
        <f t="shared" si="91"/>
        <v>0.98400814311728479</v>
      </c>
      <c r="K633" s="52">
        <f t="shared" si="92"/>
        <v>30.643551549516562</v>
      </c>
      <c r="L633" s="49">
        <f t="shared" si="93"/>
        <v>6.4531900699634992E-2</v>
      </c>
      <c r="M633" s="50">
        <f t="shared" si="94"/>
        <v>8.0587757106170572E-4</v>
      </c>
      <c r="N633" s="52">
        <f t="shared" si="95"/>
        <v>6.53377782706967E-2</v>
      </c>
      <c r="O633" s="68">
        <f t="shared" si="96"/>
        <v>30.708889327787258</v>
      </c>
      <c r="P633" s="44">
        <v>30.708889327787261</v>
      </c>
      <c r="Q633" s="41">
        <f t="shared" si="97"/>
        <v>0</v>
      </c>
      <c r="S633" s="44">
        <f t="shared" si="98"/>
        <v>2.9368345501522026</v>
      </c>
    </row>
    <row r="634" spans="1:19" x14ac:dyDescent="0.25">
      <c r="A634" s="95">
        <v>36730</v>
      </c>
      <c r="B634" s="97">
        <v>0.75</v>
      </c>
      <c r="C634" s="64">
        <v>205.75</v>
      </c>
      <c r="D634" s="53">
        <v>21.923934448057221</v>
      </c>
      <c r="E634" s="65">
        <v>25.992000000000001</v>
      </c>
      <c r="F634" s="65">
        <v>68.200999999999993</v>
      </c>
      <c r="G634" s="42">
        <v>0.99941999999999998</v>
      </c>
      <c r="H634" s="42">
        <f t="shared" si="99"/>
        <v>5.8000000000002494E-4</v>
      </c>
      <c r="I634" s="49">
        <f t="shared" si="90"/>
        <v>29.532714725747361</v>
      </c>
      <c r="J634" s="50">
        <f t="shared" si="91"/>
        <v>0.8269880421623591</v>
      </c>
      <c r="K634" s="52">
        <f t="shared" si="92"/>
        <v>30.35970276790972</v>
      </c>
      <c r="L634" s="49">
        <f t="shared" si="93"/>
        <v>1.7551904284849967E-2</v>
      </c>
      <c r="M634" s="50">
        <f t="shared" si="94"/>
        <v>1.8508691033571317E-4</v>
      </c>
      <c r="N634" s="52">
        <f t="shared" si="95"/>
        <v>1.7736991195185681E-2</v>
      </c>
      <c r="O634" s="68">
        <f t="shared" si="96"/>
        <v>30.377439759104906</v>
      </c>
      <c r="P634" s="44">
        <v>30.377439759104909</v>
      </c>
      <c r="Q634" s="41">
        <f t="shared" si="97"/>
        <v>0</v>
      </c>
      <c r="S634" s="44">
        <f t="shared" si="98"/>
        <v>2.4664426254064375</v>
      </c>
    </row>
    <row r="635" spans="1:19" x14ac:dyDescent="0.25">
      <c r="A635" s="95">
        <v>36730</v>
      </c>
      <c r="B635" s="97">
        <v>0.79166666666666696</v>
      </c>
      <c r="C635" s="64">
        <v>205.79166666666666</v>
      </c>
      <c r="D635" s="53">
        <v>-0.16573107270564896</v>
      </c>
      <c r="E635" s="65">
        <v>26</v>
      </c>
      <c r="F635" s="65">
        <v>68.228999999999999</v>
      </c>
      <c r="G635" s="42">
        <v>1</v>
      </c>
      <c r="H635" s="42">
        <f t="shared" si="99"/>
        <v>0</v>
      </c>
      <c r="I635" s="49">
        <f t="shared" si="90"/>
        <v>29.23125990264117</v>
      </c>
      <c r="J635" s="50">
        <f t="shared" si="91"/>
        <v>-6.2532464431406245E-3</v>
      </c>
      <c r="K635" s="52">
        <f t="shared" si="92"/>
        <v>29.22500665619803</v>
      </c>
      <c r="L635" s="49">
        <f t="shared" si="93"/>
        <v>0</v>
      </c>
      <c r="M635" s="50">
        <f t="shared" si="94"/>
        <v>0</v>
      </c>
      <c r="N635" s="52">
        <f t="shared" si="95"/>
        <v>0</v>
      </c>
      <c r="O635" s="68">
        <f t="shared" si="96"/>
        <v>29.22500665619803</v>
      </c>
      <c r="P635" s="44">
        <v>29.225006656198033</v>
      </c>
      <c r="Q635" s="41">
        <f t="shared" si="97"/>
        <v>0</v>
      </c>
      <c r="S635" s="44">
        <f t="shared" si="98"/>
        <v>-1.864474567938551E-2</v>
      </c>
    </row>
    <row r="636" spans="1:19" x14ac:dyDescent="0.25">
      <c r="A636" s="95">
        <v>36730</v>
      </c>
      <c r="B636" s="97">
        <v>0.83333333333333304</v>
      </c>
      <c r="C636" s="64">
        <v>205.83333333333334</v>
      </c>
      <c r="D636" s="53">
        <v>-24.106138361826297</v>
      </c>
      <c r="E636" s="65">
        <v>26</v>
      </c>
      <c r="F636" s="65">
        <v>68.259</v>
      </c>
      <c r="G636" s="42">
        <v>1</v>
      </c>
      <c r="H636" s="42">
        <f t="shared" si="99"/>
        <v>0</v>
      </c>
      <c r="I636" s="49">
        <f t="shared" si="90"/>
        <v>28.122309582317314</v>
      </c>
      <c r="J636" s="50">
        <f t="shared" si="91"/>
        <v>-0.90955559212891046</v>
      </c>
      <c r="K636" s="52">
        <f t="shared" si="92"/>
        <v>27.212753990188403</v>
      </c>
      <c r="L636" s="49">
        <f t="shared" si="93"/>
        <v>0</v>
      </c>
      <c r="M636" s="50">
        <f t="shared" si="94"/>
        <v>0</v>
      </c>
      <c r="N636" s="52">
        <f t="shared" si="95"/>
        <v>0</v>
      </c>
      <c r="O636" s="68">
        <f t="shared" si="96"/>
        <v>27.212753990188403</v>
      </c>
      <c r="P636" s="44">
        <v>27.212753990188407</v>
      </c>
      <c r="Q636" s="41">
        <f t="shared" si="97"/>
        <v>0</v>
      </c>
      <c r="S636" s="44">
        <f t="shared" si="98"/>
        <v>-2.7119405657054583</v>
      </c>
    </row>
    <row r="637" spans="1:19" x14ac:dyDescent="0.25">
      <c r="A637" s="95">
        <v>36730</v>
      </c>
      <c r="B637" s="97">
        <v>0.875</v>
      </c>
      <c r="C637" s="64">
        <v>205.875</v>
      </c>
      <c r="D637" s="53">
        <v>-7.6772632816900011</v>
      </c>
      <c r="E637" s="65">
        <v>26</v>
      </c>
      <c r="F637" s="65">
        <v>68.292000000000002</v>
      </c>
      <c r="G637" s="42">
        <v>1</v>
      </c>
      <c r="H637" s="42">
        <f t="shared" si="99"/>
        <v>0</v>
      </c>
      <c r="I637" s="49">
        <f t="shared" si="90"/>
        <v>26.185981796422194</v>
      </c>
      <c r="J637" s="50">
        <f t="shared" si="91"/>
        <v>-0.28967301378992261</v>
      </c>
      <c r="K637" s="52">
        <f t="shared" si="92"/>
        <v>25.896308782632271</v>
      </c>
      <c r="L637" s="49">
        <f t="shared" si="93"/>
        <v>0</v>
      </c>
      <c r="M637" s="50">
        <f t="shared" si="94"/>
        <v>0</v>
      </c>
      <c r="N637" s="52">
        <f t="shared" si="95"/>
        <v>0</v>
      </c>
      <c r="O637" s="68">
        <f t="shared" si="96"/>
        <v>25.896308782632271</v>
      </c>
      <c r="P637" s="44">
        <v>25.896308782632275</v>
      </c>
      <c r="Q637" s="41">
        <f t="shared" si="97"/>
        <v>0</v>
      </c>
      <c r="S637" s="44">
        <f t="shared" si="98"/>
        <v>-0.86369211919012512</v>
      </c>
    </row>
    <row r="638" spans="1:19" x14ac:dyDescent="0.25">
      <c r="A638" s="95">
        <v>36730</v>
      </c>
      <c r="B638" s="97">
        <v>0.91666666666666696</v>
      </c>
      <c r="C638" s="64">
        <v>205.91666666666666</v>
      </c>
      <c r="D638" s="53">
        <v>-9.9653039068725207</v>
      </c>
      <c r="E638" s="65">
        <v>26</v>
      </c>
      <c r="F638" s="65">
        <v>68.325000000000003</v>
      </c>
      <c r="G638" s="42">
        <v>1</v>
      </c>
      <c r="H638" s="42">
        <f t="shared" si="99"/>
        <v>0</v>
      </c>
      <c r="I638" s="49">
        <f t="shared" si="90"/>
        <v>24.919207759017482</v>
      </c>
      <c r="J638" s="50">
        <f t="shared" si="91"/>
        <v>-0.37600372816715577</v>
      </c>
      <c r="K638" s="52">
        <f t="shared" si="92"/>
        <v>24.543204030850326</v>
      </c>
      <c r="L638" s="49">
        <f t="shared" si="93"/>
        <v>0</v>
      </c>
      <c r="M638" s="50">
        <f t="shared" si="94"/>
        <v>0</v>
      </c>
      <c r="N638" s="52">
        <f t="shared" si="95"/>
        <v>0</v>
      </c>
      <c r="O638" s="68">
        <f t="shared" si="96"/>
        <v>24.543204030850326</v>
      </c>
      <c r="P638" s="44">
        <v>24.54320403085033</v>
      </c>
      <c r="Q638" s="41">
        <f t="shared" si="97"/>
        <v>0</v>
      </c>
      <c r="S638" s="44">
        <f t="shared" si="98"/>
        <v>-1.1210966895231587</v>
      </c>
    </row>
    <row r="639" spans="1:19" x14ac:dyDescent="0.25">
      <c r="A639" s="96">
        <v>36730</v>
      </c>
      <c r="B639" s="98">
        <v>0.95833333333333337</v>
      </c>
      <c r="C639" s="64">
        <v>205.95833333333334</v>
      </c>
      <c r="D639" s="53">
        <v>-1.5314314139280546E-2</v>
      </c>
      <c r="E639" s="65">
        <v>26</v>
      </c>
      <c r="F639" s="65">
        <v>68.361999999999995</v>
      </c>
      <c r="G639" s="42">
        <v>1</v>
      </c>
      <c r="H639" s="42">
        <f t="shared" si="99"/>
        <v>0</v>
      </c>
      <c r="I639" s="49">
        <f t="shared" si="90"/>
        <v>23.617157389121456</v>
      </c>
      <c r="J639" s="50">
        <f t="shared" si="91"/>
        <v>-5.7782876112000281E-4</v>
      </c>
      <c r="K639" s="52">
        <f t="shared" si="92"/>
        <v>23.616579560360336</v>
      </c>
      <c r="L639" s="49">
        <f t="shared" si="93"/>
        <v>0</v>
      </c>
      <c r="M639" s="50">
        <f t="shared" si="94"/>
        <v>0</v>
      </c>
      <c r="N639" s="52">
        <f t="shared" si="95"/>
        <v>0</v>
      </c>
      <c r="O639" s="68">
        <f t="shared" si="96"/>
        <v>23.616579560360336</v>
      </c>
      <c r="P639" s="44">
        <v>23.616579560360339</v>
      </c>
      <c r="Q639" s="41">
        <f t="shared" si="97"/>
        <v>0</v>
      </c>
      <c r="S639" s="44">
        <f t="shared" si="98"/>
        <v>-1.7228603406690616E-3</v>
      </c>
    </row>
    <row r="640" spans="1:19" x14ac:dyDescent="0.25">
      <c r="A640" s="95">
        <v>36731</v>
      </c>
      <c r="B640" s="97">
        <v>0</v>
      </c>
      <c r="C640" s="64">
        <v>206</v>
      </c>
      <c r="D640" s="53">
        <v>1.6396630701442885</v>
      </c>
      <c r="E640" s="65">
        <v>26</v>
      </c>
      <c r="F640" s="65">
        <v>68.399000000000001</v>
      </c>
      <c r="G640" s="42">
        <v>1</v>
      </c>
      <c r="H640" s="42">
        <f t="shared" si="99"/>
        <v>0</v>
      </c>
      <c r="I640" s="49">
        <f t="shared" si="90"/>
        <v>22.72549565120552</v>
      </c>
      <c r="J640" s="50">
        <f t="shared" si="91"/>
        <v>6.1866595647632749E-2</v>
      </c>
      <c r="K640" s="52">
        <f t="shared" si="92"/>
        <v>22.787362246853153</v>
      </c>
      <c r="L640" s="49">
        <f t="shared" si="93"/>
        <v>0</v>
      </c>
      <c r="M640" s="50">
        <f t="shared" si="94"/>
        <v>0</v>
      </c>
      <c r="N640" s="52">
        <f t="shared" si="95"/>
        <v>0</v>
      </c>
      <c r="O640" s="68">
        <f t="shared" si="96"/>
        <v>22.787362246853153</v>
      </c>
      <c r="P640" s="44">
        <v>22.787362246853156</v>
      </c>
      <c r="Q640" s="41">
        <f t="shared" si="97"/>
        <v>0</v>
      </c>
      <c r="S640" s="44">
        <f t="shared" si="98"/>
        <v>0.18446209539123246</v>
      </c>
    </row>
    <row r="641" spans="1:19" x14ac:dyDescent="0.25">
      <c r="A641" s="95">
        <v>36731</v>
      </c>
      <c r="B641" s="97">
        <v>4.1666666666666664E-2</v>
      </c>
      <c r="C641" s="64">
        <v>206.04166666666666</v>
      </c>
      <c r="D641" s="53">
        <v>-7.8083738697318923</v>
      </c>
      <c r="E641" s="65">
        <v>26</v>
      </c>
      <c r="F641" s="65">
        <v>68.436999999999998</v>
      </c>
      <c r="G641" s="42">
        <v>1</v>
      </c>
      <c r="H641" s="42">
        <f t="shared" si="99"/>
        <v>0</v>
      </c>
      <c r="I641" s="49">
        <f t="shared" si="90"/>
        <v>21.927565773009206</v>
      </c>
      <c r="J641" s="50">
        <f t="shared" si="91"/>
        <v>-0.29461998483733254</v>
      </c>
      <c r="K641" s="52">
        <f t="shared" si="92"/>
        <v>21.632945788171874</v>
      </c>
      <c r="L641" s="49">
        <f t="shared" si="93"/>
        <v>0</v>
      </c>
      <c r="M641" s="50">
        <f t="shared" si="94"/>
        <v>0</v>
      </c>
      <c r="N641" s="52">
        <f t="shared" si="95"/>
        <v>0</v>
      </c>
      <c r="O641" s="68">
        <f t="shared" si="96"/>
        <v>21.632945788171874</v>
      </c>
      <c r="P641" s="44">
        <v>21.632945788171877</v>
      </c>
      <c r="Q641" s="41">
        <f t="shared" si="97"/>
        <v>0</v>
      </c>
      <c r="S641" s="44">
        <f t="shared" si="98"/>
        <v>-0.87844206034483796</v>
      </c>
    </row>
    <row r="642" spans="1:19" x14ac:dyDescent="0.25">
      <c r="A642" s="95">
        <v>36731</v>
      </c>
      <c r="B642" s="97">
        <v>8.3333333333333301E-2</v>
      </c>
      <c r="C642" s="64">
        <v>206.08333333333334</v>
      </c>
      <c r="D642" s="53">
        <v>3.0151564128153892</v>
      </c>
      <c r="E642" s="65">
        <v>26</v>
      </c>
      <c r="F642" s="65">
        <v>68.478999999999999</v>
      </c>
      <c r="G642" s="42">
        <v>1</v>
      </c>
      <c r="H642" s="42">
        <f t="shared" si="99"/>
        <v>0</v>
      </c>
      <c r="I642" s="49">
        <f t="shared" si="90"/>
        <v>20.81670693147419</v>
      </c>
      <c r="J642" s="50">
        <f t="shared" si="91"/>
        <v>0.11376572785139416</v>
      </c>
      <c r="K642" s="52">
        <f t="shared" si="92"/>
        <v>20.930472659325584</v>
      </c>
      <c r="L642" s="49">
        <f t="shared" si="93"/>
        <v>0</v>
      </c>
      <c r="M642" s="50">
        <f t="shared" si="94"/>
        <v>0</v>
      </c>
      <c r="N642" s="52">
        <f t="shared" si="95"/>
        <v>0</v>
      </c>
      <c r="O642" s="68">
        <f t="shared" si="96"/>
        <v>20.930472659325584</v>
      </c>
      <c r="P642" s="44">
        <v>20.930472659325588</v>
      </c>
      <c r="Q642" s="41">
        <f t="shared" si="97"/>
        <v>0</v>
      </c>
      <c r="S642" s="44">
        <f t="shared" si="98"/>
        <v>0.3392050964417313</v>
      </c>
    </row>
    <row r="643" spans="1:19" x14ac:dyDescent="0.25">
      <c r="A643" s="95">
        <v>36731</v>
      </c>
      <c r="B643" s="97">
        <v>0.125</v>
      </c>
      <c r="C643" s="64">
        <v>206.125</v>
      </c>
      <c r="D643" s="53">
        <v>-1.577027941618989</v>
      </c>
      <c r="E643" s="65">
        <v>26</v>
      </c>
      <c r="F643" s="65">
        <v>68.522000000000006</v>
      </c>
      <c r="G643" s="42">
        <v>1</v>
      </c>
      <c r="H643" s="42">
        <f t="shared" si="99"/>
        <v>0</v>
      </c>
      <c r="I643" s="49">
        <f t="shared" si="90"/>
        <v>20.140739016904536</v>
      </c>
      <c r="J643" s="50">
        <f t="shared" si="91"/>
        <v>-5.9503291722350575E-2</v>
      </c>
      <c r="K643" s="52">
        <f t="shared" si="92"/>
        <v>20.081235725182186</v>
      </c>
      <c r="L643" s="49">
        <f t="shared" si="93"/>
        <v>0</v>
      </c>
      <c r="M643" s="50">
        <f t="shared" si="94"/>
        <v>0</v>
      </c>
      <c r="N643" s="52">
        <f t="shared" si="95"/>
        <v>0</v>
      </c>
      <c r="O643" s="68">
        <f t="shared" si="96"/>
        <v>20.081235725182186</v>
      </c>
      <c r="P643" s="44">
        <v>20.081235725182189</v>
      </c>
      <c r="Q643" s="41">
        <f t="shared" si="97"/>
        <v>0</v>
      </c>
      <c r="S643" s="44">
        <f t="shared" si="98"/>
        <v>-0.17741564343213626</v>
      </c>
    </row>
    <row r="644" spans="1:19" x14ac:dyDescent="0.25">
      <c r="A644" s="95">
        <v>36731</v>
      </c>
      <c r="B644" s="97">
        <v>0.16666666666666699</v>
      </c>
      <c r="C644" s="64">
        <v>206.16666666666666</v>
      </c>
      <c r="D644" s="53">
        <v>-1.0804847037939744</v>
      </c>
      <c r="E644" s="65">
        <v>26</v>
      </c>
      <c r="F644" s="65">
        <v>68.564999999999998</v>
      </c>
      <c r="G644" s="42">
        <v>1</v>
      </c>
      <c r="H644" s="42">
        <f t="shared" si="99"/>
        <v>0</v>
      </c>
      <c r="I644" s="49">
        <f t="shared" si="90"/>
        <v>19.323544884096574</v>
      </c>
      <c r="J644" s="50">
        <f t="shared" si="91"/>
        <v>-4.076807698498186E-2</v>
      </c>
      <c r="K644" s="52">
        <f t="shared" si="92"/>
        <v>19.282776807111592</v>
      </c>
      <c r="L644" s="49">
        <f t="shared" si="93"/>
        <v>0</v>
      </c>
      <c r="M644" s="50">
        <f t="shared" si="94"/>
        <v>0</v>
      </c>
      <c r="N644" s="52">
        <f t="shared" si="95"/>
        <v>0</v>
      </c>
      <c r="O644" s="68">
        <f t="shared" si="96"/>
        <v>19.282776807111592</v>
      </c>
      <c r="P644" s="44">
        <v>19.282776807111595</v>
      </c>
      <c r="Q644" s="41">
        <f t="shared" si="97"/>
        <v>0</v>
      </c>
      <c r="S644" s="44">
        <f t="shared" si="98"/>
        <v>-0.12155452917682211</v>
      </c>
    </row>
    <row r="645" spans="1:19" x14ac:dyDescent="0.25">
      <c r="A645" s="95">
        <v>36731</v>
      </c>
      <c r="B645" s="97">
        <v>0.20833333333333301</v>
      </c>
      <c r="C645" s="64">
        <v>206.20833333333334</v>
      </c>
      <c r="D645" s="53">
        <v>-1.7302141543363228</v>
      </c>
      <c r="E645" s="65">
        <v>26</v>
      </c>
      <c r="F645" s="65">
        <v>68.611999999999995</v>
      </c>
      <c r="G645" s="42">
        <v>1</v>
      </c>
      <c r="H645" s="42">
        <f t="shared" si="99"/>
        <v>0</v>
      </c>
      <c r="I645" s="49">
        <f t="shared" si="90"/>
        <v>18.555212847532907</v>
      </c>
      <c r="J645" s="50">
        <f t="shared" si="91"/>
        <v>-6.5283204469999134E-2</v>
      </c>
      <c r="K645" s="52">
        <f t="shared" si="92"/>
        <v>18.489929643062908</v>
      </c>
      <c r="L645" s="49">
        <f t="shared" si="93"/>
        <v>0</v>
      </c>
      <c r="M645" s="50">
        <f t="shared" si="94"/>
        <v>0</v>
      </c>
      <c r="N645" s="52">
        <f t="shared" si="95"/>
        <v>0</v>
      </c>
      <c r="O645" s="68">
        <f t="shared" si="96"/>
        <v>18.489929643062908</v>
      </c>
      <c r="P645" s="44">
        <v>18.489929643062911</v>
      </c>
      <c r="Q645" s="41">
        <f t="shared" si="97"/>
        <v>0</v>
      </c>
      <c r="S645" s="44">
        <f t="shared" si="98"/>
        <v>-0.19464909236283631</v>
      </c>
    </row>
    <row r="646" spans="1:19" x14ac:dyDescent="0.25">
      <c r="A646" s="95">
        <v>36731</v>
      </c>
      <c r="B646" s="97">
        <v>0.25</v>
      </c>
      <c r="C646" s="64">
        <v>206.25</v>
      </c>
      <c r="D646" s="53">
        <v>9.7742348482326378</v>
      </c>
      <c r="E646" s="65">
        <v>26.428999999999998</v>
      </c>
      <c r="F646" s="65">
        <v>68.659000000000006</v>
      </c>
      <c r="G646" s="42">
        <v>1</v>
      </c>
      <c r="H646" s="42">
        <f t="shared" si="99"/>
        <v>0</v>
      </c>
      <c r="I646" s="49">
        <f t="shared" ref="I646:I709" si="100">(O645*G646)*EXP(-1/E646)</f>
        <v>17.803392268027512</v>
      </c>
      <c r="J646" s="50">
        <f t="shared" ref="J646:J709" si="101">(D646*G646)*(1-EXP(-1/E646))</f>
        <v>0.36292066358417685</v>
      </c>
      <c r="K646" s="52">
        <f t="shared" ref="K646:K709" si="102">SUM(I646:J646)</f>
        <v>18.166312931611689</v>
      </c>
      <c r="L646" s="49">
        <f t="shared" ref="L646:L709" si="103">(O645*H646)*EXP(-1/F646)</f>
        <v>0</v>
      </c>
      <c r="M646" s="50">
        <f t="shared" ref="M646:M709" si="104">(D646*H646)*(1-EXP(-1/F646))</f>
        <v>0</v>
      </c>
      <c r="N646" s="52">
        <f t="shared" ref="N646:N709" si="105">SUM(L646:M646)</f>
        <v>0</v>
      </c>
      <c r="O646" s="68">
        <f t="shared" ref="O646:O709" si="106">K646+N646</f>
        <v>18.166312931611689</v>
      </c>
      <c r="P646" s="44">
        <v>18.166312931611692</v>
      </c>
      <c r="Q646" s="41">
        <f t="shared" ref="Q646:Q709" si="107">O646-P646</f>
        <v>0</v>
      </c>
      <c r="S646" s="44">
        <f t="shared" ref="S646:S709" si="108">D646/32000000*3600*1000</f>
        <v>1.0996014204261717</v>
      </c>
    </row>
    <row r="647" spans="1:19" x14ac:dyDescent="0.25">
      <c r="A647" s="95">
        <v>36731</v>
      </c>
      <c r="B647" s="97">
        <v>0.29166666666666702</v>
      </c>
      <c r="C647" s="64">
        <v>206.29166666666666</v>
      </c>
      <c r="D647" s="53">
        <v>18.523344899025592</v>
      </c>
      <c r="E647" s="65">
        <v>27.055</v>
      </c>
      <c r="F647" s="65">
        <v>68.707999999999998</v>
      </c>
      <c r="G647" s="42">
        <v>1</v>
      </c>
      <c r="H647" s="42">
        <f t="shared" ref="H647:H710" si="109">1-G647</f>
        <v>0</v>
      </c>
      <c r="I647" s="49">
        <f t="shared" si="100"/>
        <v>17.507111968336829</v>
      </c>
      <c r="J647" s="50">
        <f t="shared" si="101"/>
        <v>0.67215658160672476</v>
      </c>
      <c r="K647" s="52">
        <f t="shared" si="102"/>
        <v>18.179268549943554</v>
      </c>
      <c r="L647" s="49">
        <f t="shared" si="103"/>
        <v>0</v>
      </c>
      <c r="M647" s="50">
        <f t="shared" si="104"/>
        <v>0</v>
      </c>
      <c r="N647" s="52">
        <f t="shared" si="105"/>
        <v>0</v>
      </c>
      <c r="O647" s="68">
        <f t="shared" si="106"/>
        <v>18.179268549943554</v>
      </c>
      <c r="P647" s="44">
        <v>18.179268549943554</v>
      </c>
      <c r="Q647" s="41">
        <f t="shared" si="107"/>
        <v>0</v>
      </c>
      <c r="S647" s="44">
        <f t="shared" si="108"/>
        <v>2.0838763011403789</v>
      </c>
    </row>
    <row r="648" spans="1:19" x14ac:dyDescent="0.25">
      <c r="A648" s="95">
        <v>36731</v>
      </c>
      <c r="B648" s="97">
        <v>0.33333333333333298</v>
      </c>
      <c r="C648" s="64">
        <v>206.33333333333334</v>
      </c>
      <c r="D648" s="53">
        <v>3.47860040137062</v>
      </c>
      <c r="E648" s="65">
        <v>27.678999999999998</v>
      </c>
      <c r="F648" s="65">
        <v>68.760000000000005</v>
      </c>
      <c r="G648" s="42">
        <v>1</v>
      </c>
      <c r="H648" s="42">
        <f t="shared" si="109"/>
        <v>0</v>
      </c>
      <c r="I648" s="49">
        <f t="shared" si="100"/>
        <v>17.534202135705211</v>
      </c>
      <c r="J648" s="50">
        <f t="shared" si="101"/>
        <v>0.12343336484168788</v>
      </c>
      <c r="K648" s="52">
        <f t="shared" si="102"/>
        <v>17.657635500546899</v>
      </c>
      <c r="L648" s="49">
        <f t="shared" si="103"/>
        <v>0</v>
      </c>
      <c r="M648" s="50">
        <f t="shared" si="104"/>
        <v>0</v>
      </c>
      <c r="N648" s="52">
        <f t="shared" si="105"/>
        <v>0</v>
      </c>
      <c r="O648" s="68">
        <f t="shared" si="106"/>
        <v>17.657635500546899</v>
      </c>
      <c r="P648" s="44">
        <v>17.657635500546899</v>
      </c>
      <c r="Q648" s="41">
        <f t="shared" si="107"/>
        <v>0</v>
      </c>
      <c r="S648" s="44">
        <f t="shared" si="108"/>
        <v>0.3913425451541947</v>
      </c>
    </row>
    <row r="649" spans="1:19" x14ac:dyDescent="0.25">
      <c r="A649" s="95">
        <v>36731</v>
      </c>
      <c r="B649" s="97">
        <v>0.375</v>
      </c>
      <c r="C649" s="64">
        <v>206.375</v>
      </c>
      <c r="D649" s="53">
        <v>8.8614924811225428</v>
      </c>
      <c r="E649" s="65">
        <v>28.337</v>
      </c>
      <c r="F649" s="65">
        <v>68.811000000000007</v>
      </c>
      <c r="G649" s="42">
        <v>1</v>
      </c>
      <c r="H649" s="42">
        <f t="shared" si="109"/>
        <v>0</v>
      </c>
      <c r="I649" s="49">
        <f t="shared" si="100"/>
        <v>17.045372262460443</v>
      </c>
      <c r="J649" s="50">
        <f t="shared" si="101"/>
        <v>0.30726458707355425</v>
      </c>
      <c r="K649" s="52">
        <f t="shared" si="102"/>
        <v>17.352636849533997</v>
      </c>
      <c r="L649" s="49">
        <f t="shared" si="103"/>
        <v>0</v>
      </c>
      <c r="M649" s="50">
        <f t="shared" si="104"/>
        <v>0</v>
      </c>
      <c r="N649" s="52">
        <f t="shared" si="105"/>
        <v>0</v>
      </c>
      <c r="O649" s="68">
        <f t="shared" si="106"/>
        <v>17.352636849533997</v>
      </c>
      <c r="P649" s="44">
        <v>17.352636849533997</v>
      </c>
      <c r="Q649" s="41">
        <f t="shared" si="107"/>
        <v>0</v>
      </c>
      <c r="S649" s="44">
        <f t="shared" si="108"/>
        <v>0.99691790412628611</v>
      </c>
    </row>
    <row r="650" spans="1:19" x14ac:dyDescent="0.25">
      <c r="A650" s="95">
        <v>36731</v>
      </c>
      <c r="B650" s="97">
        <v>0.41666666666666702</v>
      </c>
      <c r="C650" s="64">
        <v>206.41666666666666</v>
      </c>
      <c r="D650" s="53">
        <v>4.1032380063186347</v>
      </c>
      <c r="E650" s="65">
        <v>29.75</v>
      </c>
      <c r="F650" s="65">
        <v>68.864999999999995</v>
      </c>
      <c r="G650" s="42">
        <v>1</v>
      </c>
      <c r="H650" s="42">
        <f t="shared" si="109"/>
        <v>0</v>
      </c>
      <c r="I650" s="49">
        <f t="shared" si="100"/>
        <v>16.779049074613546</v>
      </c>
      <c r="J650" s="50">
        <f t="shared" si="101"/>
        <v>0.13563167248996777</v>
      </c>
      <c r="K650" s="52">
        <f t="shared" si="102"/>
        <v>16.914680747103514</v>
      </c>
      <c r="L650" s="49">
        <f t="shared" si="103"/>
        <v>0</v>
      </c>
      <c r="M650" s="50">
        <f t="shared" si="104"/>
        <v>0</v>
      </c>
      <c r="N650" s="52">
        <f t="shared" si="105"/>
        <v>0</v>
      </c>
      <c r="O650" s="68">
        <f t="shared" si="106"/>
        <v>16.914680747103514</v>
      </c>
      <c r="P650" s="44">
        <v>16.914680747103514</v>
      </c>
      <c r="Q650" s="41">
        <f t="shared" si="107"/>
        <v>0</v>
      </c>
      <c r="S650" s="44">
        <f t="shared" si="108"/>
        <v>0.46161427571084634</v>
      </c>
    </row>
    <row r="651" spans="1:19" x14ac:dyDescent="0.25">
      <c r="A651" s="95">
        <v>36731</v>
      </c>
      <c r="B651" s="97">
        <v>0.45833333333333298</v>
      </c>
      <c r="C651" s="64">
        <v>206.45833333333334</v>
      </c>
      <c r="D651" s="53">
        <v>9.7909546539597851</v>
      </c>
      <c r="E651" s="65">
        <v>31.16</v>
      </c>
      <c r="F651" s="65">
        <v>68.921000000000006</v>
      </c>
      <c r="G651" s="42">
        <v>1</v>
      </c>
      <c r="H651" s="42">
        <f t="shared" si="109"/>
        <v>0</v>
      </c>
      <c r="I651" s="49">
        <f t="shared" si="100"/>
        <v>16.380465583387959</v>
      </c>
      <c r="J651" s="50">
        <f t="shared" si="101"/>
        <v>0.30922702719602668</v>
      </c>
      <c r="K651" s="52">
        <f t="shared" si="102"/>
        <v>16.689692610583986</v>
      </c>
      <c r="L651" s="49">
        <f t="shared" si="103"/>
        <v>0</v>
      </c>
      <c r="M651" s="50">
        <f t="shared" si="104"/>
        <v>0</v>
      </c>
      <c r="N651" s="52">
        <f t="shared" si="105"/>
        <v>0</v>
      </c>
      <c r="O651" s="68">
        <f t="shared" si="106"/>
        <v>16.689692610583986</v>
      </c>
      <c r="P651" s="44">
        <v>16.689692610583986</v>
      </c>
      <c r="Q651" s="41">
        <f t="shared" si="107"/>
        <v>0</v>
      </c>
      <c r="S651" s="44">
        <f t="shared" si="108"/>
        <v>1.1014823985704758</v>
      </c>
    </row>
    <row r="652" spans="1:19" x14ac:dyDescent="0.25">
      <c r="A652" s="95">
        <v>36731</v>
      </c>
      <c r="B652" s="97">
        <v>0.5</v>
      </c>
      <c r="C652" s="64">
        <v>206.5</v>
      </c>
      <c r="D652" s="53">
        <v>40.966150397387402</v>
      </c>
      <c r="E652" s="65">
        <v>32.573</v>
      </c>
      <c r="F652" s="65">
        <v>68.975999999999999</v>
      </c>
      <c r="G652" s="42">
        <v>1</v>
      </c>
      <c r="H652" s="42">
        <f t="shared" si="109"/>
        <v>0</v>
      </c>
      <c r="I652" s="49">
        <f t="shared" si="100"/>
        <v>16.185099688790341</v>
      </c>
      <c r="J652" s="50">
        <f t="shared" si="101"/>
        <v>1.2385626270040824</v>
      </c>
      <c r="K652" s="52">
        <f t="shared" si="102"/>
        <v>17.423662315794424</v>
      </c>
      <c r="L652" s="49">
        <f t="shared" si="103"/>
        <v>0</v>
      </c>
      <c r="M652" s="50">
        <f t="shared" si="104"/>
        <v>0</v>
      </c>
      <c r="N652" s="52">
        <f t="shared" si="105"/>
        <v>0</v>
      </c>
      <c r="O652" s="68">
        <f t="shared" si="106"/>
        <v>17.423662315794424</v>
      </c>
      <c r="P652" s="44">
        <v>17.423662315794424</v>
      </c>
      <c r="Q652" s="41">
        <f t="shared" si="107"/>
        <v>0</v>
      </c>
      <c r="S652" s="44">
        <f t="shared" si="108"/>
        <v>4.6086919197060832</v>
      </c>
    </row>
    <row r="653" spans="1:19" x14ac:dyDescent="0.25">
      <c r="A653" s="95">
        <v>36731</v>
      </c>
      <c r="B653" s="97">
        <v>0.54166666666666696</v>
      </c>
      <c r="C653" s="64">
        <v>206.54166666666666</v>
      </c>
      <c r="D653" s="53">
        <v>33.268658819161843</v>
      </c>
      <c r="E653" s="65">
        <v>33.597999999999999</v>
      </c>
      <c r="F653" s="65">
        <v>69.036000000000001</v>
      </c>
      <c r="G653" s="42">
        <v>1</v>
      </c>
      <c r="H653" s="42">
        <f t="shared" si="109"/>
        <v>0</v>
      </c>
      <c r="I653" s="49">
        <f t="shared" si="100"/>
        <v>16.912711672930545</v>
      </c>
      <c r="J653" s="50">
        <f t="shared" si="101"/>
        <v>0.97560675263205721</v>
      </c>
      <c r="K653" s="52">
        <f t="shared" si="102"/>
        <v>17.888318425562602</v>
      </c>
      <c r="L653" s="49">
        <f t="shared" si="103"/>
        <v>0</v>
      </c>
      <c r="M653" s="50">
        <f t="shared" si="104"/>
        <v>0</v>
      </c>
      <c r="N653" s="52">
        <f t="shared" si="105"/>
        <v>0</v>
      </c>
      <c r="O653" s="68">
        <f t="shared" si="106"/>
        <v>17.888318425562602</v>
      </c>
      <c r="P653" s="44">
        <v>17.888318425562602</v>
      </c>
      <c r="Q653" s="41">
        <f t="shared" si="107"/>
        <v>0</v>
      </c>
      <c r="S653" s="44">
        <f t="shared" si="108"/>
        <v>3.7427241171557073</v>
      </c>
    </row>
    <row r="654" spans="1:19" x14ac:dyDescent="0.25">
      <c r="A654" s="95">
        <v>36731</v>
      </c>
      <c r="B654" s="97">
        <v>0.58333333333333304</v>
      </c>
      <c r="C654" s="64">
        <v>206.58333333333334</v>
      </c>
      <c r="D654" s="53">
        <v>29.171343078153885</v>
      </c>
      <c r="E654" s="65">
        <v>34.029000000000003</v>
      </c>
      <c r="F654" s="65">
        <v>69.094999999999999</v>
      </c>
      <c r="G654" s="42">
        <v>1</v>
      </c>
      <c r="H654" s="42">
        <f t="shared" si="109"/>
        <v>0</v>
      </c>
      <c r="I654" s="49">
        <f t="shared" si="100"/>
        <v>17.370288657974246</v>
      </c>
      <c r="J654" s="50">
        <f t="shared" si="101"/>
        <v>0.84477611117552343</v>
      </c>
      <c r="K654" s="52">
        <f t="shared" si="102"/>
        <v>18.21506476914977</v>
      </c>
      <c r="L654" s="49">
        <f t="shared" si="103"/>
        <v>0</v>
      </c>
      <c r="M654" s="50">
        <f t="shared" si="104"/>
        <v>0</v>
      </c>
      <c r="N654" s="52">
        <f t="shared" si="105"/>
        <v>0</v>
      </c>
      <c r="O654" s="68">
        <f t="shared" si="106"/>
        <v>18.21506476914977</v>
      </c>
      <c r="P654" s="44">
        <v>18.21506476914977</v>
      </c>
      <c r="Q654" s="41">
        <f t="shared" si="107"/>
        <v>0</v>
      </c>
      <c r="S654" s="44">
        <f t="shared" si="108"/>
        <v>3.2817760962923122</v>
      </c>
    </row>
    <row r="655" spans="1:19" x14ac:dyDescent="0.25">
      <c r="A655" s="95">
        <v>36731</v>
      </c>
      <c r="B655" s="97">
        <v>0.625</v>
      </c>
      <c r="C655" s="64">
        <v>206.625</v>
      </c>
      <c r="D655" s="53">
        <v>16.45977935467868</v>
      </c>
      <c r="E655" s="65">
        <v>34.46</v>
      </c>
      <c r="F655" s="65">
        <v>69.156000000000006</v>
      </c>
      <c r="G655" s="42">
        <v>1</v>
      </c>
      <c r="H655" s="42">
        <f t="shared" si="109"/>
        <v>0</v>
      </c>
      <c r="I655" s="49">
        <f t="shared" si="100"/>
        <v>17.694074926572014</v>
      </c>
      <c r="J655" s="50">
        <f t="shared" si="101"/>
        <v>0.47078492245509201</v>
      </c>
      <c r="K655" s="52">
        <f t="shared" si="102"/>
        <v>18.164859849027106</v>
      </c>
      <c r="L655" s="49">
        <f t="shared" si="103"/>
        <v>0</v>
      </c>
      <c r="M655" s="50">
        <f t="shared" si="104"/>
        <v>0</v>
      </c>
      <c r="N655" s="52">
        <f t="shared" si="105"/>
        <v>0</v>
      </c>
      <c r="O655" s="68">
        <f t="shared" si="106"/>
        <v>18.164859849027106</v>
      </c>
      <c r="P655" s="44">
        <v>18.164859849027106</v>
      </c>
      <c r="Q655" s="41">
        <f t="shared" si="107"/>
        <v>0</v>
      </c>
      <c r="S655" s="44">
        <f t="shared" si="108"/>
        <v>1.8517251774013515</v>
      </c>
    </row>
    <row r="656" spans="1:19" x14ac:dyDescent="0.25">
      <c r="A656" s="95">
        <v>36731</v>
      </c>
      <c r="B656" s="97">
        <v>0.66666666666666696</v>
      </c>
      <c r="C656" s="64">
        <v>206.66666666666666</v>
      </c>
      <c r="D656" s="53">
        <v>14.011137833483998</v>
      </c>
      <c r="E656" s="65">
        <v>34.892000000000003</v>
      </c>
      <c r="F656" s="65">
        <v>69.22</v>
      </c>
      <c r="G656" s="42">
        <v>1</v>
      </c>
      <c r="H656" s="42">
        <f t="shared" si="109"/>
        <v>0</v>
      </c>
      <c r="I656" s="49">
        <f t="shared" si="100"/>
        <v>17.651646858862648</v>
      </c>
      <c r="J656" s="50">
        <f t="shared" si="101"/>
        <v>0.39585760654871294</v>
      </c>
      <c r="K656" s="52">
        <f t="shared" si="102"/>
        <v>18.047504465411361</v>
      </c>
      <c r="L656" s="49">
        <f t="shared" si="103"/>
        <v>0</v>
      </c>
      <c r="M656" s="50">
        <f t="shared" si="104"/>
        <v>0</v>
      </c>
      <c r="N656" s="52">
        <f t="shared" si="105"/>
        <v>0</v>
      </c>
      <c r="O656" s="68">
        <f t="shared" si="106"/>
        <v>18.047504465411361</v>
      </c>
      <c r="P656" s="44">
        <v>18.047504465411361</v>
      </c>
      <c r="Q656" s="41">
        <f t="shared" si="107"/>
        <v>0</v>
      </c>
      <c r="S656" s="44">
        <f t="shared" si="108"/>
        <v>1.5762530062669498</v>
      </c>
    </row>
    <row r="657" spans="1:19" x14ac:dyDescent="0.25">
      <c r="A657" s="95">
        <v>36731</v>
      </c>
      <c r="B657" s="97">
        <v>0.70833333333333304</v>
      </c>
      <c r="C657" s="64">
        <v>206.70833333333334</v>
      </c>
      <c r="D657" s="53">
        <v>12.821178536434189</v>
      </c>
      <c r="E657" s="65">
        <v>35</v>
      </c>
      <c r="F657" s="65">
        <v>69.283000000000001</v>
      </c>
      <c r="G657" s="42">
        <v>1</v>
      </c>
      <c r="H657" s="42">
        <f t="shared" si="109"/>
        <v>0</v>
      </c>
      <c r="I657" s="49">
        <f t="shared" si="100"/>
        <v>17.539158151791288</v>
      </c>
      <c r="J657" s="50">
        <f t="shared" si="101"/>
        <v>0.36113573806020227</v>
      </c>
      <c r="K657" s="52">
        <f t="shared" si="102"/>
        <v>17.90029388985149</v>
      </c>
      <c r="L657" s="49">
        <f t="shared" si="103"/>
        <v>0</v>
      </c>
      <c r="M657" s="50">
        <f t="shared" si="104"/>
        <v>0</v>
      </c>
      <c r="N657" s="52">
        <f t="shared" si="105"/>
        <v>0</v>
      </c>
      <c r="O657" s="68">
        <f t="shared" si="106"/>
        <v>17.90029388985149</v>
      </c>
      <c r="P657" s="44">
        <v>17.90029388985149</v>
      </c>
      <c r="Q657" s="41">
        <f t="shared" si="107"/>
        <v>0</v>
      </c>
      <c r="S657" s="44">
        <f t="shared" si="108"/>
        <v>1.4423825853488463</v>
      </c>
    </row>
    <row r="658" spans="1:19" x14ac:dyDescent="0.25">
      <c r="A658" s="95">
        <v>36731</v>
      </c>
      <c r="B658" s="97">
        <v>0.75</v>
      </c>
      <c r="C658" s="64">
        <v>206.75</v>
      </c>
      <c r="D658" s="53">
        <v>5.7464376322960096</v>
      </c>
      <c r="E658" s="65">
        <v>35</v>
      </c>
      <c r="F658" s="65">
        <v>69.347999999999999</v>
      </c>
      <c r="G658" s="42">
        <v>1</v>
      </c>
      <c r="H658" s="42">
        <f t="shared" si="109"/>
        <v>0</v>
      </c>
      <c r="I658" s="49">
        <f t="shared" si="100"/>
        <v>17.396094074909676</v>
      </c>
      <c r="J658" s="50">
        <f t="shared" si="101"/>
        <v>0.16186062690406189</v>
      </c>
      <c r="K658" s="52">
        <f t="shared" si="102"/>
        <v>17.557954701813738</v>
      </c>
      <c r="L658" s="49">
        <f t="shared" si="103"/>
        <v>0</v>
      </c>
      <c r="M658" s="50">
        <f t="shared" si="104"/>
        <v>0</v>
      </c>
      <c r="N658" s="52">
        <f t="shared" si="105"/>
        <v>0</v>
      </c>
      <c r="O658" s="68">
        <f t="shared" si="106"/>
        <v>17.557954701813738</v>
      </c>
      <c r="P658" s="44">
        <v>17.557954701813738</v>
      </c>
      <c r="Q658" s="41">
        <f t="shared" si="107"/>
        <v>0</v>
      </c>
      <c r="S658" s="44">
        <f t="shared" si="108"/>
        <v>0.64647423363330114</v>
      </c>
    </row>
    <row r="659" spans="1:19" x14ac:dyDescent="0.25">
      <c r="A659" s="95">
        <v>36731</v>
      </c>
      <c r="B659" s="97">
        <v>0.79166666666666696</v>
      </c>
      <c r="C659" s="64">
        <v>206.79166666666666</v>
      </c>
      <c r="D659" s="53">
        <v>-7.3830392227806794</v>
      </c>
      <c r="E659" s="65">
        <v>35</v>
      </c>
      <c r="F659" s="65">
        <v>69.415999999999997</v>
      </c>
      <c r="G659" s="42">
        <v>1</v>
      </c>
      <c r="H659" s="42">
        <f t="shared" si="109"/>
        <v>0</v>
      </c>
      <c r="I659" s="49">
        <f t="shared" si="100"/>
        <v>17.063397597562492</v>
      </c>
      <c r="J659" s="50">
        <f t="shared" si="101"/>
        <v>-0.20795898842446547</v>
      </c>
      <c r="K659" s="52">
        <f t="shared" si="102"/>
        <v>16.855438609138027</v>
      </c>
      <c r="L659" s="49">
        <f t="shared" si="103"/>
        <v>0</v>
      </c>
      <c r="M659" s="50">
        <f t="shared" si="104"/>
        <v>0</v>
      </c>
      <c r="N659" s="52">
        <f t="shared" si="105"/>
        <v>0</v>
      </c>
      <c r="O659" s="68">
        <f t="shared" si="106"/>
        <v>16.855438609138027</v>
      </c>
      <c r="P659" s="44">
        <v>16.855438609138027</v>
      </c>
      <c r="Q659" s="41">
        <f t="shared" si="107"/>
        <v>0</v>
      </c>
      <c r="S659" s="44">
        <f t="shared" si="108"/>
        <v>-0.83059191256282638</v>
      </c>
    </row>
    <row r="660" spans="1:19" x14ac:dyDescent="0.25">
      <c r="A660" s="95">
        <v>36731</v>
      </c>
      <c r="B660" s="97">
        <v>0.83333333333333304</v>
      </c>
      <c r="C660" s="64">
        <v>206.83333333333334</v>
      </c>
      <c r="D660" s="53">
        <v>-3.2693645475095217</v>
      </c>
      <c r="E660" s="65">
        <v>35</v>
      </c>
      <c r="F660" s="65">
        <v>69.483000000000004</v>
      </c>
      <c r="G660" s="42">
        <v>1</v>
      </c>
      <c r="H660" s="42">
        <f t="shared" si="109"/>
        <v>0</v>
      </c>
      <c r="I660" s="49">
        <f t="shared" si="100"/>
        <v>16.38066936346052</v>
      </c>
      <c r="J660" s="50">
        <f t="shared" si="101"/>
        <v>-9.2088599772441881E-2</v>
      </c>
      <c r="K660" s="52">
        <f t="shared" si="102"/>
        <v>16.288580763688078</v>
      </c>
      <c r="L660" s="49">
        <f t="shared" si="103"/>
        <v>0</v>
      </c>
      <c r="M660" s="50">
        <f t="shared" si="104"/>
        <v>0</v>
      </c>
      <c r="N660" s="52">
        <f t="shared" si="105"/>
        <v>0</v>
      </c>
      <c r="O660" s="68">
        <f t="shared" si="106"/>
        <v>16.288580763688078</v>
      </c>
      <c r="P660" s="44">
        <v>16.288580763688078</v>
      </c>
      <c r="Q660" s="41">
        <f t="shared" si="107"/>
        <v>0</v>
      </c>
      <c r="S660" s="44">
        <f t="shared" si="108"/>
        <v>-0.36780351159482116</v>
      </c>
    </row>
    <row r="661" spans="1:19" x14ac:dyDescent="0.25">
      <c r="A661" s="95">
        <v>36731</v>
      </c>
      <c r="B661" s="97">
        <v>0.875</v>
      </c>
      <c r="C661" s="64">
        <v>206.875</v>
      </c>
      <c r="D661" s="53">
        <v>-4.8307746970109502</v>
      </c>
      <c r="E661" s="65">
        <v>35</v>
      </c>
      <c r="F661" s="65">
        <v>69.552999999999997</v>
      </c>
      <c r="G661" s="42">
        <v>1</v>
      </c>
      <c r="H661" s="42">
        <f t="shared" si="109"/>
        <v>0</v>
      </c>
      <c r="I661" s="49">
        <f t="shared" si="100"/>
        <v>15.829778273781896</v>
      </c>
      <c r="J661" s="50">
        <f t="shared" si="101"/>
        <v>-0.13606903457822028</v>
      </c>
      <c r="K661" s="52">
        <f t="shared" si="102"/>
        <v>15.693709239203676</v>
      </c>
      <c r="L661" s="49">
        <f t="shared" si="103"/>
        <v>0</v>
      </c>
      <c r="M661" s="50">
        <f t="shared" si="104"/>
        <v>0</v>
      </c>
      <c r="N661" s="52">
        <f t="shared" si="105"/>
        <v>0</v>
      </c>
      <c r="O661" s="68">
        <f t="shared" si="106"/>
        <v>15.693709239203676</v>
      </c>
      <c r="P661" s="44">
        <v>15.693709239203676</v>
      </c>
      <c r="Q661" s="41">
        <f t="shared" si="107"/>
        <v>0</v>
      </c>
      <c r="S661" s="44">
        <f t="shared" si="108"/>
        <v>-0.54346215341373194</v>
      </c>
    </row>
    <row r="662" spans="1:19" x14ac:dyDescent="0.25">
      <c r="A662" s="95">
        <v>36731</v>
      </c>
      <c r="B662" s="97">
        <v>0.91666666666666696</v>
      </c>
      <c r="C662" s="64">
        <v>206.91666666666666</v>
      </c>
      <c r="D662" s="53">
        <v>-7.8654494275111926</v>
      </c>
      <c r="E662" s="65">
        <v>35</v>
      </c>
      <c r="F662" s="65">
        <v>69.623999999999995</v>
      </c>
      <c r="G662" s="42">
        <v>1</v>
      </c>
      <c r="H662" s="42">
        <f t="shared" si="109"/>
        <v>0</v>
      </c>
      <c r="I662" s="49">
        <f t="shared" si="100"/>
        <v>15.251662569866967</v>
      </c>
      <c r="J662" s="50">
        <f t="shared" si="101"/>
        <v>-0.22154709694647501</v>
      </c>
      <c r="K662" s="52">
        <f t="shared" si="102"/>
        <v>15.030115472920492</v>
      </c>
      <c r="L662" s="49">
        <f t="shared" si="103"/>
        <v>0</v>
      </c>
      <c r="M662" s="50">
        <f t="shared" si="104"/>
        <v>0</v>
      </c>
      <c r="N662" s="52">
        <f t="shared" si="105"/>
        <v>0</v>
      </c>
      <c r="O662" s="68">
        <f t="shared" si="106"/>
        <v>15.030115472920492</v>
      </c>
      <c r="P662" s="44">
        <v>15.030115472920492</v>
      </c>
      <c r="Q662" s="41">
        <f t="shared" si="107"/>
        <v>0</v>
      </c>
      <c r="S662" s="44">
        <f t="shared" si="108"/>
        <v>-0.88486306059500919</v>
      </c>
    </row>
    <row r="663" spans="1:19" x14ac:dyDescent="0.25">
      <c r="A663" s="96">
        <v>36731</v>
      </c>
      <c r="B663" s="98">
        <v>0.95833333333333337</v>
      </c>
      <c r="C663" s="64">
        <v>206.95833333333334</v>
      </c>
      <c r="D663" s="53">
        <v>-11.568101429741441</v>
      </c>
      <c r="E663" s="65">
        <v>35</v>
      </c>
      <c r="F663" s="65">
        <v>69.694999999999993</v>
      </c>
      <c r="G663" s="42">
        <v>1</v>
      </c>
      <c r="H663" s="42">
        <f t="shared" si="109"/>
        <v>0</v>
      </c>
      <c r="I663" s="49">
        <f t="shared" si="100"/>
        <v>14.606760332126017</v>
      </c>
      <c r="J663" s="50">
        <f t="shared" si="101"/>
        <v>-0.32584015860267712</v>
      </c>
      <c r="K663" s="52">
        <f t="shared" si="102"/>
        <v>14.28092017352334</v>
      </c>
      <c r="L663" s="49">
        <f t="shared" si="103"/>
        <v>0</v>
      </c>
      <c r="M663" s="50">
        <f t="shared" si="104"/>
        <v>0</v>
      </c>
      <c r="N663" s="52">
        <f t="shared" si="105"/>
        <v>0</v>
      </c>
      <c r="O663" s="68">
        <f t="shared" si="106"/>
        <v>14.28092017352334</v>
      </c>
      <c r="P663" s="44">
        <v>14.28092017352334</v>
      </c>
      <c r="Q663" s="41">
        <f t="shared" si="107"/>
        <v>0</v>
      </c>
      <c r="S663" s="44">
        <f t="shared" si="108"/>
        <v>-1.3014114108459121</v>
      </c>
    </row>
    <row r="664" spans="1:19" x14ac:dyDescent="0.25">
      <c r="A664" s="95">
        <v>36732</v>
      </c>
      <c r="B664" s="97">
        <v>0</v>
      </c>
      <c r="C664" s="64">
        <v>207</v>
      </c>
      <c r="D664" s="53">
        <v>-7.5979889382914827</v>
      </c>
      <c r="E664" s="65">
        <v>35</v>
      </c>
      <c r="F664" s="65">
        <v>69.769000000000005</v>
      </c>
      <c r="G664" s="42">
        <v>1</v>
      </c>
      <c r="H664" s="42">
        <f t="shared" si="109"/>
        <v>0</v>
      </c>
      <c r="I664" s="49">
        <f t="shared" si="100"/>
        <v>13.878667710351687</v>
      </c>
      <c r="J664" s="50">
        <f t="shared" si="101"/>
        <v>-0.21401350392288343</v>
      </c>
      <c r="K664" s="52">
        <f t="shared" si="102"/>
        <v>13.664654206428803</v>
      </c>
      <c r="L664" s="49">
        <f t="shared" si="103"/>
        <v>0</v>
      </c>
      <c r="M664" s="50">
        <f t="shared" si="104"/>
        <v>0</v>
      </c>
      <c r="N664" s="52">
        <f t="shared" si="105"/>
        <v>0</v>
      </c>
      <c r="O664" s="68">
        <f t="shared" si="106"/>
        <v>13.664654206428803</v>
      </c>
      <c r="P664" s="44">
        <v>13.664654206428803</v>
      </c>
      <c r="Q664" s="41">
        <f t="shared" si="107"/>
        <v>0</v>
      </c>
      <c r="S664" s="44">
        <f t="shared" si="108"/>
        <v>-0.85477375555779189</v>
      </c>
    </row>
    <row r="665" spans="1:19" x14ac:dyDescent="0.25">
      <c r="A665" s="95">
        <v>36732</v>
      </c>
      <c r="B665" s="97">
        <v>4.1666666666666664E-2</v>
      </c>
      <c r="C665" s="64">
        <v>207.04166666666666</v>
      </c>
      <c r="D665" s="53">
        <v>-2.727103797083152</v>
      </c>
      <c r="E665" s="65">
        <v>35</v>
      </c>
      <c r="F665" s="65">
        <v>69.843000000000004</v>
      </c>
      <c r="G665" s="42">
        <v>1</v>
      </c>
      <c r="H665" s="42">
        <f t="shared" si="109"/>
        <v>0</v>
      </c>
      <c r="I665" s="49">
        <f t="shared" si="100"/>
        <v>13.279760183765223</v>
      </c>
      <c r="J665" s="50">
        <f t="shared" si="101"/>
        <v>-7.6814673450472881E-2</v>
      </c>
      <c r="K665" s="52">
        <f t="shared" si="102"/>
        <v>13.20294551031475</v>
      </c>
      <c r="L665" s="49">
        <f t="shared" si="103"/>
        <v>0</v>
      </c>
      <c r="M665" s="50">
        <f t="shared" si="104"/>
        <v>0</v>
      </c>
      <c r="N665" s="52">
        <f t="shared" si="105"/>
        <v>0</v>
      </c>
      <c r="O665" s="68">
        <f t="shared" si="106"/>
        <v>13.20294551031475</v>
      </c>
      <c r="P665" s="44">
        <v>13.20294551031475</v>
      </c>
      <c r="Q665" s="41">
        <f t="shared" si="107"/>
        <v>0</v>
      </c>
      <c r="S665" s="44">
        <f t="shared" si="108"/>
        <v>-0.30679917717185462</v>
      </c>
    </row>
    <row r="666" spans="1:19" x14ac:dyDescent="0.25">
      <c r="A666" s="95">
        <v>36732</v>
      </c>
      <c r="B666" s="97">
        <v>8.3333333333333301E-2</v>
      </c>
      <c r="C666" s="64">
        <v>207.08333333333334</v>
      </c>
      <c r="D666" s="53">
        <v>-0.85339401714255492</v>
      </c>
      <c r="E666" s="65">
        <v>35</v>
      </c>
      <c r="F666" s="65">
        <v>69.918000000000006</v>
      </c>
      <c r="G666" s="42">
        <v>1</v>
      </c>
      <c r="H666" s="42">
        <f t="shared" si="109"/>
        <v>0</v>
      </c>
      <c r="I666" s="49">
        <f t="shared" si="100"/>
        <v>12.831056494192973</v>
      </c>
      <c r="J666" s="50">
        <f t="shared" si="101"/>
        <v>-2.403765592696061E-2</v>
      </c>
      <c r="K666" s="52">
        <f t="shared" si="102"/>
        <v>12.807018838266012</v>
      </c>
      <c r="L666" s="49">
        <f t="shared" si="103"/>
        <v>0</v>
      </c>
      <c r="M666" s="50">
        <f t="shared" si="104"/>
        <v>0</v>
      </c>
      <c r="N666" s="52">
        <f t="shared" si="105"/>
        <v>0</v>
      </c>
      <c r="O666" s="68">
        <f t="shared" si="106"/>
        <v>12.807018838266012</v>
      </c>
      <c r="P666" s="44">
        <v>12.807018838266012</v>
      </c>
      <c r="Q666" s="41">
        <f t="shared" si="107"/>
        <v>0</v>
      </c>
      <c r="S666" s="44">
        <f t="shared" si="108"/>
        <v>-9.6006826928537431E-2</v>
      </c>
    </row>
    <row r="667" spans="1:19" x14ac:dyDescent="0.25">
      <c r="A667" s="95">
        <v>36732</v>
      </c>
      <c r="B667" s="97">
        <v>0.125</v>
      </c>
      <c r="C667" s="64">
        <v>207.125</v>
      </c>
      <c r="D667" s="53">
        <v>-0.30865573779364613</v>
      </c>
      <c r="E667" s="65">
        <v>35</v>
      </c>
      <c r="F667" s="65">
        <v>69.995999999999995</v>
      </c>
      <c r="G667" s="42">
        <v>1</v>
      </c>
      <c r="H667" s="42">
        <f t="shared" si="109"/>
        <v>0</v>
      </c>
      <c r="I667" s="49">
        <f t="shared" si="100"/>
        <v>12.446281938193609</v>
      </c>
      <c r="J667" s="50">
        <f t="shared" si="101"/>
        <v>-8.6939447382210489E-3</v>
      </c>
      <c r="K667" s="52">
        <f t="shared" si="102"/>
        <v>12.437587993455388</v>
      </c>
      <c r="L667" s="49">
        <f t="shared" si="103"/>
        <v>0</v>
      </c>
      <c r="M667" s="50">
        <f t="shared" si="104"/>
        <v>0</v>
      </c>
      <c r="N667" s="52">
        <f t="shared" si="105"/>
        <v>0</v>
      </c>
      <c r="O667" s="68">
        <f t="shared" si="106"/>
        <v>12.437587993455388</v>
      </c>
      <c r="P667" s="44">
        <v>12.437587993455388</v>
      </c>
      <c r="Q667" s="41">
        <f t="shared" si="107"/>
        <v>0</v>
      </c>
      <c r="S667" s="44">
        <f t="shared" si="108"/>
        <v>-3.4723770501785191E-2</v>
      </c>
    </row>
    <row r="668" spans="1:19" x14ac:dyDescent="0.25">
      <c r="A668" s="95">
        <v>36732</v>
      </c>
      <c r="B668" s="97">
        <v>0.16666666666666699</v>
      </c>
      <c r="C668" s="64">
        <v>207.16666666666666</v>
      </c>
      <c r="D668" s="53">
        <v>0.22370897335211903</v>
      </c>
      <c r="E668" s="65">
        <v>34.978000000000002</v>
      </c>
      <c r="F668" s="65">
        <v>70.073999999999998</v>
      </c>
      <c r="G668" s="42">
        <v>1</v>
      </c>
      <c r="H668" s="42">
        <f t="shared" si="109"/>
        <v>0</v>
      </c>
      <c r="I668" s="49">
        <f t="shared" si="100"/>
        <v>12.08703968630601</v>
      </c>
      <c r="J668" s="50">
        <f t="shared" si="101"/>
        <v>6.3051454947675722E-3</v>
      </c>
      <c r="K668" s="52">
        <f t="shared" si="102"/>
        <v>12.093344831800778</v>
      </c>
      <c r="L668" s="49">
        <f t="shared" si="103"/>
        <v>0</v>
      </c>
      <c r="M668" s="50">
        <f t="shared" si="104"/>
        <v>0</v>
      </c>
      <c r="N668" s="52">
        <f t="shared" si="105"/>
        <v>0</v>
      </c>
      <c r="O668" s="68">
        <f t="shared" si="106"/>
        <v>12.093344831800778</v>
      </c>
      <c r="P668" s="44">
        <v>12.093344831800778</v>
      </c>
      <c r="Q668" s="41">
        <f t="shared" si="107"/>
        <v>0</v>
      </c>
      <c r="S668" s="44">
        <f t="shared" si="108"/>
        <v>2.516725950211339E-2</v>
      </c>
    </row>
    <row r="669" spans="1:19" x14ac:dyDescent="0.25">
      <c r="A669" s="95">
        <v>36732</v>
      </c>
      <c r="B669" s="97">
        <v>0.20833333333333301</v>
      </c>
      <c r="C669" s="64">
        <v>207.20833333333334</v>
      </c>
      <c r="D669" s="53">
        <v>10.990408274207478</v>
      </c>
      <c r="E669" s="65">
        <v>34.951999999999998</v>
      </c>
      <c r="F669" s="65">
        <v>70.153000000000006</v>
      </c>
      <c r="G669" s="42">
        <v>1</v>
      </c>
      <c r="H669" s="42">
        <f t="shared" si="109"/>
        <v>0</v>
      </c>
      <c r="I669" s="49">
        <f t="shared" si="100"/>
        <v>11.752248938917296</v>
      </c>
      <c r="J669" s="50">
        <f t="shared" si="101"/>
        <v>0.30998728437702106</v>
      </c>
      <c r="K669" s="52">
        <f t="shared" si="102"/>
        <v>12.062236223294317</v>
      </c>
      <c r="L669" s="49">
        <f t="shared" si="103"/>
        <v>0</v>
      </c>
      <c r="M669" s="50">
        <f t="shared" si="104"/>
        <v>0</v>
      </c>
      <c r="N669" s="52">
        <f t="shared" si="105"/>
        <v>0</v>
      </c>
      <c r="O669" s="68">
        <f t="shared" si="106"/>
        <v>12.062236223294317</v>
      </c>
      <c r="P669" s="44">
        <v>12.062236223294317</v>
      </c>
      <c r="Q669" s="41">
        <f t="shared" si="107"/>
        <v>0</v>
      </c>
      <c r="S669" s="44">
        <f t="shared" si="108"/>
        <v>1.2364209308483414</v>
      </c>
    </row>
    <row r="670" spans="1:19" x14ac:dyDescent="0.25">
      <c r="A670" s="95">
        <v>36732</v>
      </c>
      <c r="B670" s="97">
        <v>0.25</v>
      </c>
      <c r="C670" s="64">
        <v>207.25</v>
      </c>
      <c r="D670" s="53">
        <v>2.6180517570679886</v>
      </c>
      <c r="E670" s="65">
        <v>34.924999999999997</v>
      </c>
      <c r="F670" s="65">
        <v>70.233999999999995</v>
      </c>
      <c r="G670" s="42">
        <v>1</v>
      </c>
      <c r="H670" s="42">
        <f t="shared" si="109"/>
        <v>0</v>
      </c>
      <c r="I670" s="49">
        <f t="shared" si="100"/>
        <v>11.721758486321713</v>
      </c>
      <c r="J670" s="50">
        <f t="shared" si="101"/>
        <v>7.3899094746812111E-2</v>
      </c>
      <c r="K670" s="52">
        <f t="shared" si="102"/>
        <v>11.795657581068525</v>
      </c>
      <c r="L670" s="49">
        <f t="shared" si="103"/>
        <v>0</v>
      </c>
      <c r="M670" s="50">
        <f t="shared" si="104"/>
        <v>0</v>
      </c>
      <c r="N670" s="52">
        <f t="shared" si="105"/>
        <v>0</v>
      </c>
      <c r="O670" s="68">
        <f t="shared" si="106"/>
        <v>11.795657581068525</v>
      </c>
      <c r="P670" s="44">
        <v>11.795657581068525</v>
      </c>
      <c r="Q670" s="41">
        <f t="shared" si="107"/>
        <v>0</v>
      </c>
      <c r="S670" s="44">
        <f t="shared" si="108"/>
        <v>0.29453082267014874</v>
      </c>
    </row>
    <row r="671" spans="1:19" x14ac:dyDescent="0.25">
      <c r="A671" s="95">
        <v>36732</v>
      </c>
      <c r="B671" s="97">
        <v>0.29166666666666702</v>
      </c>
      <c r="C671" s="64">
        <v>207.29166666666666</v>
      </c>
      <c r="D671" s="53">
        <v>18.603936405514126</v>
      </c>
      <c r="E671" s="65">
        <v>34.805999999999997</v>
      </c>
      <c r="F671" s="65">
        <v>70.313999999999993</v>
      </c>
      <c r="G671" s="42">
        <v>1</v>
      </c>
      <c r="H671" s="42">
        <f t="shared" si="109"/>
        <v>0</v>
      </c>
      <c r="I671" s="49">
        <f t="shared" si="100"/>
        <v>11.461582417029611</v>
      </c>
      <c r="J671" s="50">
        <f t="shared" si="101"/>
        <v>0.52689840000243926</v>
      </c>
      <c r="K671" s="52">
        <f t="shared" si="102"/>
        <v>11.98848081703205</v>
      </c>
      <c r="L671" s="49">
        <f t="shared" si="103"/>
        <v>0</v>
      </c>
      <c r="M671" s="50">
        <f t="shared" si="104"/>
        <v>0</v>
      </c>
      <c r="N671" s="52">
        <f t="shared" si="105"/>
        <v>0</v>
      </c>
      <c r="O671" s="68">
        <f t="shared" si="106"/>
        <v>11.98848081703205</v>
      </c>
      <c r="P671" s="44">
        <v>11.98848081703205</v>
      </c>
      <c r="Q671" s="41">
        <f t="shared" si="107"/>
        <v>0</v>
      </c>
      <c r="S671" s="44">
        <f t="shared" si="108"/>
        <v>2.0929428456203389</v>
      </c>
    </row>
    <row r="672" spans="1:19" x14ac:dyDescent="0.25">
      <c r="A672" s="95">
        <v>36732</v>
      </c>
      <c r="B672" s="97">
        <v>0.33333333333333298</v>
      </c>
      <c r="C672" s="64">
        <v>207.33333333333334</v>
      </c>
      <c r="D672" s="53">
        <v>23.423508743411144</v>
      </c>
      <c r="E672" s="65">
        <v>34.231000000000002</v>
      </c>
      <c r="F672" s="65">
        <v>70.397999999999996</v>
      </c>
      <c r="G672" s="42">
        <v>1</v>
      </c>
      <c r="H672" s="42">
        <f t="shared" si="109"/>
        <v>0</v>
      </c>
      <c r="I672" s="49">
        <f t="shared" si="100"/>
        <v>11.643324024388512</v>
      </c>
      <c r="J672" s="50">
        <f t="shared" si="101"/>
        <v>0.67437928739457931</v>
      </c>
      <c r="K672" s="52">
        <f t="shared" si="102"/>
        <v>12.317703311783092</v>
      </c>
      <c r="L672" s="49">
        <f t="shared" si="103"/>
        <v>0</v>
      </c>
      <c r="M672" s="50">
        <f t="shared" si="104"/>
        <v>0</v>
      </c>
      <c r="N672" s="52">
        <f t="shared" si="105"/>
        <v>0</v>
      </c>
      <c r="O672" s="68">
        <f t="shared" si="106"/>
        <v>12.317703311783092</v>
      </c>
      <c r="P672" s="44">
        <v>12.317703311783092</v>
      </c>
      <c r="Q672" s="41">
        <f t="shared" si="107"/>
        <v>0</v>
      </c>
      <c r="S672" s="44">
        <f t="shared" si="108"/>
        <v>2.6351447336337532</v>
      </c>
    </row>
    <row r="673" spans="1:19" x14ac:dyDescent="0.25">
      <c r="A673" s="95">
        <v>36732</v>
      </c>
      <c r="B673" s="97">
        <v>0.375</v>
      </c>
      <c r="C673" s="64">
        <v>207.375</v>
      </c>
      <c r="D673" s="53">
        <v>16.637524872888342</v>
      </c>
      <c r="E673" s="65">
        <v>33.655000000000001</v>
      </c>
      <c r="F673" s="65">
        <v>70.480999999999995</v>
      </c>
      <c r="G673" s="42">
        <v>1</v>
      </c>
      <c r="H673" s="42">
        <f t="shared" si="109"/>
        <v>0</v>
      </c>
      <c r="I673" s="49">
        <f t="shared" si="100"/>
        <v>11.957088163086283</v>
      </c>
      <c r="J673" s="50">
        <f t="shared" si="101"/>
        <v>0.48708296945617668</v>
      </c>
      <c r="K673" s="52">
        <f t="shared" si="102"/>
        <v>12.44417113254246</v>
      </c>
      <c r="L673" s="49">
        <f t="shared" si="103"/>
        <v>0</v>
      </c>
      <c r="M673" s="50">
        <f t="shared" si="104"/>
        <v>0</v>
      </c>
      <c r="N673" s="52">
        <f t="shared" si="105"/>
        <v>0</v>
      </c>
      <c r="O673" s="68">
        <f t="shared" si="106"/>
        <v>12.44417113254246</v>
      </c>
      <c r="P673" s="44">
        <v>12.44417113254246</v>
      </c>
      <c r="Q673" s="41">
        <f t="shared" si="107"/>
        <v>0</v>
      </c>
      <c r="S673" s="44">
        <f t="shared" si="108"/>
        <v>1.8717215481999385</v>
      </c>
    </row>
    <row r="674" spans="1:19" x14ac:dyDescent="0.25">
      <c r="A674" s="95">
        <v>36732</v>
      </c>
      <c r="B674" s="97">
        <v>0.41666666666666702</v>
      </c>
      <c r="C674" s="64">
        <v>207.41666666666666</v>
      </c>
      <c r="D674" s="53">
        <v>21.646004963559392</v>
      </c>
      <c r="E674" s="65">
        <v>33.078000000000003</v>
      </c>
      <c r="F674" s="65">
        <v>70.566000000000003</v>
      </c>
      <c r="G674" s="42">
        <v>1</v>
      </c>
      <c r="H674" s="42">
        <f t="shared" si="109"/>
        <v>0</v>
      </c>
      <c r="I674" s="49">
        <f t="shared" si="100"/>
        <v>12.073594041807283</v>
      </c>
      <c r="J674" s="50">
        <f t="shared" si="101"/>
        <v>0.64460006697096617</v>
      </c>
      <c r="K674" s="52">
        <f t="shared" si="102"/>
        <v>12.718194108778249</v>
      </c>
      <c r="L674" s="49">
        <f t="shared" si="103"/>
        <v>0</v>
      </c>
      <c r="M674" s="50">
        <f t="shared" si="104"/>
        <v>0</v>
      </c>
      <c r="N674" s="52">
        <f t="shared" si="105"/>
        <v>0</v>
      </c>
      <c r="O674" s="68">
        <f t="shared" si="106"/>
        <v>12.718194108778249</v>
      </c>
      <c r="P674" s="44">
        <v>12.718194108778249</v>
      </c>
      <c r="Q674" s="41">
        <f t="shared" si="107"/>
        <v>0</v>
      </c>
      <c r="S674" s="44">
        <f t="shared" si="108"/>
        <v>2.4351755584004318</v>
      </c>
    </row>
    <row r="675" spans="1:19" x14ac:dyDescent="0.25">
      <c r="A675" s="95">
        <v>36732</v>
      </c>
      <c r="B675" s="97">
        <v>0.45833333333333298</v>
      </c>
      <c r="C675" s="64">
        <v>207.45833333333334</v>
      </c>
      <c r="D675" s="53">
        <v>18.049129461030898</v>
      </c>
      <c r="E675" s="65">
        <v>32.362000000000002</v>
      </c>
      <c r="F675" s="65">
        <v>70.652000000000001</v>
      </c>
      <c r="G675" s="42">
        <v>1</v>
      </c>
      <c r="H675" s="42">
        <f t="shared" si="109"/>
        <v>0</v>
      </c>
      <c r="I675" s="49">
        <f t="shared" si="100"/>
        <v>12.331206170839424</v>
      </c>
      <c r="J675" s="50">
        <f t="shared" si="101"/>
        <v>0.54919710549898326</v>
      </c>
      <c r="K675" s="52">
        <f t="shared" si="102"/>
        <v>12.880403276338408</v>
      </c>
      <c r="L675" s="49">
        <f t="shared" si="103"/>
        <v>0</v>
      </c>
      <c r="M675" s="50">
        <f t="shared" si="104"/>
        <v>0</v>
      </c>
      <c r="N675" s="52">
        <f t="shared" si="105"/>
        <v>0</v>
      </c>
      <c r="O675" s="68">
        <f t="shared" si="106"/>
        <v>12.880403276338408</v>
      </c>
      <c r="P675" s="44">
        <v>12.880403276338408</v>
      </c>
      <c r="Q675" s="41">
        <f t="shared" si="107"/>
        <v>0</v>
      </c>
      <c r="S675" s="44">
        <f t="shared" si="108"/>
        <v>2.0305270643659759</v>
      </c>
    </row>
    <row r="676" spans="1:19" x14ac:dyDescent="0.25">
      <c r="A676" s="95">
        <v>36732</v>
      </c>
      <c r="B676" s="97">
        <v>0.5</v>
      </c>
      <c r="C676" s="64">
        <v>207.5</v>
      </c>
      <c r="D676" s="53">
        <v>36.359395405910504</v>
      </c>
      <c r="E676" s="65">
        <v>31.515999999999998</v>
      </c>
      <c r="F676" s="65">
        <v>70.739000000000004</v>
      </c>
      <c r="G676" s="42">
        <v>1</v>
      </c>
      <c r="H676" s="42">
        <f t="shared" si="109"/>
        <v>0</v>
      </c>
      <c r="I676" s="49">
        <f t="shared" si="100"/>
        <v>12.478125052751215</v>
      </c>
      <c r="J676" s="50">
        <f t="shared" si="101"/>
        <v>1.1355694911713989</v>
      </c>
      <c r="K676" s="52">
        <f t="shared" si="102"/>
        <v>13.613694543922614</v>
      </c>
      <c r="L676" s="49">
        <f t="shared" si="103"/>
        <v>0</v>
      </c>
      <c r="M676" s="50">
        <f t="shared" si="104"/>
        <v>0</v>
      </c>
      <c r="N676" s="52">
        <f t="shared" si="105"/>
        <v>0</v>
      </c>
      <c r="O676" s="68">
        <f t="shared" si="106"/>
        <v>13.613694543922614</v>
      </c>
      <c r="P676" s="44">
        <v>13.613694543922614</v>
      </c>
      <c r="Q676" s="41">
        <f t="shared" si="107"/>
        <v>0</v>
      </c>
      <c r="S676" s="44">
        <f t="shared" si="108"/>
        <v>4.0904319831649314</v>
      </c>
    </row>
    <row r="677" spans="1:19" x14ac:dyDescent="0.25">
      <c r="A677" s="95">
        <v>36732</v>
      </c>
      <c r="B677" s="97">
        <v>0.54166666666666696</v>
      </c>
      <c r="C677" s="64">
        <v>207.54166666666666</v>
      </c>
      <c r="D677" s="53">
        <v>27.807238878880057</v>
      </c>
      <c r="E677" s="65">
        <v>30.669</v>
      </c>
      <c r="F677" s="65">
        <v>70.825999999999993</v>
      </c>
      <c r="G677" s="42">
        <v>1</v>
      </c>
      <c r="H677" s="42">
        <f t="shared" si="109"/>
        <v>0</v>
      </c>
      <c r="I677" s="49">
        <f t="shared" si="100"/>
        <v>13.176962281649567</v>
      </c>
      <c r="J677" s="50">
        <f t="shared" si="101"/>
        <v>0.89206631630807109</v>
      </c>
      <c r="K677" s="52">
        <f t="shared" si="102"/>
        <v>14.069028597957638</v>
      </c>
      <c r="L677" s="49">
        <f t="shared" si="103"/>
        <v>0</v>
      </c>
      <c r="M677" s="50">
        <f t="shared" si="104"/>
        <v>0</v>
      </c>
      <c r="N677" s="52">
        <f t="shared" si="105"/>
        <v>0</v>
      </c>
      <c r="O677" s="68">
        <f t="shared" si="106"/>
        <v>14.069028597957638</v>
      </c>
      <c r="P677" s="44">
        <v>14.069028597957638</v>
      </c>
      <c r="Q677" s="41">
        <f t="shared" si="107"/>
        <v>0</v>
      </c>
      <c r="S677" s="44">
        <f t="shared" si="108"/>
        <v>3.128314373874006</v>
      </c>
    </row>
    <row r="678" spans="1:19" x14ac:dyDescent="0.25">
      <c r="A678" s="95">
        <v>36732</v>
      </c>
      <c r="B678" s="97">
        <v>0.58333333333333304</v>
      </c>
      <c r="C678" s="64">
        <v>207.58333333333334</v>
      </c>
      <c r="D678" s="53">
        <v>15.043722063711339</v>
      </c>
      <c r="E678" s="65">
        <v>29.824999999999999</v>
      </c>
      <c r="F678" s="65">
        <v>70.915000000000006</v>
      </c>
      <c r="G678" s="42">
        <v>1</v>
      </c>
      <c r="H678" s="42">
        <f t="shared" si="109"/>
        <v>0</v>
      </c>
      <c r="I678" s="49">
        <f t="shared" si="100"/>
        <v>13.605129753658986</v>
      </c>
      <c r="J678" s="50">
        <f t="shared" si="101"/>
        <v>0.49603746489781919</v>
      </c>
      <c r="K678" s="52">
        <f t="shared" si="102"/>
        <v>14.101167218556805</v>
      </c>
      <c r="L678" s="49">
        <f t="shared" si="103"/>
        <v>0</v>
      </c>
      <c r="M678" s="50">
        <f t="shared" si="104"/>
        <v>0</v>
      </c>
      <c r="N678" s="52">
        <f t="shared" si="105"/>
        <v>0</v>
      </c>
      <c r="O678" s="68">
        <f t="shared" si="106"/>
        <v>14.101167218556805</v>
      </c>
      <c r="P678" s="44">
        <v>14.101167218556805</v>
      </c>
      <c r="Q678" s="41">
        <f t="shared" si="107"/>
        <v>0</v>
      </c>
      <c r="S678" s="44">
        <f t="shared" si="108"/>
        <v>1.6924187321675257</v>
      </c>
    </row>
    <row r="679" spans="1:19" x14ac:dyDescent="0.25">
      <c r="A679" s="95">
        <v>36732</v>
      </c>
      <c r="B679" s="97">
        <v>0.625</v>
      </c>
      <c r="C679" s="64">
        <v>207.625</v>
      </c>
      <c r="D679" s="53">
        <v>17.020648630468461</v>
      </c>
      <c r="E679" s="65">
        <v>29.308</v>
      </c>
      <c r="F679" s="65">
        <v>71.004999999999995</v>
      </c>
      <c r="G679" s="42">
        <v>1</v>
      </c>
      <c r="H679" s="42">
        <f t="shared" si="109"/>
        <v>0</v>
      </c>
      <c r="I679" s="49">
        <f t="shared" si="100"/>
        <v>13.628145805773183</v>
      </c>
      <c r="J679" s="50">
        <f t="shared" si="101"/>
        <v>0.57095495265687646</v>
      </c>
      <c r="K679" s="52">
        <f t="shared" si="102"/>
        <v>14.19910075843006</v>
      </c>
      <c r="L679" s="49">
        <f t="shared" si="103"/>
        <v>0</v>
      </c>
      <c r="M679" s="50">
        <f t="shared" si="104"/>
        <v>0</v>
      </c>
      <c r="N679" s="52">
        <f t="shared" si="105"/>
        <v>0</v>
      </c>
      <c r="O679" s="68">
        <f t="shared" si="106"/>
        <v>14.19910075843006</v>
      </c>
      <c r="P679" s="44">
        <v>14.19910075843006</v>
      </c>
      <c r="Q679" s="41">
        <f t="shared" si="107"/>
        <v>0</v>
      </c>
      <c r="S679" s="44">
        <f t="shared" si="108"/>
        <v>1.914822970927702</v>
      </c>
    </row>
    <row r="680" spans="1:19" x14ac:dyDescent="0.25">
      <c r="A680" s="95">
        <v>36732</v>
      </c>
      <c r="B680" s="97">
        <v>0.66666666666666696</v>
      </c>
      <c r="C680" s="64">
        <v>207.66666666666666</v>
      </c>
      <c r="D680" s="53">
        <v>19.875859978694066</v>
      </c>
      <c r="E680" s="65">
        <v>28.838000000000001</v>
      </c>
      <c r="F680" s="65">
        <v>71.096000000000004</v>
      </c>
      <c r="G680" s="42">
        <v>1</v>
      </c>
      <c r="H680" s="42">
        <f t="shared" si="109"/>
        <v>0</v>
      </c>
      <c r="I680" s="49">
        <f t="shared" si="100"/>
        <v>13.715165167898503</v>
      </c>
      <c r="J680" s="50">
        <f t="shared" si="101"/>
        <v>0.67741163329665166</v>
      </c>
      <c r="K680" s="52">
        <f t="shared" si="102"/>
        <v>14.392576801195155</v>
      </c>
      <c r="L680" s="49">
        <f t="shared" si="103"/>
        <v>0</v>
      </c>
      <c r="M680" s="50">
        <f t="shared" si="104"/>
        <v>0</v>
      </c>
      <c r="N680" s="52">
        <f t="shared" si="105"/>
        <v>0</v>
      </c>
      <c r="O680" s="68">
        <f t="shared" si="106"/>
        <v>14.392576801195155</v>
      </c>
      <c r="P680" s="44">
        <v>14.392576801195155</v>
      </c>
      <c r="Q680" s="41">
        <f t="shared" si="107"/>
        <v>0</v>
      </c>
      <c r="S680" s="44">
        <f t="shared" si="108"/>
        <v>2.2360342476030826</v>
      </c>
    </row>
    <row r="681" spans="1:19" x14ac:dyDescent="0.25">
      <c r="A681" s="95">
        <v>36732</v>
      </c>
      <c r="B681" s="97">
        <v>0.70833333333333304</v>
      </c>
      <c r="C681" s="64">
        <v>207.70833333333334</v>
      </c>
      <c r="D681" s="53">
        <v>12.612606190417134</v>
      </c>
      <c r="E681" s="65">
        <v>28.369</v>
      </c>
      <c r="F681" s="65">
        <v>71.186999999999998</v>
      </c>
      <c r="G681" s="42">
        <v>1</v>
      </c>
      <c r="H681" s="42">
        <f t="shared" si="109"/>
        <v>0</v>
      </c>
      <c r="I681" s="49">
        <f t="shared" si="100"/>
        <v>13.894079710650558</v>
      </c>
      <c r="J681" s="50">
        <f t="shared" si="101"/>
        <v>0.43684654783885613</v>
      </c>
      <c r="K681" s="52">
        <f t="shared" si="102"/>
        <v>14.330926258489415</v>
      </c>
      <c r="L681" s="49">
        <f t="shared" si="103"/>
        <v>0</v>
      </c>
      <c r="M681" s="50">
        <f t="shared" si="104"/>
        <v>0</v>
      </c>
      <c r="N681" s="52">
        <f t="shared" si="105"/>
        <v>0</v>
      </c>
      <c r="O681" s="68">
        <f t="shared" si="106"/>
        <v>14.330926258489415</v>
      </c>
      <c r="P681" s="44">
        <v>14.330926258489415</v>
      </c>
      <c r="Q681" s="41">
        <f t="shared" si="107"/>
        <v>0</v>
      </c>
      <c r="S681" s="44">
        <f t="shared" si="108"/>
        <v>1.4189181964219277</v>
      </c>
    </row>
    <row r="682" spans="1:19" x14ac:dyDescent="0.25">
      <c r="A682" s="95">
        <v>36732</v>
      </c>
      <c r="B682" s="97">
        <v>0.75</v>
      </c>
      <c r="C682" s="64">
        <v>207.75</v>
      </c>
      <c r="D682" s="53">
        <v>18.279018691714299</v>
      </c>
      <c r="E682" s="65">
        <v>28.007000000000001</v>
      </c>
      <c r="F682" s="65">
        <v>71.278999999999996</v>
      </c>
      <c r="G682" s="42">
        <v>1</v>
      </c>
      <c r="H682" s="42">
        <f t="shared" si="109"/>
        <v>0</v>
      </c>
      <c r="I682" s="49">
        <f t="shared" si="100"/>
        <v>13.828262679662322</v>
      </c>
      <c r="J682" s="50">
        <f t="shared" si="101"/>
        <v>0.6411446676436211</v>
      </c>
      <c r="K682" s="52">
        <f t="shared" si="102"/>
        <v>14.469407347305943</v>
      </c>
      <c r="L682" s="49">
        <f t="shared" si="103"/>
        <v>0</v>
      </c>
      <c r="M682" s="50">
        <f t="shared" si="104"/>
        <v>0</v>
      </c>
      <c r="N682" s="52">
        <f t="shared" si="105"/>
        <v>0</v>
      </c>
      <c r="O682" s="68">
        <f t="shared" si="106"/>
        <v>14.469407347305943</v>
      </c>
      <c r="P682" s="44">
        <v>14.469407347305943</v>
      </c>
      <c r="Q682" s="41">
        <f t="shared" si="107"/>
        <v>0</v>
      </c>
      <c r="S682" s="44">
        <f t="shared" si="108"/>
        <v>2.0563896028178585</v>
      </c>
    </row>
    <row r="683" spans="1:19" x14ac:dyDescent="0.25">
      <c r="A683" s="95">
        <v>36732</v>
      </c>
      <c r="B683" s="97">
        <v>0.79166666666666696</v>
      </c>
      <c r="C683" s="64">
        <v>207.79166666666666</v>
      </c>
      <c r="D683" s="53">
        <v>-12.985013706744427</v>
      </c>
      <c r="E683" s="65">
        <v>28.004999999999999</v>
      </c>
      <c r="F683" s="65">
        <v>71.373000000000005</v>
      </c>
      <c r="G683" s="42">
        <v>1</v>
      </c>
      <c r="H683" s="42">
        <f t="shared" si="109"/>
        <v>0</v>
      </c>
      <c r="I683" s="49">
        <f t="shared" si="100"/>
        <v>13.961850881269131</v>
      </c>
      <c r="J683" s="50">
        <f t="shared" si="101"/>
        <v>-0.45548705003884393</v>
      </c>
      <c r="K683" s="52">
        <f t="shared" si="102"/>
        <v>13.506363831230287</v>
      </c>
      <c r="L683" s="49">
        <f t="shared" si="103"/>
        <v>0</v>
      </c>
      <c r="M683" s="50">
        <f t="shared" si="104"/>
        <v>0</v>
      </c>
      <c r="N683" s="52">
        <f t="shared" si="105"/>
        <v>0</v>
      </c>
      <c r="O683" s="68">
        <f t="shared" si="106"/>
        <v>13.506363831230287</v>
      </c>
      <c r="P683" s="44">
        <v>13.506363831230287</v>
      </c>
      <c r="Q683" s="41">
        <f t="shared" si="107"/>
        <v>0</v>
      </c>
      <c r="S683" s="44">
        <f t="shared" si="108"/>
        <v>-1.4608140420087481</v>
      </c>
    </row>
    <row r="684" spans="1:19" x14ac:dyDescent="0.25">
      <c r="A684" s="95">
        <v>36732</v>
      </c>
      <c r="B684" s="97">
        <v>0.83333333333333304</v>
      </c>
      <c r="C684" s="64">
        <v>207.83333333333334</v>
      </c>
      <c r="D684" s="53">
        <v>-2.3337119919823954</v>
      </c>
      <c r="E684" s="65">
        <v>28.003</v>
      </c>
      <c r="F684" s="65">
        <v>71.466999999999999</v>
      </c>
      <c r="G684" s="42">
        <v>1</v>
      </c>
      <c r="H684" s="42">
        <f t="shared" si="109"/>
        <v>0</v>
      </c>
      <c r="I684" s="49">
        <f t="shared" si="100"/>
        <v>13.032555675283662</v>
      </c>
      <c r="J684" s="50">
        <f t="shared" si="101"/>
        <v>-8.1867465533170147E-2</v>
      </c>
      <c r="K684" s="52">
        <f t="shared" si="102"/>
        <v>12.950688209750492</v>
      </c>
      <c r="L684" s="49">
        <f t="shared" si="103"/>
        <v>0</v>
      </c>
      <c r="M684" s="50">
        <f t="shared" si="104"/>
        <v>0</v>
      </c>
      <c r="N684" s="52">
        <f t="shared" si="105"/>
        <v>0</v>
      </c>
      <c r="O684" s="68">
        <f t="shared" si="106"/>
        <v>12.950688209750492</v>
      </c>
      <c r="P684" s="44">
        <v>12.950688209750492</v>
      </c>
      <c r="Q684" s="41">
        <f t="shared" si="107"/>
        <v>0</v>
      </c>
      <c r="S684" s="44">
        <f t="shared" si="108"/>
        <v>-0.26254259909801947</v>
      </c>
    </row>
    <row r="685" spans="1:19" x14ac:dyDescent="0.25">
      <c r="A685" s="95">
        <v>36732</v>
      </c>
      <c r="B685" s="97">
        <v>0.875</v>
      </c>
      <c r="C685" s="64">
        <v>207.875</v>
      </c>
      <c r="D685" s="53">
        <v>3.6484922860121869</v>
      </c>
      <c r="E685" s="65">
        <v>28.001000000000001</v>
      </c>
      <c r="F685" s="65">
        <v>71.561999999999998</v>
      </c>
      <c r="G685" s="42">
        <v>1</v>
      </c>
      <c r="H685" s="42">
        <f t="shared" si="109"/>
        <v>0</v>
      </c>
      <c r="I685" s="49">
        <f t="shared" si="100"/>
        <v>12.496341482815188</v>
      </c>
      <c r="J685" s="50">
        <f t="shared" si="101"/>
        <v>0.12799941605808129</v>
      </c>
      <c r="K685" s="52">
        <f t="shared" si="102"/>
        <v>12.624340898873269</v>
      </c>
      <c r="L685" s="49">
        <f t="shared" si="103"/>
        <v>0</v>
      </c>
      <c r="M685" s="50">
        <f t="shared" si="104"/>
        <v>0</v>
      </c>
      <c r="N685" s="52">
        <f t="shared" si="105"/>
        <v>0</v>
      </c>
      <c r="O685" s="68">
        <f t="shared" si="106"/>
        <v>12.624340898873269</v>
      </c>
      <c r="P685" s="44">
        <v>12.624340898873269</v>
      </c>
      <c r="Q685" s="41">
        <f t="shared" si="107"/>
        <v>0</v>
      </c>
      <c r="S685" s="44">
        <f t="shared" si="108"/>
        <v>0.41045538217637101</v>
      </c>
    </row>
    <row r="686" spans="1:19" x14ac:dyDescent="0.25">
      <c r="A686" s="95">
        <v>36732</v>
      </c>
      <c r="B686" s="97">
        <v>0.91666666666666696</v>
      </c>
      <c r="C686" s="64">
        <v>207.91666666666666</v>
      </c>
      <c r="D686" s="53">
        <v>7.5581001800276306</v>
      </c>
      <c r="E686" s="65">
        <v>28</v>
      </c>
      <c r="F686" s="65">
        <v>71.659000000000006</v>
      </c>
      <c r="G686" s="42">
        <v>1</v>
      </c>
      <c r="H686" s="42">
        <f t="shared" si="109"/>
        <v>0</v>
      </c>
      <c r="I686" s="49">
        <f t="shared" si="100"/>
        <v>12.181427820515035</v>
      </c>
      <c r="J686" s="50">
        <f t="shared" si="101"/>
        <v>0.26516880715528934</v>
      </c>
      <c r="K686" s="52">
        <f t="shared" si="102"/>
        <v>12.446596627670324</v>
      </c>
      <c r="L686" s="49">
        <f t="shared" si="103"/>
        <v>0</v>
      </c>
      <c r="M686" s="50">
        <f t="shared" si="104"/>
        <v>0</v>
      </c>
      <c r="N686" s="52">
        <f t="shared" si="105"/>
        <v>0</v>
      </c>
      <c r="O686" s="68">
        <f t="shared" si="106"/>
        <v>12.446596627670324</v>
      </c>
      <c r="P686" s="44">
        <v>12.446596627670324</v>
      </c>
      <c r="Q686" s="41">
        <f t="shared" si="107"/>
        <v>0</v>
      </c>
      <c r="S686" s="44">
        <f t="shared" si="108"/>
        <v>0.85028627025310854</v>
      </c>
    </row>
    <row r="687" spans="1:19" x14ac:dyDescent="0.25">
      <c r="A687" s="96">
        <v>36732</v>
      </c>
      <c r="B687" s="98">
        <v>0.95833333333333337</v>
      </c>
      <c r="C687" s="64">
        <v>207.95833333333334</v>
      </c>
      <c r="D687" s="53">
        <v>-12.520318287529324</v>
      </c>
      <c r="E687" s="65">
        <v>28</v>
      </c>
      <c r="F687" s="65">
        <v>71.754999999999995</v>
      </c>
      <c r="G687" s="42">
        <v>1</v>
      </c>
      <c r="H687" s="42">
        <f t="shared" si="109"/>
        <v>0</v>
      </c>
      <c r="I687" s="49">
        <f t="shared" si="100"/>
        <v>12.009919539210467</v>
      </c>
      <c r="J687" s="50">
        <f t="shared" si="101"/>
        <v>-0.43926354327531136</v>
      </c>
      <c r="K687" s="52">
        <f t="shared" si="102"/>
        <v>11.570655995935155</v>
      </c>
      <c r="L687" s="49">
        <f t="shared" si="103"/>
        <v>0</v>
      </c>
      <c r="M687" s="50">
        <f t="shared" si="104"/>
        <v>0</v>
      </c>
      <c r="N687" s="52">
        <f t="shared" si="105"/>
        <v>0</v>
      </c>
      <c r="O687" s="68">
        <f t="shared" si="106"/>
        <v>11.570655995935155</v>
      </c>
      <c r="P687" s="44">
        <v>11.570655995935155</v>
      </c>
      <c r="Q687" s="41">
        <f t="shared" si="107"/>
        <v>0</v>
      </c>
      <c r="S687" s="44">
        <f t="shared" si="108"/>
        <v>-1.4085358073470489</v>
      </c>
    </row>
    <row r="688" spans="1:19" x14ac:dyDescent="0.25">
      <c r="A688" s="95">
        <v>36733</v>
      </c>
      <c r="B688" s="97">
        <v>0</v>
      </c>
      <c r="C688" s="64">
        <v>208</v>
      </c>
      <c r="D688" s="53">
        <v>-7.4999304242637184</v>
      </c>
      <c r="E688" s="65">
        <v>28</v>
      </c>
      <c r="F688" s="65">
        <v>71.852999999999994</v>
      </c>
      <c r="G688" s="42">
        <v>1</v>
      </c>
      <c r="H688" s="42">
        <f t="shared" si="109"/>
        <v>0</v>
      </c>
      <c r="I688" s="49">
        <f t="shared" si="100"/>
        <v>11.164710457325596</v>
      </c>
      <c r="J688" s="50">
        <f t="shared" si="101"/>
        <v>-0.26312797620822259</v>
      </c>
      <c r="K688" s="52">
        <f t="shared" si="102"/>
        <v>10.901582481117373</v>
      </c>
      <c r="L688" s="49">
        <f t="shared" si="103"/>
        <v>0</v>
      </c>
      <c r="M688" s="50">
        <f t="shared" si="104"/>
        <v>0</v>
      </c>
      <c r="N688" s="52">
        <f t="shared" si="105"/>
        <v>0</v>
      </c>
      <c r="O688" s="68">
        <f t="shared" si="106"/>
        <v>10.901582481117373</v>
      </c>
      <c r="P688" s="44">
        <v>10.901582481117373</v>
      </c>
      <c r="Q688" s="41">
        <f t="shared" si="107"/>
        <v>0</v>
      </c>
      <c r="S688" s="44">
        <f t="shared" si="108"/>
        <v>-0.84374217272966834</v>
      </c>
    </row>
    <row r="689" spans="1:19" x14ac:dyDescent="0.25">
      <c r="A689" s="95">
        <v>36733</v>
      </c>
      <c r="B689" s="97">
        <v>4.1666666666666664E-2</v>
      </c>
      <c r="C689" s="64">
        <v>208.04166666666666</v>
      </c>
      <c r="D689" s="53">
        <v>0.13051946471209039</v>
      </c>
      <c r="E689" s="65">
        <v>28</v>
      </c>
      <c r="F689" s="65">
        <v>71.950999999999993</v>
      </c>
      <c r="G689" s="42">
        <v>1</v>
      </c>
      <c r="H689" s="42">
        <f t="shared" si="109"/>
        <v>0</v>
      </c>
      <c r="I689" s="49">
        <f t="shared" si="100"/>
        <v>10.519110754920655</v>
      </c>
      <c r="J689" s="50">
        <f t="shared" si="101"/>
        <v>4.5791521604474639E-3</v>
      </c>
      <c r="K689" s="52">
        <f t="shared" si="102"/>
        <v>10.523689907081103</v>
      </c>
      <c r="L689" s="49">
        <f t="shared" si="103"/>
        <v>0</v>
      </c>
      <c r="M689" s="50">
        <f t="shared" si="104"/>
        <v>0</v>
      </c>
      <c r="N689" s="52">
        <f t="shared" si="105"/>
        <v>0</v>
      </c>
      <c r="O689" s="68">
        <f t="shared" si="106"/>
        <v>10.523689907081103</v>
      </c>
      <c r="P689" s="44">
        <v>10.523689907081103</v>
      </c>
      <c r="Q689" s="41">
        <f t="shared" si="107"/>
        <v>0</v>
      </c>
      <c r="S689" s="44">
        <f t="shared" si="108"/>
        <v>1.4683439780110167E-2</v>
      </c>
    </row>
    <row r="690" spans="1:19" x14ac:dyDescent="0.25">
      <c r="A690" s="95">
        <v>36733</v>
      </c>
      <c r="B690" s="97">
        <v>8.3333333333333301E-2</v>
      </c>
      <c r="C690" s="64">
        <v>208.08333333333334</v>
      </c>
      <c r="D690" s="53">
        <v>-0.10961370600577765</v>
      </c>
      <c r="E690" s="65">
        <v>28</v>
      </c>
      <c r="F690" s="65">
        <v>72.05</v>
      </c>
      <c r="G690" s="42">
        <v>1</v>
      </c>
      <c r="H690" s="42">
        <f t="shared" si="109"/>
        <v>0</v>
      </c>
      <c r="I690" s="49">
        <f t="shared" si="100"/>
        <v>10.154476184973142</v>
      </c>
      <c r="J690" s="50">
        <f t="shared" si="101"/>
        <v>-3.8456933590573783E-3</v>
      </c>
      <c r="K690" s="52">
        <f t="shared" si="102"/>
        <v>10.150630491614084</v>
      </c>
      <c r="L690" s="49">
        <f t="shared" si="103"/>
        <v>0</v>
      </c>
      <c r="M690" s="50">
        <f t="shared" si="104"/>
        <v>0</v>
      </c>
      <c r="N690" s="52">
        <f t="shared" si="105"/>
        <v>0</v>
      </c>
      <c r="O690" s="68">
        <f t="shared" si="106"/>
        <v>10.150630491614084</v>
      </c>
      <c r="P690" s="44">
        <v>10.150630491614084</v>
      </c>
      <c r="Q690" s="41">
        <f t="shared" si="107"/>
        <v>0</v>
      </c>
      <c r="S690" s="44">
        <f t="shared" si="108"/>
        <v>-1.2331541925649985E-2</v>
      </c>
    </row>
    <row r="691" spans="1:19" x14ac:dyDescent="0.25">
      <c r="A691" s="95">
        <v>36733</v>
      </c>
      <c r="B691" s="97">
        <v>0.125</v>
      </c>
      <c r="C691" s="64">
        <v>208.125</v>
      </c>
      <c r="D691" s="53">
        <v>2.7418292099589197</v>
      </c>
      <c r="E691" s="65">
        <v>28</v>
      </c>
      <c r="F691" s="65">
        <v>72.150000000000006</v>
      </c>
      <c r="G691" s="42">
        <v>1</v>
      </c>
      <c r="H691" s="42">
        <f t="shared" si="109"/>
        <v>0</v>
      </c>
      <c r="I691" s="49">
        <f t="shared" si="100"/>
        <v>9.7945052067907792</v>
      </c>
      <c r="J691" s="50">
        <f t="shared" si="101"/>
        <v>9.6194488523659416E-2</v>
      </c>
      <c r="K691" s="52">
        <f t="shared" si="102"/>
        <v>9.8906996953144386</v>
      </c>
      <c r="L691" s="49">
        <f t="shared" si="103"/>
        <v>0</v>
      </c>
      <c r="M691" s="50">
        <f t="shared" si="104"/>
        <v>0</v>
      </c>
      <c r="N691" s="52">
        <f t="shared" si="105"/>
        <v>0</v>
      </c>
      <c r="O691" s="68">
        <f t="shared" si="106"/>
        <v>9.8906996953144386</v>
      </c>
      <c r="P691" s="44">
        <v>9.8906996953144386</v>
      </c>
      <c r="Q691" s="41">
        <f t="shared" si="107"/>
        <v>0</v>
      </c>
      <c r="S691" s="44">
        <f t="shared" si="108"/>
        <v>0.30845578612037849</v>
      </c>
    </row>
    <row r="692" spans="1:19" x14ac:dyDescent="0.25">
      <c r="A692" s="95">
        <v>36733</v>
      </c>
      <c r="B692" s="97">
        <v>0.16666666666666699</v>
      </c>
      <c r="C692" s="64">
        <v>208.16666666666666</v>
      </c>
      <c r="D692" s="53">
        <v>3.1634530969637411</v>
      </c>
      <c r="E692" s="65">
        <v>28</v>
      </c>
      <c r="F692" s="65">
        <v>72.251000000000005</v>
      </c>
      <c r="G692" s="42">
        <v>1</v>
      </c>
      <c r="H692" s="42">
        <f t="shared" si="109"/>
        <v>0</v>
      </c>
      <c r="I692" s="49">
        <f t="shared" si="100"/>
        <v>9.5436938370078437</v>
      </c>
      <c r="J692" s="50">
        <f t="shared" si="101"/>
        <v>0.11098676442927413</v>
      </c>
      <c r="K692" s="52">
        <f t="shared" si="102"/>
        <v>9.6546806014371178</v>
      </c>
      <c r="L692" s="49">
        <f t="shared" si="103"/>
        <v>0</v>
      </c>
      <c r="M692" s="50">
        <f t="shared" si="104"/>
        <v>0</v>
      </c>
      <c r="N692" s="52">
        <f t="shared" si="105"/>
        <v>0</v>
      </c>
      <c r="O692" s="68">
        <f t="shared" si="106"/>
        <v>9.6546806014371178</v>
      </c>
      <c r="P692" s="44">
        <v>9.6546806014371178</v>
      </c>
      <c r="Q692" s="41">
        <f t="shared" si="107"/>
        <v>0</v>
      </c>
      <c r="S692" s="44">
        <f t="shared" si="108"/>
        <v>0.35588847340842089</v>
      </c>
    </row>
    <row r="693" spans="1:19" x14ac:dyDescent="0.25">
      <c r="A693" s="95">
        <v>36733</v>
      </c>
      <c r="B693" s="97">
        <v>0.20833333333333301</v>
      </c>
      <c r="C693" s="64">
        <v>208.20833333333334</v>
      </c>
      <c r="D693" s="53">
        <v>3.0593372285496319</v>
      </c>
      <c r="E693" s="65">
        <v>27.997</v>
      </c>
      <c r="F693" s="65">
        <v>72.350999999999999</v>
      </c>
      <c r="G693" s="42">
        <v>1</v>
      </c>
      <c r="H693" s="42">
        <f t="shared" si="109"/>
        <v>0</v>
      </c>
      <c r="I693" s="49">
        <f t="shared" si="100"/>
        <v>9.3159195986097547</v>
      </c>
      <c r="J693" s="50">
        <f t="shared" si="101"/>
        <v>0.10734525462978972</v>
      </c>
      <c r="K693" s="52">
        <f t="shared" si="102"/>
        <v>9.4232648532395444</v>
      </c>
      <c r="L693" s="49">
        <f t="shared" si="103"/>
        <v>0</v>
      </c>
      <c r="M693" s="50">
        <f t="shared" si="104"/>
        <v>0</v>
      </c>
      <c r="N693" s="52">
        <f t="shared" si="105"/>
        <v>0</v>
      </c>
      <c r="O693" s="68">
        <f t="shared" si="106"/>
        <v>9.4232648532395444</v>
      </c>
      <c r="P693" s="44">
        <v>9.4232648532395444</v>
      </c>
      <c r="Q693" s="41">
        <f t="shared" si="107"/>
        <v>0</v>
      </c>
      <c r="S693" s="44">
        <f t="shared" si="108"/>
        <v>0.34417543821183355</v>
      </c>
    </row>
    <row r="694" spans="1:19" x14ac:dyDescent="0.25">
      <c r="A694" s="95">
        <v>36733</v>
      </c>
      <c r="B694" s="97">
        <v>0.25</v>
      </c>
      <c r="C694" s="64">
        <v>208.25</v>
      </c>
      <c r="D694" s="53">
        <v>4.8171563735919811</v>
      </c>
      <c r="E694" s="65">
        <v>27.986999999999998</v>
      </c>
      <c r="F694" s="65">
        <v>72.453000000000003</v>
      </c>
      <c r="G694" s="42">
        <v>1</v>
      </c>
      <c r="H694" s="42">
        <f t="shared" si="109"/>
        <v>0</v>
      </c>
      <c r="I694" s="49">
        <f t="shared" si="100"/>
        <v>9.0925076650292063</v>
      </c>
      <c r="J694" s="50">
        <f t="shared" si="101"/>
        <v>0.16908249127170016</v>
      </c>
      <c r="K694" s="52">
        <f t="shared" si="102"/>
        <v>9.2615901563009064</v>
      </c>
      <c r="L694" s="49">
        <f t="shared" si="103"/>
        <v>0</v>
      </c>
      <c r="M694" s="50">
        <f t="shared" si="104"/>
        <v>0</v>
      </c>
      <c r="N694" s="52">
        <f t="shared" si="105"/>
        <v>0</v>
      </c>
      <c r="O694" s="68">
        <f t="shared" si="106"/>
        <v>9.2615901563009064</v>
      </c>
      <c r="P694" s="44">
        <v>9.2615901563009064</v>
      </c>
      <c r="Q694" s="41">
        <f t="shared" si="107"/>
        <v>0</v>
      </c>
      <c r="S694" s="44">
        <f t="shared" si="108"/>
        <v>0.54193009202909792</v>
      </c>
    </row>
    <row r="695" spans="1:19" x14ac:dyDescent="0.25">
      <c r="A695" s="95">
        <v>36733</v>
      </c>
      <c r="B695" s="97">
        <v>0.29166666666666702</v>
      </c>
      <c r="C695" s="64">
        <v>208.29166666666666</v>
      </c>
      <c r="D695" s="53">
        <v>3.8387298471641191</v>
      </c>
      <c r="E695" s="65">
        <v>27.977</v>
      </c>
      <c r="F695" s="65">
        <v>72.555999999999997</v>
      </c>
      <c r="G695" s="42">
        <v>1</v>
      </c>
      <c r="H695" s="42">
        <f t="shared" si="109"/>
        <v>0</v>
      </c>
      <c r="I695" s="49">
        <f t="shared" si="100"/>
        <v>8.9363936280695189</v>
      </c>
      <c r="J695" s="50">
        <f t="shared" si="101"/>
        <v>0.13478696401467261</v>
      </c>
      <c r="K695" s="52">
        <f t="shared" si="102"/>
        <v>9.0711805920841915</v>
      </c>
      <c r="L695" s="49">
        <f t="shared" si="103"/>
        <v>0</v>
      </c>
      <c r="M695" s="50">
        <f t="shared" si="104"/>
        <v>0</v>
      </c>
      <c r="N695" s="52">
        <f t="shared" si="105"/>
        <v>0</v>
      </c>
      <c r="O695" s="68">
        <f t="shared" si="106"/>
        <v>9.0711805920841915</v>
      </c>
      <c r="P695" s="44">
        <v>9.0711805920841915</v>
      </c>
      <c r="Q695" s="41">
        <f t="shared" si="107"/>
        <v>0</v>
      </c>
      <c r="S695" s="44">
        <f t="shared" si="108"/>
        <v>0.43185710780596337</v>
      </c>
    </row>
    <row r="696" spans="1:19" x14ac:dyDescent="0.25">
      <c r="A696" s="95">
        <v>36733</v>
      </c>
      <c r="B696" s="97">
        <v>0.33333333333333298</v>
      </c>
      <c r="C696" s="64">
        <v>208.33333333333334</v>
      </c>
      <c r="D696" s="53">
        <v>16.681593305303227</v>
      </c>
      <c r="E696" s="65">
        <v>27.966999999999999</v>
      </c>
      <c r="F696" s="65">
        <v>72.659000000000006</v>
      </c>
      <c r="G696" s="42">
        <v>1</v>
      </c>
      <c r="H696" s="42">
        <f t="shared" si="109"/>
        <v>0</v>
      </c>
      <c r="I696" s="49">
        <f t="shared" si="100"/>
        <v>8.7525579338604</v>
      </c>
      <c r="J696" s="50">
        <f t="shared" si="101"/>
        <v>0.58593625696109264</v>
      </c>
      <c r="K696" s="52">
        <f t="shared" si="102"/>
        <v>9.3384941908214927</v>
      </c>
      <c r="L696" s="49">
        <f t="shared" si="103"/>
        <v>0</v>
      </c>
      <c r="M696" s="50">
        <f t="shared" si="104"/>
        <v>0</v>
      </c>
      <c r="N696" s="52">
        <f t="shared" si="105"/>
        <v>0</v>
      </c>
      <c r="O696" s="68">
        <f t="shared" si="106"/>
        <v>9.3384941908214927</v>
      </c>
      <c r="P696" s="44">
        <v>9.3384941908214927</v>
      </c>
      <c r="Q696" s="41">
        <f t="shared" si="107"/>
        <v>0</v>
      </c>
      <c r="S696" s="44">
        <f t="shared" si="108"/>
        <v>1.8766792468466131</v>
      </c>
    </row>
    <row r="697" spans="1:19" x14ac:dyDescent="0.25">
      <c r="A697" s="95">
        <v>36733</v>
      </c>
      <c r="B697" s="97">
        <v>0.375</v>
      </c>
      <c r="C697" s="64">
        <v>208.375</v>
      </c>
      <c r="D697" s="53">
        <v>15.636495072861875</v>
      </c>
      <c r="E697" s="65">
        <v>27.888000000000002</v>
      </c>
      <c r="F697" s="65">
        <v>72.763000000000005</v>
      </c>
      <c r="G697" s="42">
        <v>1</v>
      </c>
      <c r="H697" s="42">
        <f t="shared" si="109"/>
        <v>0</v>
      </c>
      <c r="I697" s="49">
        <f t="shared" si="100"/>
        <v>9.009569598101038</v>
      </c>
      <c r="J697" s="50">
        <f t="shared" si="101"/>
        <v>0.55075557882464565</v>
      </c>
      <c r="K697" s="52">
        <f t="shared" si="102"/>
        <v>9.5603251769256836</v>
      </c>
      <c r="L697" s="49">
        <f t="shared" si="103"/>
        <v>0</v>
      </c>
      <c r="M697" s="50">
        <f t="shared" si="104"/>
        <v>0</v>
      </c>
      <c r="N697" s="52">
        <f t="shared" si="105"/>
        <v>0</v>
      </c>
      <c r="O697" s="68">
        <f t="shared" si="106"/>
        <v>9.5603251769256836</v>
      </c>
      <c r="P697" s="44">
        <v>9.5603251769256836</v>
      </c>
      <c r="Q697" s="41">
        <f t="shared" si="107"/>
        <v>0</v>
      </c>
      <c r="S697" s="44">
        <f t="shared" si="108"/>
        <v>1.7591056956969606</v>
      </c>
    </row>
    <row r="698" spans="1:19" x14ac:dyDescent="0.25">
      <c r="A698" s="95">
        <v>36733</v>
      </c>
      <c r="B698" s="97">
        <v>0.41666666666666702</v>
      </c>
      <c r="C698" s="64">
        <v>208.41666666666666</v>
      </c>
      <c r="D698" s="53">
        <v>15.883966519974132</v>
      </c>
      <c r="E698" s="65">
        <v>27.771999999999998</v>
      </c>
      <c r="F698" s="65">
        <v>72.867000000000004</v>
      </c>
      <c r="G698" s="42">
        <v>1</v>
      </c>
      <c r="H698" s="42">
        <f t="shared" si="109"/>
        <v>0</v>
      </c>
      <c r="I698" s="49">
        <f t="shared" si="100"/>
        <v>9.222205813961283</v>
      </c>
      <c r="J698" s="50">
        <f t="shared" si="101"/>
        <v>0.56176715139814704</v>
      </c>
      <c r="K698" s="52">
        <f t="shared" si="102"/>
        <v>9.7839729653594301</v>
      </c>
      <c r="L698" s="49">
        <f t="shared" si="103"/>
        <v>0</v>
      </c>
      <c r="M698" s="50">
        <f t="shared" si="104"/>
        <v>0</v>
      </c>
      <c r="N698" s="52">
        <f t="shared" si="105"/>
        <v>0</v>
      </c>
      <c r="O698" s="68">
        <f t="shared" si="106"/>
        <v>9.7839729653594301</v>
      </c>
      <c r="P698" s="44">
        <v>9.7839729653594301</v>
      </c>
      <c r="Q698" s="41">
        <f t="shared" si="107"/>
        <v>0</v>
      </c>
      <c r="S698" s="44">
        <f t="shared" si="108"/>
        <v>1.7869462334970898</v>
      </c>
    </row>
    <row r="699" spans="1:19" x14ac:dyDescent="0.25">
      <c r="A699" s="95">
        <v>36733</v>
      </c>
      <c r="B699" s="97">
        <v>0.45833333333333298</v>
      </c>
      <c r="C699" s="64">
        <v>208.45833333333334</v>
      </c>
      <c r="D699" s="53">
        <v>20.577597389193453</v>
      </c>
      <c r="E699" s="65">
        <v>27.655999999999999</v>
      </c>
      <c r="F699" s="65">
        <v>72.971000000000004</v>
      </c>
      <c r="G699" s="42">
        <v>1</v>
      </c>
      <c r="H699" s="42">
        <f t="shared" si="109"/>
        <v>0</v>
      </c>
      <c r="I699" s="49">
        <f t="shared" si="100"/>
        <v>9.4365185671801495</v>
      </c>
      <c r="J699" s="50">
        <f t="shared" si="101"/>
        <v>0.73076415298282704</v>
      </c>
      <c r="K699" s="52">
        <f t="shared" si="102"/>
        <v>10.167282720162977</v>
      </c>
      <c r="L699" s="49">
        <f t="shared" si="103"/>
        <v>0</v>
      </c>
      <c r="M699" s="50">
        <f t="shared" si="104"/>
        <v>0</v>
      </c>
      <c r="N699" s="52">
        <f t="shared" si="105"/>
        <v>0</v>
      </c>
      <c r="O699" s="68">
        <f t="shared" si="106"/>
        <v>10.167282720162977</v>
      </c>
      <c r="P699" s="44">
        <v>10.167282720162977</v>
      </c>
      <c r="Q699" s="41">
        <f t="shared" si="107"/>
        <v>0</v>
      </c>
      <c r="S699" s="44">
        <f t="shared" si="108"/>
        <v>2.3149797062842636</v>
      </c>
    </row>
    <row r="700" spans="1:19" x14ac:dyDescent="0.25">
      <c r="A700" s="95">
        <v>36733</v>
      </c>
      <c r="B700" s="97">
        <v>0.5</v>
      </c>
      <c r="C700" s="64">
        <v>208.5</v>
      </c>
      <c r="D700" s="53">
        <v>28.630751396940045</v>
      </c>
      <c r="E700" s="65">
        <v>27.54</v>
      </c>
      <c r="F700" s="65">
        <v>73.076999999999998</v>
      </c>
      <c r="G700" s="42">
        <v>1</v>
      </c>
      <c r="H700" s="42">
        <f t="shared" si="109"/>
        <v>0</v>
      </c>
      <c r="I700" s="49">
        <f t="shared" si="100"/>
        <v>9.8047226034372432</v>
      </c>
      <c r="J700" s="50">
        <f t="shared" si="101"/>
        <v>1.0209579938044318</v>
      </c>
      <c r="K700" s="52">
        <f t="shared" si="102"/>
        <v>10.825680597241675</v>
      </c>
      <c r="L700" s="49">
        <f t="shared" si="103"/>
        <v>0</v>
      </c>
      <c r="M700" s="50">
        <f t="shared" si="104"/>
        <v>0</v>
      </c>
      <c r="N700" s="52">
        <f t="shared" si="105"/>
        <v>0</v>
      </c>
      <c r="O700" s="68">
        <f t="shared" si="106"/>
        <v>10.825680597241675</v>
      </c>
      <c r="P700" s="44">
        <v>10.825680597241675</v>
      </c>
      <c r="Q700" s="41">
        <f t="shared" si="107"/>
        <v>0</v>
      </c>
      <c r="S700" s="44">
        <f t="shared" si="108"/>
        <v>3.2209595321557551</v>
      </c>
    </row>
    <row r="701" spans="1:19" x14ac:dyDescent="0.25">
      <c r="A701" s="95">
        <v>36733</v>
      </c>
      <c r="B701" s="97">
        <v>0.54166666666666696</v>
      </c>
      <c r="C701" s="64">
        <v>208.54166666666666</v>
      </c>
      <c r="D701" s="53">
        <v>14.461301494542855</v>
      </c>
      <c r="E701" s="65">
        <v>27.321000000000002</v>
      </c>
      <c r="F701" s="65">
        <v>73.183000000000007</v>
      </c>
      <c r="G701" s="42">
        <v>1</v>
      </c>
      <c r="H701" s="42">
        <f t="shared" si="109"/>
        <v>0</v>
      </c>
      <c r="I701" s="49">
        <f t="shared" si="100"/>
        <v>10.436604220411553</v>
      </c>
      <c r="J701" s="50">
        <f t="shared" si="101"/>
        <v>0.51974106747416648</v>
      </c>
      <c r="K701" s="52">
        <f t="shared" si="102"/>
        <v>10.956345287885719</v>
      </c>
      <c r="L701" s="49">
        <f t="shared" si="103"/>
        <v>0</v>
      </c>
      <c r="M701" s="50">
        <f t="shared" si="104"/>
        <v>0</v>
      </c>
      <c r="N701" s="52">
        <f t="shared" si="105"/>
        <v>0</v>
      </c>
      <c r="O701" s="68">
        <f t="shared" si="106"/>
        <v>10.956345287885719</v>
      </c>
      <c r="P701" s="44">
        <v>10.956345287885719</v>
      </c>
      <c r="Q701" s="41">
        <f t="shared" si="107"/>
        <v>0</v>
      </c>
      <c r="S701" s="44">
        <f t="shared" si="108"/>
        <v>1.6268964181360712</v>
      </c>
    </row>
    <row r="702" spans="1:19" x14ac:dyDescent="0.25">
      <c r="A702" s="95">
        <v>36733</v>
      </c>
      <c r="B702" s="97">
        <v>0.58333333333333304</v>
      </c>
      <c r="C702" s="64">
        <v>208.58333333333334</v>
      </c>
      <c r="D702" s="53">
        <v>13.517509414009064</v>
      </c>
      <c r="E702" s="65">
        <v>27.103000000000002</v>
      </c>
      <c r="F702" s="65">
        <v>73.289000000000001</v>
      </c>
      <c r="G702" s="42">
        <v>1</v>
      </c>
      <c r="H702" s="42">
        <f t="shared" si="109"/>
        <v>0</v>
      </c>
      <c r="I702" s="49">
        <f t="shared" si="100"/>
        <v>10.559463607369569</v>
      </c>
      <c r="J702" s="50">
        <f t="shared" si="101"/>
        <v>0.48965706279416393</v>
      </c>
      <c r="K702" s="52">
        <f t="shared" si="102"/>
        <v>11.049120670163733</v>
      </c>
      <c r="L702" s="49">
        <f t="shared" si="103"/>
        <v>0</v>
      </c>
      <c r="M702" s="50">
        <f t="shared" si="104"/>
        <v>0</v>
      </c>
      <c r="N702" s="52">
        <f t="shared" si="105"/>
        <v>0</v>
      </c>
      <c r="O702" s="68">
        <f t="shared" si="106"/>
        <v>11.049120670163733</v>
      </c>
      <c r="P702" s="44">
        <v>11.049120670163733</v>
      </c>
      <c r="Q702" s="41">
        <f t="shared" si="107"/>
        <v>0</v>
      </c>
      <c r="S702" s="44">
        <f t="shared" si="108"/>
        <v>1.5207198090760197</v>
      </c>
    </row>
    <row r="703" spans="1:19" x14ac:dyDescent="0.25">
      <c r="A703" s="95">
        <v>36733</v>
      </c>
      <c r="B703" s="97">
        <v>0.625</v>
      </c>
      <c r="C703" s="64">
        <v>208.625</v>
      </c>
      <c r="D703" s="53">
        <v>20.112674976344607</v>
      </c>
      <c r="E703" s="65">
        <v>26.884</v>
      </c>
      <c r="F703" s="65">
        <v>73.396000000000001</v>
      </c>
      <c r="G703" s="42">
        <v>1</v>
      </c>
      <c r="H703" s="42">
        <f t="shared" si="109"/>
        <v>0</v>
      </c>
      <c r="I703" s="49">
        <f t="shared" si="100"/>
        <v>10.645678144118664</v>
      </c>
      <c r="J703" s="50">
        <f t="shared" si="101"/>
        <v>0.73438499227284382</v>
      </c>
      <c r="K703" s="52">
        <f t="shared" si="102"/>
        <v>11.380063136391508</v>
      </c>
      <c r="L703" s="49">
        <f t="shared" si="103"/>
        <v>0</v>
      </c>
      <c r="M703" s="50">
        <f t="shared" si="104"/>
        <v>0</v>
      </c>
      <c r="N703" s="52">
        <f t="shared" si="105"/>
        <v>0</v>
      </c>
      <c r="O703" s="68">
        <f t="shared" si="106"/>
        <v>11.380063136391508</v>
      </c>
      <c r="P703" s="44">
        <v>11.380063136391508</v>
      </c>
      <c r="Q703" s="41">
        <f t="shared" si="107"/>
        <v>0</v>
      </c>
      <c r="S703" s="44">
        <f t="shared" si="108"/>
        <v>2.2626759348387679</v>
      </c>
    </row>
    <row r="704" spans="1:19" x14ac:dyDescent="0.25">
      <c r="A704" s="95">
        <v>36733</v>
      </c>
      <c r="B704" s="97">
        <v>0.66666666666666696</v>
      </c>
      <c r="C704" s="64">
        <v>208.66666666666666</v>
      </c>
      <c r="D704" s="53">
        <v>13.371187041854309</v>
      </c>
      <c r="E704" s="65">
        <v>26.64</v>
      </c>
      <c r="F704" s="65">
        <v>73.503</v>
      </c>
      <c r="G704" s="42">
        <v>1</v>
      </c>
      <c r="H704" s="42">
        <f t="shared" si="109"/>
        <v>0</v>
      </c>
      <c r="I704" s="49">
        <f t="shared" si="100"/>
        <v>10.960801837050061</v>
      </c>
      <c r="J704" s="50">
        <f t="shared" si="101"/>
        <v>0.49261776369045407</v>
      </c>
      <c r="K704" s="52">
        <f t="shared" si="102"/>
        <v>11.453419600740515</v>
      </c>
      <c r="L704" s="49">
        <f t="shared" si="103"/>
        <v>0</v>
      </c>
      <c r="M704" s="50">
        <f t="shared" si="104"/>
        <v>0</v>
      </c>
      <c r="N704" s="52">
        <f t="shared" si="105"/>
        <v>0</v>
      </c>
      <c r="O704" s="68">
        <f t="shared" si="106"/>
        <v>11.453419600740515</v>
      </c>
      <c r="P704" s="44">
        <v>11.453419600740515</v>
      </c>
      <c r="Q704" s="41">
        <f t="shared" si="107"/>
        <v>0</v>
      </c>
      <c r="S704" s="44">
        <f t="shared" si="108"/>
        <v>1.5042585422086099</v>
      </c>
    </row>
    <row r="705" spans="1:19" x14ac:dyDescent="0.25">
      <c r="A705" s="95">
        <v>36733</v>
      </c>
      <c r="B705" s="97">
        <v>0.70833333333333304</v>
      </c>
      <c r="C705" s="64">
        <v>208.70833333333334</v>
      </c>
      <c r="D705" s="53">
        <v>0.51992757272278833</v>
      </c>
      <c r="E705" s="65">
        <v>26.353999999999999</v>
      </c>
      <c r="F705" s="65">
        <v>73.611000000000004</v>
      </c>
      <c r="G705" s="42">
        <v>1</v>
      </c>
      <c r="H705" s="42">
        <f t="shared" si="109"/>
        <v>0</v>
      </c>
      <c r="I705" s="49">
        <f t="shared" si="100"/>
        <v>11.026962791902239</v>
      </c>
      <c r="J705" s="50">
        <f t="shared" si="101"/>
        <v>1.9358991569299988E-2</v>
      </c>
      <c r="K705" s="52">
        <f t="shared" si="102"/>
        <v>11.046321783471539</v>
      </c>
      <c r="L705" s="49">
        <f t="shared" si="103"/>
        <v>0</v>
      </c>
      <c r="M705" s="50">
        <f t="shared" si="104"/>
        <v>0</v>
      </c>
      <c r="N705" s="52">
        <f t="shared" si="105"/>
        <v>0</v>
      </c>
      <c r="O705" s="68">
        <f t="shared" si="106"/>
        <v>11.046321783471539</v>
      </c>
      <c r="P705" s="44">
        <v>11.046321783471539</v>
      </c>
      <c r="Q705" s="41">
        <f t="shared" si="107"/>
        <v>0</v>
      </c>
      <c r="S705" s="44">
        <f t="shared" si="108"/>
        <v>5.8491851931313683E-2</v>
      </c>
    </row>
    <row r="706" spans="1:19" x14ac:dyDescent="0.25">
      <c r="A706" s="95">
        <v>36733</v>
      </c>
      <c r="B706" s="97">
        <v>0.75</v>
      </c>
      <c r="C706" s="64">
        <v>208.75</v>
      </c>
      <c r="D706" s="53">
        <v>5.2735615120095582</v>
      </c>
      <c r="E706" s="65">
        <v>26.065999999999999</v>
      </c>
      <c r="F706" s="65">
        <v>73.72</v>
      </c>
      <c r="G706" s="42">
        <v>1</v>
      </c>
      <c r="H706" s="42">
        <f t="shared" si="109"/>
        <v>0</v>
      </c>
      <c r="I706" s="49">
        <f t="shared" si="100"/>
        <v>10.630565078035897</v>
      </c>
      <c r="J706" s="50">
        <f t="shared" si="101"/>
        <v>0.19848403868027195</v>
      </c>
      <c r="K706" s="52">
        <f t="shared" si="102"/>
        <v>10.829049116716169</v>
      </c>
      <c r="L706" s="49">
        <f t="shared" si="103"/>
        <v>0</v>
      </c>
      <c r="M706" s="50">
        <f t="shared" si="104"/>
        <v>0</v>
      </c>
      <c r="N706" s="52">
        <f t="shared" si="105"/>
        <v>0</v>
      </c>
      <c r="O706" s="68">
        <f t="shared" si="106"/>
        <v>10.829049116716169</v>
      </c>
      <c r="P706" s="44">
        <v>10.829049116716169</v>
      </c>
      <c r="Q706" s="41">
        <f t="shared" si="107"/>
        <v>0</v>
      </c>
      <c r="S706" s="44">
        <f t="shared" si="108"/>
        <v>0.59327567010107529</v>
      </c>
    </row>
    <row r="707" spans="1:19" x14ac:dyDescent="0.25">
      <c r="A707" s="95">
        <v>36733</v>
      </c>
      <c r="B707" s="97">
        <v>0.79166666666666696</v>
      </c>
      <c r="C707" s="64">
        <v>208.79166666666666</v>
      </c>
      <c r="D707" s="53">
        <v>29.719581146646593</v>
      </c>
      <c r="E707" s="65">
        <v>25.777999999999999</v>
      </c>
      <c r="F707" s="65">
        <v>73.828000000000003</v>
      </c>
      <c r="G707" s="42">
        <v>1</v>
      </c>
      <c r="H707" s="42">
        <f t="shared" si="109"/>
        <v>0</v>
      </c>
      <c r="I707" s="49">
        <f t="shared" si="100"/>
        <v>10.417004169621556</v>
      </c>
      <c r="J707" s="50">
        <f t="shared" si="101"/>
        <v>1.1308290422601299</v>
      </c>
      <c r="K707" s="52">
        <f t="shared" si="102"/>
        <v>11.547833211881686</v>
      </c>
      <c r="L707" s="49">
        <f t="shared" si="103"/>
        <v>0</v>
      </c>
      <c r="M707" s="50">
        <f t="shared" si="104"/>
        <v>0</v>
      </c>
      <c r="N707" s="52">
        <f t="shared" si="105"/>
        <v>0</v>
      </c>
      <c r="O707" s="68">
        <f t="shared" si="106"/>
        <v>11.547833211881686</v>
      </c>
      <c r="P707" s="44">
        <v>11.547833211881686</v>
      </c>
      <c r="Q707" s="41">
        <f t="shared" si="107"/>
        <v>0</v>
      </c>
      <c r="S707" s="44">
        <f t="shared" si="108"/>
        <v>3.3434528789977418</v>
      </c>
    </row>
    <row r="708" spans="1:19" x14ac:dyDescent="0.25">
      <c r="A708" s="95">
        <v>36733</v>
      </c>
      <c r="B708" s="97">
        <v>0.83333333333333304</v>
      </c>
      <c r="C708" s="64">
        <v>208.83333333333334</v>
      </c>
      <c r="D708" s="53">
        <v>26.033417908747751</v>
      </c>
      <c r="E708" s="65">
        <v>25.466999999999999</v>
      </c>
      <c r="F708" s="65">
        <v>73.936999999999998</v>
      </c>
      <c r="G708" s="42">
        <v>1</v>
      </c>
      <c r="H708" s="42">
        <f t="shared" si="109"/>
        <v>0</v>
      </c>
      <c r="I708" s="49">
        <f t="shared" si="100"/>
        <v>11.103177370134278</v>
      </c>
      <c r="J708" s="50">
        <f t="shared" si="101"/>
        <v>1.0024314641006189</v>
      </c>
      <c r="K708" s="52">
        <f t="shared" si="102"/>
        <v>12.105608834234896</v>
      </c>
      <c r="L708" s="49">
        <f t="shared" si="103"/>
        <v>0</v>
      </c>
      <c r="M708" s="50">
        <f t="shared" si="104"/>
        <v>0</v>
      </c>
      <c r="N708" s="52">
        <f t="shared" si="105"/>
        <v>0</v>
      </c>
      <c r="O708" s="68">
        <f t="shared" si="106"/>
        <v>12.105608834234896</v>
      </c>
      <c r="P708" s="44">
        <v>12.105608834234896</v>
      </c>
      <c r="Q708" s="41">
        <f t="shared" si="107"/>
        <v>0</v>
      </c>
      <c r="S708" s="44">
        <f t="shared" si="108"/>
        <v>2.9287595147341219</v>
      </c>
    </row>
    <row r="709" spans="1:19" x14ac:dyDescent="0.25">
      <c r="A709" s="95">
        <v>36733</v>
      </c>
      <c r="B709" s="97">
        <v>0.875</v>
      </c>
      <c r="C709" s="64">
        <v>208.875</v>
      </c>
      <c r="D709" s="53">
        <v>7.5205715715606773</v>
      </c>
      <c r="E709" s="65">
        <v>25.145</v>
      </c>
      <c r="F709" s="65">
        <v>74.046999999999997</v>
      </c>
      <c r="G709" s="42">
        <v>1</v>
      </c>
      <c r="H709" s="42">
        <f t="shared" si="109"/>
        <v>0</v>
      </c>
      <c r="I709" s="49">
        <f t="shared" si="100"/>
        <v>11.633624249874073</v>
      </c>
      <c r="J709" s="50">
        <f t="shared" si="101"/>
        <v>0.29321894470277066</v>
      </c>
      <c r="K709" s="52">
        <f t="shared" si="102"/>
        <v>11.926843194576843</v>
      </c>
      <c r="L709" s="49">
        <f t="shared" si="103"/>
        <v>0</v>
      </c>
      <c r="M709" s="50">
        <f t="shared" si="104"/>
        <v>0</v>
      </c>
      <c r="N709" s="52">
        <f t="shared" si="105"/>
        <v>0</v>
      </c>
      <c r="O709" s="68">
        <f t="shared" si="106"/>
        <v>11.926843194576843</v>
      </c>
      <c r="P709" s="44">
        <v>11.926843194576843</v>
      </c>
      <c r="Q709" s="41">
        <f t="shared" si="107"/>
        <v>0</v>
      </c>
      <c r="S709" s="44">
        <f t="shared" si="108"/>
        <v>0.84606430180057612</v>
      </c>
    </row>
    <row r="710" spans="1:19" x14ac:dyDescent="0.25">
      <c r="A710" s="95">
        <v>36733</v>
      </c>
      <c r="B710" s="97">
        <v>0.91666666666666696</v>
      </c>
      <c r="C710" s="64">
        <v>208.91666666666666</v>
      </c>
      <c r="D710" s="53">
        <v>5.1050209008713505</v>
      </c>
      <c r="E710" s="65">
        <v>24.821999999999999</v>
      </c>
      <c r="F710" s="65">
        <v>74.156999999999996</v>
      </c>
      <c r="G710" s="42">
        <v>1</v>
      </c>
      <c r="H710" s="42">
        <f t="shared" si="109"/>
        <v>0</v>
      </c>
      <c r="I710" s="49">
        <f t="shared" ref="I710:I773" si="110">(O709*G710)*EXP(-1/E710)</f>
        <v>11.455898475977373</v>
      </c>
      <c r="J710" s="50">
        <f t="shared" ref="J710:J773" si="111">(D710*G710)*(1-EXP(-1/E710))</f>
        <v>0.20157744948792988</v>
      </c>
      <c r="K710" s="52">
        <f t="shared" ref="K710:K773" si="112">SUM(I710:J710)</f>
        <v>11.657475925465302</v>
      </c>
      <c r="L710" s="49">
        <f t="shared" ref="L710:L773" si="113">(O709*H710)*EXP(-1/F710)</f>
        <v>0</v>
      </c>
      <c r="M710" s="50">
        <f t="shared" ref="M710:M773" si="114">(D710*H710)*(1-EXP(-1/F710))</f>
        <v>0</v>
      </c>
      <c r="N710" s="52">
        <f t="shared" ref="N710:N773" si="115">SUM(L710:M710)</f>
        <v>0</v>
      </c>
      <c r="O710" s="68">
        <f t="shared" ref="O710:O773" si="116">K710+N710</f>
        <v>11.657475925465302</v>
      </c>
      <c r="P710" s="44">
        <v>11.657475925465302</v>
      </c>
      <c r="Q710" s="41">
        <f t="shared" ref="Q710:Q773" si="117">O710-P710</f>
        <v>0</v>
      </c>
      <c r="S710" s="44">
        <f t="shared" ref="S710:S773" si="118">D710/32000000*3600*1000</f>
        <v>0.57431485134802696</v>
      </c>
    </row>
    <row r="711" spans="1:19" x14ac:dyDescent="0.25">
      <c r="A711" s="96">
        <v>36733</v>
      </c>
      <c r="B711" s="98">
        <v>0.95833333333333337</v>
      </c>
      <c r="C711" s="64">
        <v>208.95833333333334</v>
      </c>
      <c r="D711" s="53">
        <v>8.5204893844204044</v>
      </c>
      <c r="E711" s="65">
        <v>24.501000000000001</v>
      </c>
      <c r="F711" s="65">
        <v>74.266999999999996</v>
      </c>
      <c r="G711" s="42">
        <v>1</v>
      </c>
      <c r="H711" s="42">
        <f t="shared" ref="H711:H774" si="119">1-G711</f>
        <v>0</v>
      </c>
      <c r="I711" s="49">
        <f t="shared" si="110"/>
        <v>11.191258963654462</v>
      </c>
      <c r="J711" s="50">
        <f t="shared" si="111"/>
        <v>0.34075958632421077</v>
      </c>
      <c r="K711" s="52">
        <f t="shared" si="112"/>
        <v>11.532018549978673</v>
      </c>
      <c r="L711" s="49">
        <f t="shared" si="113"/>
        <v>0</v>
      </c>
      <c r="M711" s="50">
        <f t="shared" si="114"/>
        <v>0</v>
      </c>
      <c r="N711" s="52">
        <f t="shared" si="115"/>
        <v>0</v>
      </c>
      <c r="O711" s="68">
        <f t="shared" si="116"/>
        <v>11.532018549978673</v>
      </c>
      <c r="P711" s="44">
        <v>11.532018549978673</v>
      </c>
      <c r="Q711" s="41">
        <f t="shared" si="117"/>
        <v>0</v>
      </c>
      <c r="S711" s="44">
        <f t="shared" si="118"/>
        <v>0.9585550557472956</v>
      </c>
    </row>
    <row r="712" spans="1:19" x14ac:dyDescent="0.25">
      <c r="A712" s="95">
        <v>36734</v>
      </c>
      <c r="B712" s="97">
        <v>0</v>
      </c>
      <c r="C712" s="64">
        <v>209</v>
      </c>
      <c r="D712" s="53">
        <v>15.494912340687527</v>
      </c>
      <c r="E712" s="65">
        <v>24.178000000000001</v>
      </c>
      <c r="F712" s="65">
        <v>74.376999999999995</v>
      </c>
      <c r="G712" s="42">
        <v>1</v>
      </c>
      <c r="H712" s="42">
        <f t="shared" si="119"/>
        <v>0</v>
      </c>
      <c r="I712" s="49">
        <f t="shared" si="110"/>
        <v>11.064784244186765</v>
      </c>
      <c r="J712" s="50">
        <f t="shared" si="111"/>
        <v>0.62779595605324445</v>
      </c>
      <c r="K712" s="52">
        <f t="shared" si="112"/>
        <v>11.692580200240009</v>
      </c>
      <c r="L712" s="49">
        <f t="shared" si="113"/>
        <v>0</v>
      </c>
      <c r="M712" s="50">
        <f t="shared" si="114"/>
        <v>0</v>
      </c>
      <c r="N712" s="52">
        <f t="shared" si="115"/>
        <v>0</v>
      </c>
      <c r="O712" s="68">
        <f t="shared" si="116"/>
        <v>11.692580200240009</v>
      </c>
      <c r="P712" s="44">
        <v>11.692580200240009</v>
      </c>
      <c r="Q712" s="41">
        <f t="shared" si="117"/>
        <v>0</v>
      </c>
      <c r="S712" s="44">
        <f t="shared" si="118"/>
        <v>1.7431776383273467</v>
      </c>
    </row>
    <row r="713" spans="1:19" x14ac:dyDescent="0.25">
      <c r="A713" s="95">
        <v>36734</v>
      </c>
      <c r="B713" s="97">
        <v>4.1666666666666664E-2</v>
      </c>
      <c r="C713" s="64">
        <v>209.04166666666666</v>
      </c>
      <c r="D713" s="53">
        <v>11.172330366054146</v>
      </c>
      <c r="E713" s="65">
        <v>23.855</v>
      </c>
      <c r="F713" s="65">
        <v>74.488</v>
      </c>
      <c r="G713" s="42">
        <v>1</v>
      </c>
      <c r="H713" s="42">
        <f t="shared" si="119"/>
        <v>0</v>
      </c>
      <c r="I713" s="49">
        <f t="shared" si="110"/>
        <v>11.212559531801029</v>
      </c>
      <c r="J713" s="50">
        <f t="shared" si="111"/>
        <v>0.45866262180731887</v>
      </c>
      <c r="K713" s="52">
        <f t="shared" si="112"/>
        <v>11.671222153608348</v>
      </c>
      <c r="L713" s="49">
        <f t="shared" si="113"/>
        <v>0</v>
      </c>
      <c r="M713" s="50">
        <f t="shared" si="114"/>
        <v>0</v>
      </c>
      <c r="N713" s="52">
        <f t="shared" si="115"/>
        <v>0</v>
      </c>
      <c r="O713" s="68">
        <f t="shared" si="116"/>
        <v>11.671222153608348</v>
      </c>
      <c r="P713" s="44">
        <v>11.671222153608348</v>
      </c>
      <c r="Q713" s="41">
        <f t="shared" si="117"/>
        <v>0</v>
      </c>
      <c r="S713" s="44">
        <f t="shared" si="118"/>
        <v>1.2568871661810914</v>
      </c>
    </row>
    <row r="714" spans="1:19" x14ac:dyDescent="0.25">
      <c r="A714" s="95">
        <v>36734</v>
      </c>
      <c r="B714" s="97">
        <v>8.3333333333333301E-2</v>
      </c>
      <c r="C714" s="64">
        <v>209.08333333333334</v>
      </c>
      <c r="D714" s="53">
        <v>7.4718869650341828</v>
      </c>
      <c r="E714" s="65">
        <v>23.533000000000001</v>
      </c>
      <c r="F714" s="65">
        <v>74.599000000000004</v>
      </c>
      <c r="G714" s="42">
        <v>1</v>
      </c>
      <c r="H714" s="42">
        <f t="shared" si="119"/>
        <v>0</v>
      </c>
      <c r="I714" s="49">
        <f t="shared" si="110"/>
        <v>11.185660518768351</v>
      </c>
      <c r="J714" s="50">
        <f t="shared" si="111"/>
        <v>0.31085533308608859</v>
      </c>
      <c r="K714" s="52">
        <f t="shared" si="112"/>
        <v>11.49651585185444</v>
      </c>
      <c r="L714" s="49">
        <f t="shared" si="113"/>
        <v>0</v>
      </c>
      <c r="M714" s="50">
        <f t="shared" si="114"/>
        <v>0</v>
      </c>
      <c r="N714" s="52">
        <f t="shared" si="115"/>
        <v>0</v>
      </c>
      <c r="O714" s="68">
        <f t="shared" si="116"/>
        <v>11.49651585185444</v>
      </c>
      <c r="P714" s="44">
        <v>11.49651585185444</v>
      </c>
      <c r="Q714" s="41">
        <f t="shared" si="117"/>
        <v>0</v>
      </c>
      <c r="S714" s="44">
        <f t="shared" si="118"/>
        <v>0.84058728356634549</v>
      </c>
    </row>
    <row r="715" spans="1:19" x14ac:dyDescent="0.25">
      <c r="A715" s="95">
        <v>36734</v>
      </c>
      <c r="B715" s="97">
        <v>0.125</v>
      </c>
      <c r="C715" s="64">
        <v>209.125</v>
      </c>
      <c r="D715" s="53">
        <v>12.013537326878854</v>
      </c>
      <c r="E715" s="65">
        <v>23.224</v>
      </c>
      <c r="F715" s="65">
        <v>74.709999999999994</v>
      </c>
      <c r="G715" s="42">
        <v>1</v>
      </c>
      <c r="H715" s="42">
        <f t="shared" si="119"/>
        <v>0</v>
      </c>
      <c r="I715" s="49">
        <f t="shared" si="110"/>
        <v>11.011994804527649</v>
      </c>
      <c r="J715" s="50">
        <f t="shared" si="111"/>
        <v>0.50631093478463818</v>
      </c>
      <c r="K715" s="52">
        <f t="shared" si="112"/>
        <v>11.518305739312288</v>
      </c>
      <c r="L715" s="49">
        <f t="shared" si="113"/>
        <v>0</v>
      </c>
      <c r="M715" s="50">
        <f t="shared" si="114"/>
        <v>0</v>
      </c>
      <c r="N715" s="52">
        <f t="shared" si="115"/>
        <v>0</v>
      </c>
      <c r="O715" s="68">
        <f t="shared" si="116"/>
        <v>11.518305739312288</v>
      </c>
      <c r="P715" s="44">
        <v>11.518305739312288</v>
      </c>
      <c r="Q715" s="41">
        <f t="shared" si="117"/>
        <v>0</v>
      </c>
      <c r="S715" s="44">
        <f t="shared" si="118"/>
        <v>1.351522949273871</v>
      </c>
    </row>
    <row r="716" spans="1:19" x14ac:dyDescent="0.25">
      <c r="A716" s="95">
        <v>36734</v>
      </c>
      <c r="B716" s="97">
        <v>0.16666666666666699</v>
      </c>
      <c r="C716" s="64">
        <v>209.16666666666666</v>
      </c>
      <c r="D716" s="53">
        <v>4.3373266981518297</v>
      </c>
      <c r="E716" s="65">
        <v>22.934000000000001</v>
      </c>
      <c r="F716" s="65">
        <v>74.820999999999998</v>
      </c>
      <c r="G716" s="42">
        <v>1</v>
      </c>
      <c r="H716" s="42">
        <f t="shared" si="119"/>
        <v>0</v>
      </c>
      <c r="I716" s="49">
        <f t="shared" si="110"/>
        <v>11.026860827042011</v>
      </c>
      <c r="J716" s="50">
        <f t="shared" si="111"/>
        <v>0.18505821836155081</v>
      </c>
      <c r="K716" s="52">
        <f t="shared" si="112"/>
        <v>11.211919045403562</v>
      </c>
      <c r="L716" s="49">
        <f t="shared" si="113"/>
        <v>0</v>
      </c>
      <c r="M716" s="50">
        <f t="shared" si="114"/>
        <v>0</v>
      </c>
      <c r="N716" s="52">
        <f t="shared" si="115"/>
        <v>0</v>
      </c>
      <c r="O716" s="68">
        <f t="shared" si="116"/>
        <v>11.211919045403562</v>
      </c>
      <c r="P716" s="44">
        <v>11.211919045403562</v>
      </c>
      <c r="Q716" s="41">
        <f t="shared" si="117"/>
        <v>0</v>
      </c>
      <c r="S716" s="44">
        <f t="shared" si="118"/>
        <v>0.48794925354208085</v>
      </c>
    </row>
    <row r="717" spans="1:19" x14ac:dyDescent="0.25">
      <c r="A717" s="95">
        <v>36734</v>
      </c>
      <c r="B717" s="97">
        <v>0.20833333333333301</v>
      </c>
      <c r="C717" s="64">
        <v>209.20833333333334</v>
      </c>
      <c r="D717" s="53">
        <v>0.41463106852357984</v>
      </c>
      <c r="E717" s="65">
        <v>22.646000000000001</v>
      </c>
      <c r="F717" s="65">
        <v>74.933000000000007</v>
      </c>
      <c r="G717" s="42">
        <v>1</v>
      </c>
      <c r="H717" s="42">
        <f t="shared" si="119"/>
        <v>0</v>
      </c>
      <c r="I717" s="49">
        <f t="shared" si="110"/>
        <v>10.727596187043234</v>
      </c>
      <c r="J717" s="50">
        <f t="shared" si="111"/>
        <v>1.7910877117389035E-2</v>
      </c>
      <c r="K717" s="52">
        <f t="shared" si="112"/>
        <v>10.745507064160623</v>
      </c>
      <c r="L717" s="49">
        <f t="shared" si="113"/>
        <v>0</v>
      </c>
      <c r="M717" s="50">
        <f t="shared" si="114"/>
        <v>0</v>
      </c>
      <c r="N717" s="52">
        <f t="shared" si="115"/>
        <v>0</v>
      </c>
      <c r="O717" s="68">
        <f t="shared" si="116"/>
        <v>10.745507064160623</v>
      </c>
      <c r="P717" s="44">
        <v>10.745507064160623</v>
      </c>
      <c r="Q717" s="41">
        <f t="shared" si="117"/>
        <v>0</v>
      </c>
      <c r="S717" s="44">
        <f t="shared" si="118"/>
        <v>4.6645995208902731E-2</v>
      </c>
    </row>
    <row r="718" spans="1:19" x14ac:dyDescent="0.25">
      <c r="A718" s="95">
        <v>36734</v>
      </c>
      <c r="B718" s="97">
        <v>0.25</v>
      </c>
      <c r="C718" s="64">
        <v>209.25</v>
      </c>
      <c r="D718" s="53">
        <v>-3.2486061256892816E-2</v>
      </c>
      <c r="E718" s="65">
        <v>22.356000000000002</v>
      </c>
      <c r="F718" s="65">
        <v>75.045000000000002</v>
      </c>
      <c r="G718" s="42">
        <v>1</v>
      </c>
      <c r="H718" s="42">
        <f t="shared" si="119"/>
        <v>0</v>
      </c>
      <c r="I718" s="49">
        <f t="shared" si="110"/>
        <v>10.275444282601077</v>
      </c>
      <c r="J718" s="50">
        <f t="shared" si="111"/>
        <v>-1.4211044881502488E-3</v>
      </c>
      <c r="K718" s="52">
        <f t="shared" si="112"/>
        <v>10.274023178112927</v>
      </c>
      <c r="L718" s="49">
        <f t="shared" si="113"/>
        <v>0</v>
      </c>
      <c r="M718" s="50">
        <f t="shared" si="114"/>
        <v>0</v>
      </c>
      <c r="N718" s="52">
        <f t="shared" si="115"/>
        <v>0</v>
      </c>
      <c r="O718" s="68">
        <f t="shared" si="116"/>
        <v>10.274023178112927</v>
      </c>
      <c r="P718" s="44">
        <v>10.274023178112927</v>
      </c>
      <c r="Q718" s="41">
        <f t="shared" si="117"/>
        <v>0</v>
      </c>
      <c r="S718" s="44">
        <f t="shared" si="118"/>
        <v>-3.6546818914004421E-3</v>
      </c>
    </row>
    <row r="719" spans="1:19" x14ac:dyDescent="0.25">
      <c r="A719" s="95">
        <v>36734</v>
      </c>
      <c r="B719" s="97">
        <v>0.29166666666666702</v>
      </c>
      <c r="C719" s="64">
        <v>209.29166666666666</v>
      </c>
      <c r="D719" s="53">
        <v>9.6080922002925444</v>
      </c>
      <c r="E719" s="65">
        <v>22.119</v>
      </c>
      <c r="F719" s="65">
        <v>75.156999999999996</v>
      </c>
      <c r="G719" s="42">
        <v>1</v>
      </c>
      <c r="H719" s="42">
        <f t="shared" si="119"/>
        <v>0</v>
      </c>
      <c r="I719" s="49">
        <f t="shared" si="110"/>
        <v>9.8198778912297371</v>
      </c>
      <c r="J719" s="50">
        <f t="shared" si="111"/>
        <v>0.42470896873170716</v>
      </c>
      <c r="K719" s="52">
        <f t="shared" si="112"/>
        <v>10.244586859961444</v>
      </c>
      <c r="L719" s="49">
        <f t="shared" si="113"/>
        <v>0</v>
      </c>
      <c r="M719" s="50">
        <f t="shared" si="114"/>
        <v>0</v>
      </c>
      <c r="N719" s="52">
        <f t="shared" si="115"/>
        <v>0</v>
      </c>
      <c r="O719" s="68">
        <f t="shared" si="116"/>
        <v>10.244586859961444</v>
      </c>
      <c r="P719" s="44">
        <v>10.244586859961444</v>
      </c>
      <c r="Q719" s="41">
        <f t="shared" si="117"/>
        <v>0</v>
      </c>
      <c r="S719" s="44">
        <f t="shared" si="118"/>
        <v>1.0809103725329112</v>
      </c>
    </row>
    <row r="720" spans="1:19" x14ac:dyDescent="0.25">
      <c r="A720" s="95">
        <v>36734</v>
      </c>
      <c r="B720" s="97">
        <v>0.33333333333333298</v>
      </c>
      <c r="C720" s="64">
        <v>209.33333333333334</v>
      </c>
      <c r="D720" s="53">
        <v>14.944183527998652</v>
      </c>
      <c r="E720" s="65">
        <v>21.898</v>
      </c>
      <c r="F720" s="65">
        <v>75.269000000000005</v>
      </c>
      <c r="G720" s="42">
        <v>1</v>
      </c>
      <c r="H720" s="42">
        <f t="shared" si="119"/>
        <v>0</v>
      </c>
      <c r="I720" s="49">
        <f t="shared" si="110"/>
        <v>9.7872760905182208</v>
      </c>
      <c r="J720" s="50">
        <f t="shared" si="111"/>
        <v>0.66709728379574074</v>
      </c>
      <c r="K720" s="52">
        <f t="shared" si="112"/>
        <v>10.454373374313962</v>
      </c>
      <c r="L720" s="49">
        <f t="shared" si="113"/>
        <v>0</v>
      </c>
      <c r="M720" s="50">
        <f t="shared" si="114"/>
        <v>0</v>
      </c>
      <c r="N720" s="52">
        <f t="shared" si="115"/>
        <v>0</v>
      </c>
      <c r="O720" s="68">
        <f t="shared" si="116"/>
        <v>10.454373374313962</v>
      </c>
      <c r="P720" s="44">
        <v>10.454373374313962</v>
      </c>
      <c r="Q720" s="41">
        <f t="shared" si="117"/>
        <v>0</v>
      </c>
      <c r="S720" s="44">
        <f t="shared" si="118"/>
        <v>1.6812206468998483</v>
      </c>
    </row>
    <row r="721" spans="1:19" x14ac:dyDescent="0.25">
      <c r="A721" s="95">
        <v>36734</v>
      </c>
      <c r="B721" s="97">
        <v>0.375</v>
      </c>
      <c r="C721" s="64">
        <v>209.375</v>
      </c>
      <c r="D721" s="53">
        <v>35.393207116389476</v>
      </c>
      <c r="E721" s="65">
        <v>21.675999999999998</v>
      </c>
      <c r="F721" s="65">
        <v>75.381</v>
      </c>
      <c r="G721" s="42">
        <v>1</v>
      </c>
      <c r="H721" s="42">
        <f t="shared" si="119"/>
        <v>0</v>
      </c>
      <c r="I721" s="49">
        <f t="shared" si="110"/>
        <v>9.9830277145349662</v>
      </c>
      <c r="J721" s="50">
        <f t="shared" si="111"/>
        <v>1.5957373974185229</v>
      </c>
      <c r="K721" s="52">
        <f t="shared" si="112"/>
        <v>11.578765111953489</v>
      </c>
      <c r="L721" s="49">
        <f t="shared" si="113"/>
        <v>0</v>
      </c>
      <c r="M721" s="50">
        <f t="shared" si="114"/>
        <v>0</v>
      </c>
      <c r="N721" s="52">
        <f t="shared" si="115"/>
        <v>0</v>
      </c>
      <c r="O721" s="68">
        <f t="shared" si="116"/>
        <v>11.578765111953489</v>
      </c>
      <c r="P721" s="44">
        <v>11.578765111953489</v>
      </c>
      <c r="Q721" s="41">
        <f t="shared" si="117"/>
        <v>0</v>
      </c>
      <c r="S721" s="44">
        <f t="shared" si="118"/>
        <v>3.9817358005938162</v>
      </c>
    </row>
    <row r="722" spans="1:19" x14ac:dyDescent="0.25">
      <c r="A722" s="95">
        <v>36734</v>
      </c>
      <c r="B722" s="97">
        <v>0.41666666666666702</v>
      </c>
      <c r="C722" s="64">
        <v>209.41666666666666</v>
      </c>
      <c r="D722" s="53">
        <v>27.396246881874472</v>
      </c>
      <c r="E722" s="65">
        <v>21.466999999999999</v>
      </c>
      <c r="F722" s="65">
        <v>75.494</v>
      </c>
      <c r="G722" s="42">
        <v>1</v>
      </c>
      <c r="H722" s="42">
        <f t="shared" si="119"/>
        <v>0</v>
      </c>
      <c r="I722" s="49">
        <f t="shared" si="110"/>
        <v>11.051760086654436</v>
      </c>
      <c r="J722" s="50">
        <f t="shared" si="111"/>
        <v>1.246934335525653</v>
      </c>
      <c r="K722" s="52">
        <f t="shared" si="112"/>
        <v>12.298694422180089</v>
      </c>
      <c r="L722" s="49">
        <f t="shared" si="113"/>
        <v>0</v>
      </c>
      <c r="M722" s="50">
        <f t="shared" si="114"/>
        <v>0</v>
      </c>
      <c r="N722" s="52">
        <f t="shared" si="115"/>
        <v>0</v>
      </c>
      <c r="O722" s="68">
        <f t="shared" si="116"/>
        <v>12.298694422180089</v>
      </c>
      <c r="P722" s="44">
        <v>12.298694422180089</v>
      </c>
      <c r="Q722" s="41">
        <f t="shared" si="117"/>
        <v>0</v>
      </c>
      <c r="S722" s="44">
        <f t="shared" si="118"/>
        <v>3.082077774210878</v>
      </c>
    </row>
    <row r="723" spans="1:19" x14ac:dyDescent="0.25">
      <c r="A723" s="95">
        <v>36734</v>
      </c>
      <c r="B723" s="97">
        <v>0.45833333333333298</v>
      </c>
      <c r="C723" s="64">
        <v>209.45833333333334</v>
      </c>
      <c r="D723" s="53">
        <v>21.960824403560167</v>
      </c>
      <c r="E723" s="65">
        <v>21.347000000000001</v>
      </c>
      <c r="F723" s="65">
        <v>75.605999999999995</v>
      </c>
      <c r="G723" s="42">
        <v>1</v>
      </c>
      <c r="H723" s="42">
        <f t="shared" si="119"/>
        <v>0</v>
      </c>
      <c r="I723" s="49">
        <f t="shared" si="110"/>
        <v>11.735848388728979</v>
      </c>
      <c r="J723" s="50">
        <f t="shared" si="111"/>
        <v>1.0050304920633319</v>
      </c>
      <c r="K723" s="52">
        <f t="shared" si="112"/>
        <v>12.740878880792311</v>
      </c>
      <c r="L723" s="49">
        <f t="shared" si="113"/>
        <v>0</v>
      </c>
      <c r="M723" s="50">
        <f t="shared" si="114"/>
        <v>0</v>
      </c>
      <c r="N723" s="52">
        <f t="shared" si="115"/>
        <v>0</v>
      </c>
      <c r="O723" s="68">
        <f t="shared" si="116"/>
        <v>12.740878880792311</v>
      </c>
      <c r="P723" s="44">
        <v>12.740878880792311</v>
      </c>
      <c r="Q723" s="41">
        <f t="shared" si="117"/>
        <v>0</v>
      </c>
      <c r="S723" s="44">
        <f t="shared" si="118"/>
        <v>2.470592745400519</v>
      </c>
    </row>
    <row r="724" spans="1:19" x14ac:dyDescent="0.25">
      <c r="A724" s="95">
        <v>36734</v>
      </c>
      <c r="B724" s="97">
        <v>0.5</v>
      </c>
      <c r="C724" s="64">
        <v>209.5</v>
      </c>
      <c r="D724" s="53">
        <v>-6.0529902111638014</v>
      </c>
      <c r="E724" s="65">
        <v>21.225999999999999</v>
      </c>
      <c r="F724" s="65">
        <v>75.718000000000004</v>
      </c>
      <c r="G724" s="42">
        <v>1</v>
      </c>
      <c r="H724" s="42">
        <f t="shared" si="119"/>
        <v>0</v>
      </c>
      <c r="I724" s="49">
        <f t="shared" si="110"/>
        <v>12.154550194520766</v>
      </c>
      <c r="J724" s="50">
        <f t="shared" si="111"/>
        <v>-0.27855549304974581</v>
      </c>
      <c r="K724" s="52">
        <f t="shared" si="112"/>
        <v>11.87599470147102</v>
      </c>
      <c r="L724" s="49">
        <f t="shared" si="113"/>
        <v>0</v>
      </c>
      <c r="M724" s="50">
        <f t="shared" si="114"/>
        <v>0</v>
      </c>
      <c r="N724" s="52">
        <f t="shared" si="115"/>
        <v>0</v>
      </c>
      <c r="O724" s="68">
        <f t="shared" si="116"/>
        <v>11.87599470147102</v>
      </c>
      <c r="P724" s="44">
        <v>11.87599470147102</v>
      </c>
      <c r="Q724" s="41">
        <f t="shared" si="117"/>
        <v>0</v>
      </c>
      <c r="S724" s="44">
        <f t="shared" si="118"/>
        <v>-0.68096139875592765</v>
      </c>
    </row>
    <row r="725" spans="1:19" x14ac:dyDescent="0.25">
      <c r="A725" s="95">
        <v>36734</v>
      </c>
      <c r="B725" s="97">
        <v>0.54166666666666696</v>
      </c>
      <c r="C725" s="64">
        <v>209.54166666666666</v>
      </c>
      <c r="D725" s="53">
        <v>17.075012757077914</v>
      </c>
      <c r="E725" s="65">
        <v>21.106000000000002</v>
      </c>
      <c r="F725" s="65">
        <v>75.831000000000003</v>
      </c>
      <c r="G725" s="42">
        <v>1</v>
      </c>
      <c r="H725" s="42">
        <f t="shared" si="119"/>
        <v>0</v>
      </c>
      <c r="I725" s="49">
        <f t="shared" si="110"/>
        <v>11.326433240036225</v>
      </c>
      <c r="J725" s="50">
        <f t="shared" si="111"/>
        <v>0.79014593730285121</v>
      </c>
      <c r="K725" s="52">
        <f t="shared" si="112"/>
        <v>12.116579177339077</v>
      </c>
      <c r="L725" s="49">
        <f t="shared" si="113"/>
        <v>0</v>
      </c>
      <c r="M725" s="50">
        <f t="shared" si="114"/>
        <v>0</v>
      </c>
      <c r="N725" s="52">
        <f t="shared" si="115"/>
        <v>0</v>
      </c>
      <c r="O725" s="68">
        <f t="shared" si="116"/>
        <v>12.116579177339077</v>
      </c>
      <c r="P725" s="44">
        <v>12.116579177339077</v>
      </c>
      <c r="Q725" s="41">
        <f t="shared" si="117"/>
        <v>0</v>
      </c>
      <c r="S725" s="44">
        <f t="shared" si="118"/>
        <v>1.9209389351712653</v>
      </c>
    </row>
    <row r="726" spans="1:19" x14ac:dyDescent="0.25">
      <c r="A726" s="95">
        <v>36734</v>
      </c>
      <c r="B726" s="97">
        <v>0.58333333333333304</v>
      </c>
      <c r="C726" s="64">
        <v>209.58333333333334</v>
      </c>
      <c r="D726" s="53">
        <v>38.31267235752847</v>
      </c>
      <c r="E726" s="65">
        <v>21.038</v>
      </c>
      <c r="F726" s="65">
        <v>75.942999999999998</v>
      </c>
      <c r="G726" s="42">
        <v>1</v>
      </c>
      <c r="H726" s="42">
        <f t="shared" si="119"/>
        <v>0</v>
      </c>
      <c r="I726" s="49">
        <f t="shared" si="110"/>
        <v>11.55411510024331</v>
      </c>
      <c r="J726" s="50">
        <f t="shared" si="111"/>
        <v>1.7785136863507207</v>
      </c>
      <c r="K726" s="52">
        <f t="shared" si="112"/>
        <v>13.332628786594031</v>
      </c>
      <c r="L726" s="49">
        <f t="shared" si="113"/>
        <v>0</v>
      </c>
      <c r="M726" s="50">
        <f t="shared" si="114"/>
        <v>0</v>
      </c>
      <c r="N726" s="52">
        <f t="shared" si="115"/>
        <v>0</v>
      </c>
      <c r="O726" s="68">
        <f t="shared" si="116"/>
        <v>13.332628786594031</v>
      </c>
      <c r="P726" s="44">
        <v>13.332628786594031</v>
      </c>
      <c r="Q726" s="41">
        <f t="shared" si="117"/>
        <v>0</v>
      </c>
      <c r="S726" s="44">
        <f t="shared" si="118"/>
        <v>4.310175640221952</v>
      </c>
    </row>
    <row r="727" spans="1:19" x14ac:dyDescent="0.25">
      <c r="A727" s="95">
        <v>36734</v>
      </c>
      <c r="B727" s="97">
        <v>0.625</v>
      </c>
      <c r="C727" s="64">
        <v>209.625</v>
      </c>
      <c r="D727" s="53">
        <v>53.152199836660969</v>
      </c>
      <c r="E727" s="65">
        <v>21.026</v>
      </c>
      <c r="F727" s="65">
        <v>76.055999999999997</v>
      </c>
      <c r="G727" s="42">
        <v>1</v>
      </c>
      <c r="H727" s="42">
        <f t="shared" si="119"/>
        <v>0</v>
      </c>
      <c r="I727" s="49">
        <f t="shared" si="110"/>
        <v>12.713369540107927</v>
      </c>
      <c r="J727" s="50">
        <f t="shared" si="111"/>
        <v>2.4687547929801745</v>
      </c>
      <c r="K727" s="52">
        <f t="shared" si="112"/>
        <v>15.182124333088101</v>
      </c>
      <c r="L727" s="49">
        <f t="shared" si="113"/>
        <v>0</v>
      </c>
      <c r="M727" s="50">
        <f t="shared" si="114"/>
        <v>0</v>
      </c>
      <c r="N727" s="52">
        <f t="shared" si="115"/>
        <v>0</v>
      </c>
      <c r="O727" s="68">
        <f t="shared" si="116"/>
        <v>15.182124333088101</v>
      </c>
      <c r="P727" s="44">
        <v>15.182124333088101</v>
      </c>
      <c r="Q727" s="41">
        <f t="shared" si="117"/>
        <v>0</v>
      </c>
      <c r="S727" s="44">
        <f t="shared" si="118"/>
        <v>5.9796224816243591</v>
      </c>
    </row>
    <row r="728" spans="1:19" x14ac:dyDescent="0.25">
      <c r="A728" s="95">
        <v>36734</v>
      </c>
      <c r="B728" s="97">
        <v>0.66666666666666696</v>
      </c>
      <c r="C728" s="64">
        <v>209.66666666666666</v>
      </c>
      <c r="D728" s="53">
        <v>10.246887987783419</v>
      </c>
      <c r="E728" s="65">
        <v>21.013999999999999</v>
      </c>
      <c r="F728" s="65">
        <v>76.168999999999997</v>
      </c>
      <c r="G728" s="42">
        <v>1</v>
      </c>
      <c r="H728" s="42">
        <f t="shared" si="119"/>
        <v>0</v>
      </c>
      <c r="I728" s="49">
        <f t="shared" si="110"/>
        <v>14.476568579645125</v>
      </c>
      <c r="J728" s="50">
        <f t="shared" si="111"/>
        <v>0.476201525955739</v>
      </c>
      <c r="K728" s="52">
        <f t="shared" si="112"/>
        <v>14.952770105600864</v>
      </c>
      <c r="L728" s="49">
        <f t="shared" si="113"/>
        <v>0</v>
      </c>
      <c r="M728" s="50">
        <f t="shared" si="114"/>
        <v>0</v>
      </c>
      <c r="N728" s="52">
        <f t="shared" si="115"/>
        <v>0</v>
      </c>
      <c r="O728" s="68">
        <f t="shared" si="116"/>
        <v>14.952770105600864</v>
      </c>
      <c r="P728" s="44">
        <v>14.952770105600864</v>
      </c>
      <c r="Q728" s="41">
        <f t="shared" si="117"/>
        <v>0</v>
      </c>
      <c r="S728" s="44">
        <f t="shared" si="118"/>
        <v>1.1527748986256348</v>
      </c>
    </row>
    <row r="729" spans="1:19" x14ac:dyDescent="0.25">
      <c r="A729" s="95">
        <v>36734</v>
      </c>
      <c r="B729" s="97">
        <v>0.70833333333333304</v>
      </c>
      <c r="C729" s="64">
        <v>209.70833333333334</v>
      </c>
      <c r="D729" s="53">
        <v>-1.9083246349573686</v>
      </c>
      <c r="E729" s="65">
        <v>21.001999999999999</v>
      </c>
      <c r="F729" s="65">
        <v>76.281000000000006</v>
      </c>
      <c r="G729" s="42">
        <v>1</v>
      </c>
      <c r="H729" s="42">
        <f t="shared" si="119"/>
        <v>0</v>
      </c>
      <c r="I729" s="49">
        <f t="shared" si="110"/>
        <v>14.257485415509189</v>
      </c>
      <c r="J729" s="50">
        <f t="shared" si="111"/>
        <v>-8.8734655387609607E-2</v>
      </c>
      <c r="K729" s="52">
        <f t="shared" si="112"/>
        <v>14.168750760121579</v>
      </c>
      <c r="L729" s="49">
        <f t="shared" si="113"/>
        <v>0</v>
      </c>
      <c r="M729" s="50">
        <f t="shared" si="114"/>
        <v>0</v>
      </c>
      <c r="N729" s="52">
        <f t="shared" si="115"/>
        <v>0</v>
      </c>
      <c r="O729" s="68">
        <f t="shared" si="116"/>
        <v>14.168750760121579</v>
      </c>
      <c r="P729" s="44">
        <v>14.168750760121579</v>
      </c>
      <c r="Q729" s="41">
        <f t="shared" si="117"/>
        <v>0</v>
      </c>
      <c r="S729" s="44">
        <f t="shared" si="118"/>
        <v>-0.21468652143270398</v>
      </c>
    </row>
    <row r="730" spans="1:19" x14ac:dyDescent="0.25">
      <c r="A730" s="95">
        <v>36734</v>
      </c>
      <c r="B730" s="97">
        <v>0.75</v>
      </c>
      <c r="C730" s="64">
        <v>209.75</v>
      </c>
      <c r="D730" s="53">
        <v>-0.42602987291857736</v>
      </c>
      <c r="E730" s="65">
        <v>21</v>
      </c>
      <c r="F730" s="65">
        <v>76.394000000000005</v>
      </c>
      <c r="G730" s="42">
        <v>1</v>
      </c>
      <c r="H730" s="42">
        <f t="shared" si="119"/>
        <v>0</v>
      </c>
      <c r="I730" s="49">
        <f t="shared" si="110"/>
        <v>13.509860703570435</v>
      </c>
      <c r="J730" s="50">
        <f t="shared" si="111"/>
        <v>-1.9811686422620767E-2</v>
      </c>
      <c r="K730" s="52">
        <f t="shared" si="112"/>
        <v>13.490049017147815</v>
      </c>
      <c r="L730" s="49">
        <f t="shared" si="113"/>
        <v>0</v>
      </c>
      <c r="M730" s="50">
        <f t="shared" si="114"/>
        <v>0</v>
      </c>
      <c r="N730" s="52">
        <f t="shared" si="115"/>
        <v>0</v>
      </c>
      <c r="O730" s="68">
        <f t="shared" si="116"/>
        <v>13.490049017147815</v>
      </c>
      <c r="P730" s="44">
        <v>13.490049017147815</v>
      </c>
      <c r="Q730" s="41">
        <f t="shared" si="117"/>
        <v>0</v>
      </c>
      <c r="S730" s="44">
        <f t="shared" si="118"/>
        <v>-4.7928360703339952E-2</v>
      </c>
    </row>
    <row r="731" spans="1:19" x14ac:dyDescent="0.25">
      <c r="A731" s="95">
        <v>36734</v>
      </c>
      <c r="B731" s="97">
        <v>0.79166666666666696</v>
      </c>
      <c r="C731" s="64">
        <v>209.79166666666666</v>
      </c>
      <c r="D731" s="53">
        <v>-7.0499349448545292</v>
      </c>
      <c r="E731" s="65">
        <v>21</v>
      </c>
      <c r="F731" s="65">
        <v>76.507000000000005</v>
      </c>
      <c r="G731" s="42">
        <v>1</v>
      </c>
      <c r="H731" s="42">
        <f t="shared" si="119"/>
        <v>0</v>
      </c>
      <c r="I731" s="49">
        <f t="shared" si="110"/>
        <v>12.862720658404777</v>
      </c>
      <c r="J731" s="50">
        <f t="shared" si="111"/>
        <v>-0.32784344316162084</v>
      </c>
      <c r="K731" s="52">
        <f t="shared" si="112"/>
        <v>12.534877215243156</v>
      </c>
      <c r="L731" s="49">
        <f t="shared" si="113"/>
        <v>0</v>
      </c>
      <c r="M731" s="50">
        <f t="shared" si="114"/>
        <v>0</v>
      </c>
      <c r="N731" s="52">
        <f t="shared" si="115"/>
        <v>0</v>
      </c>
      <c r="O731" s="68">
        <f t="shared" si="116"/>
        <v>12.534877215243156</v>
      </c>
      <c r="P731" s="44">
        <v>12.534877215243156</v>
      </c>
      <c r="Q731" s="41">
        <f t="shared" si="117"/>
        <v>0</v>
      </c>
      <c r="S731" s="44">
        <f t="shared" si="118"/>
        <v>-0.79311768129613447</v>
      </c>
    </row>
    <row r="732" spans="1:19" x14ac:dyDescent="0.25">
      <c r="A732" s="95">
        <v>36734</v>
      </c>
      <c r="B732" s="97">
        <v>0.83333333333333304</v>
      </c>
      <c r="C732" s="64">
        <v>209.83333333333334</v>
      </c>
      <c r="D732" s="53">
        <v>0.10336171474308196</v>
      </c>
      <c r="E732" s="65">
        <v>21</v>
      </c>
      <c r="F732" s="65">
        <v>76.619</v>
      </c>
      <c r="G732" s="42">
        <v>1</v>
      </c>
      <c r="H732" s="42">
        <f t="shared" si="119"/>
        <v>0</v>
      </c>
      <c r="I732" s="49">
        <f t="shared" si="110"/>
        <v>11.951967253945881</v>
      </c>
      <c r="J732" s="50">
        <f t="shared" si="111"/>
        <v>4.806634489186834E-3</v>
      </c>
      <c r="K732" s="52">
        <f t="shared" si="112"/>
        <v>11.956773888435068</v>
      </c>
      <c r="L732" s="49">
        <f t="shared" si="113"/>
        <v>0</v>
      </c>
      <c r="M732" s="50">
        <f t="shared" si="114"/>
        <v>0</v>
      </c>
      <c r="N732" s="52">
        <f t="shared" si="115"/>
        <v>0</v>
      </c>
      <c r="O732" s="68">
        <f t="shared" si="116"/>
        <v>11.956773888435068</v>
      </c>
      <c r="P732" s="44">
        <v>11.956773888435068</v>
      </c>
      <c r="Q732" s="41">
        <f t="shared" si="117"/>
        <v>0</v>
      </c>
      <c r="S732" s="44">
        <f t="shared" si="118"/>
        <v>1.1628192908596719E-2</v>
      </c>
    </row>
    <row r="733" spans="1:19" x14ac:dyDescent="0.25">
      <c r="A733" s="95">
        <v>36734</v>
      </c>
      <c r="B733" s="97">
        <v>0.875</v>
      </c>
      <c r="C733" s="64">
        <v>209.875</v>
      </c>
      <c r="D733" s="53">
        <v>-5.890098120456317</v>
      </c>
      <c r="E733" s="65">
        <v>21</v>
      </c>
      <c r="F733" s="65">
        <v>76.730999999999995</v>
      </c>
      <c r="G733" s="42">
        <v>1</v>
      </c>
      <c r="H733" s="42">
        <f t="shared" si="119"/>
        <v>0</v>
      </c>
      <c r="I733" s="49">
        <f t="shared" si="110"/>
        <v>11.400747492255267</v>
      </c>
      <c r="J733" s="50">
        <f t="shared" si="111"/>
        <v>-0.27390749893083388</v>
      </c>
      <c r="K733" s="52">
        <f t="shared" si="112"/>
        <v>11.126839993324433</v>
      </c>
      <c r="L733" s="49">
        <f t="shared" si="113"/>
        <v>0</v>
      </c>
      <c r="M733" s="50">
        <f t="shared" si="114"/>
        <v>0</v>
      </c>
      <c r="N733" s="52">
        <f t="shared" si="115"/>
        <v>0</v>
      </c>
      <c r="O733" s="68">
        <f t="shared" si="116"/>
        <v>11.126839993324433</v>
      </c>
      <c r="P733" s="44">
        <v>11.126839993324433</v>
      </c>
      <c r="Q733" s="41">
        <f t="shared" si="117"/>
        <v>0</v>
      </c>
      <c r="S733" s="44">
        <f t="shared" si="118"/>
        <v>-0.66263603855133557</v>
      </c>
    </row>
    <row r="734" spans="1:19" x14ac:dyDescent="0.25">
      <c r="A734" s="95">
        <v>36734</v>
      </c>
      <c r="B734" s="97">
        <v>0.91666666666666696</v>
      </c>
      <c r="C734" s="64">
        <v>209.91666666666666</v>
      </c>
      <c r="D734" s="53">
        <v>-3.5466248830752645</v>
      </c>
      <c r="E734" s="65">
        <v>21</v>
      </c>
      <c r="F734" s="65">
        <v>76.843000000000004</v>
      </c>
      <c r="G734" s="42">
        <v>1</v>
      </c>
      <c r="H734" s="42">
        <f t="shared" si="119"/>
        <v>0</v>
      </c>
      <c r="I734" s="49">
        <f t="shared" si="110"/>
        <v>10.609408050554189</v>
      </c>
      <c r="J734" s="50">
        <f t="shared" si="111"/>
        <v>-0.16492885712636429</v>
      </c>
      <c r="K734" s="52">
        <f t="shared" si="112"/>
        <v>10.444479193427824</v>
      </c>
      <c r="L734" s="49">
        <f t="shared" si="113"/>
        <v>0</v>
      </c>
      <c r="M734" s="50">
        <f t="shared" si="114"/>
        <v>0</v>
      </c>
      <c r="N734" s="52">
        <f t="shared" si="115"/>
        <v>0</v>
      </c>
      <c r="O734" s="68">
        <f t="shared" si="116"/>
        <v>10.444479193427824</v>
      </c>
      <c r="P734" s="44">
        <v>10.444479193427824</v>
      </c>
      <c r="Q734" s="41">
        <f t="shared" si="117"/>
        <v>0</v>
      </c>
      <c r="S734" s="44">
        <f t="shared" si="118"/>
        <v>-0.39899529934596728</v>
      </c>
    </row>
    <row r="735" spans="1:19" x14ac:dyDescent="0.25">
      <c r="A735" s="96">
        <v>36734</v>
      </c>
      <c r="B735" s="98">
        <v>0.95833333333333337</v>
      </c>
      <c r="C735" s="64">
        <v>209.95833333333334</v>
      </c>
      <c r="D735" s="53">
        <v>2.1704618920769523</v>
      </c>
      <c r="E735" s="65">
        <v>21</v>
      </c>
      <c r="F735" s="65">
        <v>76.954999999999998</v>
      </c>
      <c r="G735" s="42">
        <v>1</v>
      </c>
      <c r="H735" s="42">
        <f t="shared" si="119"/>
        <v>0</v>
      </c>
      <c r="I735" s="49">
        <f t="shared" si="110"/>
        <v>9.9587791057550383</v>
      </c>
      <c r="J735" s="50">
        <f t="shared" si="111"/>
        <v>0.10093308739947204</v>
      </c>
      <c r="K735" s="52">
        <f t="shared" si="112"/>
        <v>10.05971219315451</v>
      </c>
      <c r="L735" s="49">
        <f t="shared" si="113"/>
        <v>0</v>
      </c>
      <c r="M735" s="50">
        <f t="shared" si="114"/>
        <v>0</v>
      </c>
      <c r="N735" s="52">
        <f t="shared" si="115"/>
        <v>0</v>
      </c>
      <c r="O735" s="68">
        <f t="shared" si="116"/>
        <v>10.05971219315451</v>
      </c>
      <c r="P735" s="44">
        <v>10.05971219315451</v>
      </c>
      <c r="Q735" s="41">
        <f t="shared" si="117"/>
        <v>0</v>
      </c>
      <c r="S735" s="44">
        <f t="shared" si="118"/>
        <v>0.24417696285865709</v>
      </c>
    </row>
    <row r="736" spans="1:19" x14ac:dyDescent="0.25">
      <c r="A736" s="95">
        <v>36735</v>
      </c>
      <c r="B736" s="97">
        <v>0</v>
      </c>
      <c r="C736" s="64">
        <v>210</v>
      </c>
      <c r="D736" s="53">
        <v>0.33316770247493005</v>
      </c>
      <c r="E736" s="65">
        <v>21</v>
      </c>
      <c r="F736" s="65">
        <v>77.066999999999993</v>
      </c>
      <c r="G736" s="42">
        <v>1</v>
      </c>
      <c r="H736" s="42">
        <f t="shared" si="119"/>
        <v>0</v>
      </c>
      <c r="I736" s="49">
        <f t="shared" si="110"/>
        <v>9.5919049426740219</v>
      </c>
      <c r="J736" s="50">
        <f t="shared" si="111"/>
        <v>1.5493312716218455E-2</v>
      </c>
      <c r="K736" s="52">
        <f t="shared" si="112"/>
        <v>9.6073982553902404</v>
      </c>
      <c r="L736" s="49">
        <f t="shared" si="113"/>
        <v>0</v>
      </c>
      <c r="M736" s="50">
        <f t="shared" si="114"/>
        <v>0</v>
      </c>
      <c r="N736" s="52">
        <f t="shared" si="115"/>
        <v>0</v>
      </c>
      <c r="O736" s="68">
        <f t="shared" si="116"/>
        <v>9.6073982553902404</v>
      </c>
      <c r="P736" s="44">
        <v>9.6073982553902404</v>
      </c>
      <c r="Q736" s="41">
        <f t="shared" si="117"/>
        <v>0</v>
      </c>
      <c r="S736" s="44">
        <f t="shared" si="118"/>
        <v>3.7481366528429629E-2</v>
      </c>
    </row>
    <row r="737" spans="1:19" x14ac:dyDescent="0.25">
      <c r="A737" s="95">
        <v>36735</v>
      </c>
      <c r="B737" s="97">
        <v>4.1666666666666664E-2</v>
      </c>
      <c r="C737" s="64">
        <v>210.04166666666666</v>
      </c>
      <c r="D737" s="53">
        <v>-3.0016963006424735</v>
      </c>
      <c r="E737" s="65">
        <v>21</v>
      </c>
      <c r="F737" s="65">
        <v>77.179000000000002</v>
      </c>
      <c r="G737" s="42">
        <v>1</v>
      </c>
      <c r="H737" s="42">
        <f t="shared" si="119"/>
        <v>0</v>
      </c>
      <c r="I737" s="49">
        <f t="shared" si="110"/>
        <v>9.1606249803870519</v>
      </c>
      <c r="J737" s="50">
        <f t="shared" si="111"/>
        <v>-0.13958801864496273</v>
      </c>
      <c r="K737" s="52">
        <f t="shared" si="112"/>
        <v>9.0210369617420891</v>
      </c>
      <c r="L737" s="49">
        <f t="shared" si="113"/>
        <v>0</v>
      </c>
      <c r="M737" s="50">
        <f t="shared" si="114"/>
        <v>0</v>
      </c>
      <c r="N737" s="52">
        <f t="shared" si="115"/>
        <v>0</v>
      </c>
      <c r="O737" s="68">
        <f t="shared" si="116"/>
        <v>9.0210369617420891</v>
      </c>
      <c r="P737" s="44">
        <v>9.0210369617420891</v>
      </c>
      <c r="Q737" s="41">
        <f t="shared" si="117"/>
        <v>0</v>
      </c>
      <c r="S737" s="44">
        <f t="shared" si="118"/>
        <v>-0.33769083382227821</v>
      </c>
    </row>
    <row r="738" spans="1:19" x14ac:dyDescent="0.25">
      <c r="A738" s="95">
        <v>36735</v>
      </c>
      <c r="B738" s="97">
        <v>8.3333333333333301E-2</v>
      </c>
      <c r="C738" s="64">
        <v>210.08333333333334</v>
      </c>
      <c r="D738" s="53">
        <v>1.5493213506702415</v>
      </c>
      <c r="E738" s="65">
        <v>21</v>
      </c>
      <c r="F738" s="65">
        <v>77.290000000000006</v>
      </c>
      <c r="G738" s="42">
        <v>1</v>
      </c>
      <c r="H738" s="42">
        <f t="shared" si="119"/>
        <v>0</v>
      </c>
      <c r="I738" s="49">
        <f t="shared" si="110"/>
        <v>8.6015312724613207</v>
      </c>
      <c r="J738" s="50">
        <f t="shared" si="111"/>
        <v>7.2048160747677059E-2</v>
      </c>
      <c r="K738" s="52">
        <f t="shared" si="112"/>
        <v>8.6735794332089977</v>
      </c>
      <c r="L738" s="49">
        <f t="shared" si="113"/>
        <v>0</v>
      </c>
      <c r="M738" s="50">
        <f t="shared" si="114"/>
        <v>0</v>
      </c>
      <c r="N738" s="52">
        <f t="shared" si="115"/>
        <v>0</v>
      </c>
      <c r="O738" s="68">
        <f t="shared" si="116"/>
        <v>8.6735794332089977</v>
      </c>
      <c r="P738" s="44">
        <v>8.6735794332089977</v>
      </c>
      <c r="Q738" s="41">
        <f t="shared" si="117"/>
        <v>0</v>
      </c>
      <c r="S738" s="44">
        <f t="shared" si="118"/>
        <v>0.17429865195040214</v>
      </c>
    </row>
    <row r="739" spans="1:19" x14ac:dyDescent="0.25">
      <c r="A739" s="95">
        <v>36735</v>
      </c>
      <c r="B739" s="97">
        <v>0.125</v>
      </c>
      <c r="C739" s="64">
        <v>210.125</v>
      </c>
      <c r="D739" s="53">
        <v>-3.3354020224781421E-2</v>
      </c>
      <c r="E739" s="65">
        <v>21</v>
      </c>
      <c r="F739" s="65">
        <v>77.400999999999996</v>
      </c>
      <c r="G739" s="42">
        <v>1</v>
      </c>
      <c r="H739" s="42">
        <f t="shared" si="119"/>
        <v>0</v>
      </c>
      <c r="I739" s="49">
        <f t="shared" si="110"/>
        <v>8.2702315770710531</v>
      </c>
      <c r="J739" s="50">
        <f t="shared" si="111"/>
        <v>-1.5510635089981408E-3</v>
      </c>
      <c r="K739" s="52">
        <f t="shared" si="112"/>
        <v>8.2686805135620549</v>
      </c>
      <c r="L739" s="49">
        <f t="shared" si="113"/>
        <v>0</v>
      </c>
      <c r="M739" s="50">
        <f t="shared" si="114"/>
        <v>0</v>
      </c>
      <c r="N739" s="52">
        <f t="shared" si="115"/>
        <v>0</v>
      </c>
      <c r="O739" s="68">
        <f t="shared" si="116"/>
        <v>8.2686805135620549</v>
      </c>
      <c r="P739" s="44">
        <v>8.2686805135620549</v>
      </c>
      <c r="Q739" s="41">
        <f t="shared" si="117"/>
        <v>0</v>
      </c>
      <c r="S739" s="44">
        <f t="shared" si="118"/>
        <v>-3.7523272752879103E-3</v>
      </c>
    </row>
    <row r="740" spans="1:19" x14ac:dyDescent="0.25">
      <c r="A740" s="95">
        <v>36735</v>
      </c>
      <c r="B740" s="97">
        <v>0.16666666666666699</v>
      </c>
      <c r="C740" s="64">
        <v>210.16666666666666</v>
      </c>
      <c r="D740" s="53">
        <v>0.37393957592837418</v>
      </c>
      <c r="E740" s="65">
        <v>21</v>
      </c>
      <c r="F740" s="65">
        <v>77.512</v>
      </c>
      <c r="G740" s="42">
        <v>1</v>
      </c>
      <c r="H740" s="42">
        <f t="shared" si="119"/>
        <v>0</v>
      </c>
      <c r="I740" s="49">
        <f t="shared" si="110"/>
        <v>7.8841616901723279</v>
      </c>
      <c r="J740" s="50">
        <f t="shared" si="111"/>
        <v>1.7389328988947739E-2</v>
      </c>
      <c r="K740" s="52">
        <f t="shared" si="112"/>
        <v>7.9015510191612757</v>
      </c>
      <c r="L740" s="49">
        <f t="shared" si="113"/>
        <v>0</v>
      </c>
      <c r="M740" s="50">
        <f t="shared" si="114"/>
        <v>0</v>
      </c>
      <c r="N740" s="52">
        <f t="shared" si="115"/>
        <v>0</v>
      </c>
      <c r="O740" s="68">
        <f t="shared" si="116"/>
        <v>7.9015510191612757</v>
      </c>
      <c r="P740" s="44">
        <v>7.9015510191612757</v>
      </c>
      <c r="Q740" s="41">
        <f t="shared" si="117"/>
        <v>0</v>
      </c>
      <c r="S740" s="44">
        <f t="shared" si="118"/>
        <v>4.2068202291942094E-2</v>
      </c>
    </row>
    <row r="741" spans="1:19" x14ac:dyDescent="0.25">
      <c r="A741" s="95">
        <v>36735</v>
      </c>
      <c r="B741" s="97">
        <v>0.20833333333333301</v>
      </c>
      <c r="C741" s="64">
        <v>210.20833333333334</v>
      </c>
      <c r="D741" s="53">
        <v>1.6459858734757387</v>
      </c>
      <c r="E741" s="65">
        <v>21</v>
      </c>
      <c r="F741" s="65">
        <v>77.623000000000005</v>
      </c>
      <c r="G741" s="42">
        <v>1</v>
      </c>
      <c r="H741" s="42">
        <f t="shared" si="119"/>
        <v>0</v>
      </c>
      <c r="I741" s="49">
        <f t="shared" si="110"/>
        <v>7.5341048352316307</v>
      </c>
      <c r="J741" s="50">
        <f t="shared" si="111"/>
        <v>7.654335541770152E-2</v>
      </c>
      <c r="K741" s="52">
        <f t="shared" si="112"/>
        <v>7.6106481906493322</v>
      </c>
      <c r="L741" s="49">
        <f t="shared" si="113"/>
        <v>0</v>
      </c>
      <c r="M741" s="50">
        <f t="shared" si="114"/>
        <v>0</v>
      </c>
      <c r="N741" s="52">
        <f t="shared" si="115"/>
        <v>0</v>
      </c>
      <c r="O741" s="68">
        <f t="shared" si="116"/>
        <v>7.6106481906493322</v>
      </c>
      <c r="P741" s="44">
        <v>7.6106481906493322</v>
      </c>
      <c r="Q741" s="41">
        <f t="shared" si="117"/>
        <v>0</v>
      </c>
      <c r="S741" s="44">
        <f t="shared" si="118"/>
        <v>0.18517341076602059</v>
      </c>
    </row>
    <row r="742" spans="1:19" x14ac:dyDescent="0.25">
      <c r="A742" s="95">
        <v>36735</v>
      </c>
      <c r="B742" s="97">
        <v>0.25</v>
      </c>
      <c r="C742" s="64">
        <v>210.25</v>
      </c>
      <c r="D742" s="53">
        <v>2.6231315743308272</v>
      </c>
      <c r="E742" s="65">
        <v>21</v>
      </c>
      <c r="F742" s="65">
        <v>77.733000000000004</v>
      </c>
      <c r="G742" s="42">
        <v>1</v>
      </c>
      <c r="H742" s="42">
        <f t="shared" si="119"/>
        <v>0</v>
      </c>
      <c r="I742" s="49">
        <f t="shared" si="110"/>
        <v>7.2567298740930477</v>
      </c>
      <c r="J742" s="50">
        <f t="shared" si="111"/>
        <v>0.12198360607883972</v>
      </c>
      <c r="K742" s="52">
        <f t="shared" si="112"/>
        <v>7.3787134801718874</v>
      </c>
      <c r="L742" s="49">
        <f t="shared" si="113"/>
        <v>0</v>
      </c>
      <c r="M742" s="50">
        <f t="shared" si="114"/>
        <v>0</v>
      </c>
      <c r="N742" s="52">
        <f t="shared" si="115"/>
        <v>0</v>
      </c>
      <c r="O742" s="68">
        <f t="shared" si="116"/>
        <v>7.3787134801718874</v>
      </c>
      <c r="P742" s="44">
        <v>7.3787134801718874</v>
      </c>
      <c r="Q742" s="41">
        <f t="shared" si="117"/>
        <v>0</v>
      </c>
      <c r="S742" s="44">
        <f t="shared" si="118"/>
        <v>0.29510230211221805</v>
      </c>
    </row>
    <row r="743" spans="1:19" x14ac:dyDescent="0.25">
      <c r="A743" s="95">
        <v>36735</v>
      </c>
      <c r="B743" s="97">
        <v>0.29166666666666702</v>
      </c>
      <c r="C743" s="64">
        <v>210.29166666666666</v>
      </c>
      <c r="D743" s="53">
        <v>5.2925168930641036</v>
      </c>
      <c r="E743" s="65">
        <v>21</v>
      </c>
      <c r="F743" s="65">
        <v>77.843000000000004</v>
      </c>
      <c r="G743" s="42">
        <v>1</v>
      </c>
      <c r="H743" s="42">
        <f t="shared" si="119"/>
        <v>0</v>
      </c>
      <c r="I743" s="49">
        <f t="shared" si="110"/>
        <v>7.0355808339326202</v>
      </c>
      <c r="J743" s="50">
        <f t="shared" si="111"/>
        <v>0.24611815212274737</v>
      </c>
      <c r="K743" s="52">
        <f t="shared" si="112"/>
        <v>7.2816989860553676</v>
      </c>
      <c r="L743" s="49">
        <f t="shared" si="113"/>
        <v>0</v>
      </c>
      <c r="M743" s="50">
        <f t="shared" si="114"/>
        <v>0</v>
      </c>
      <c r="N743" s="52">
        <f t="shared" si="115"/>
        <v>0</v>
      </c>
      <c r="O743" s="68">
        <f t="shared" si="116"/>
        <v>7.2816989860553676</v>
      </c>
      <c r="P743" s="44">
        <v>7.2816989860553676</v>
      </c>
      <c r="Q743" s="41">
        <f t="shared" si="117"/>
        <v>0</v>
      </c>
      <c r="S743" s="44">
        <f t="shared" si="118"/>
        <v>0.59540815046971163</v>
      </c>
    </row>
    <row r="744" spans="1:19" x14ac:dyDescent="0.25">
      <c r="A744" s="95">
        <v>36735</v>
      </c>
      <c r="B744" s="97">
        <v>0.33333333333333298</v>
      </c>
      <c r="C744" s="64">
        <v>210.33333333333334</v>
      </c>
      <c r="D744" s="53">
        <v>-2.6096107886372066</v>
      </c>
      <c r="E744" s="65">
        <v>21.009</v>
      </c>
      <c r="F744" s="65">
        <v>77.953000000000003</v>
      </c>
      <c r="G744" s="42">
        <v>1</v>
      </c>
      <c r="H744" s="42">
        <f t="shared" si="119"/>
        <v>0</v>
      </c>
      <c r="I744" s="49">
        <f t="shared" si="110"/>
        <v>6.9432194454273324</v>
      </c>
      <c r="J744" s="50">
        <f t="shared" si="111"/>
        <v>-0.1213040888736856</v>
      </c>
      <c r="K744" s="52">
        <f t="shared" si="112"/>
        <v>6.8219153565536468</v>
      </c>
      <c r="L744" s="49">
        <f t="shared" si="113"/>
        <v>0</v>
      </c>
      <c r="M744" s="50">
        <f t="shared" si="114"/>
        <v>0</v>
      </c>
      <c r="N744" s="52">
        <f t="shared" si="115"/>
        <v>0</v>
      </c>
      <c r="O744" s="68">
        <f t="shared" si="116"/>
        <v>6.8219153565536468</v>
      </c>
      <c r="P744" s="44">
        <v>6.8219153565536468</v>
      </c>
      <c r="Q744" s="41">
        <f t="shared" si="117"/>
        <v>0</v>
      </c>
      <c r="S744" s="44">
        <f t="shared" si="118"/>
        <v>-0.29358121372168577</v>
      </c>
    </row>
    <row r="745" spans="1:19" x14ac:dyDescent="0.25">
      <c r="A745" s="95">
        <v>36735</v>
      </c>
      <c r="B745" s="97">
        <v>0.375</v>
      </c>
      <c r="C745" s="64">
        <v>210.375</v>
      </c>
      <c r="D745" s="53">
        <v>0.36795590165856512</v>
      </c>
      <c r="E745" s="65">
        <v>21.045999999999999</v>
      </c>
      <c r="F745" s="65">
        <v>78.063000000000002</v>
      </c>
      <c r="G745" s="42">
        <v>1</v>
      </c>
      <c r="H745" s="42">
        <f t="shared" si="119"/>
        <v>0</v>
      </c>
      <c r="I745" s="49">
        <f t="shared" si="110"/>
        <v>6.5053525630968592</v>
      </c>
      <c r="J745" s="50">
        <f t="shared" si="111"/>
        <v>1.7074551941786531E-2</v>
      </c>
      <c r="K745" s="52">
        <f t="shared" si="112"/>
        <v>6.5224271150386457</v>
      </c>
      <c r="L745" s="49">
        <f t="shared" si="113"/>
        <v>0</v>
      </c>
      <c r="M745" s="50">
        <f t="shared" si="114"/>
        <v>0</v>
      </c>
      <c r="N745" s="52">
        <f t="shared" si="115"/>
        <v>0</v>
      </c>
      <c r="O745" s="68">
        <f t="shared" si="116"/>
        <v>6.5224271150386457</v>
      </c>
      <c r="P745" s="44">
        <v>6.5224271150386457</v>
      </c>
      <c r="Q745" s="41">
        <f t="shared" si="117"/>
        <v>0</v>
      </c>
      <c r="S745" s="44">
        <f t="shared" si="118"/>
        <v>4.139503893658858E-2</v>
      </c>
    </row>
    <row r="746" spans="1:19" x14ac:dyDescent="0.25">
      <c r="A746" s="95">
        <v>36735</v>
      </c>
      <c r="B746" s="97">
        <v>0.41666666666666702</v>
      </c>
      <c r="C746" s="64">
        <v>210.41666666666666</v>
      </c>
      <c r="D746" s="53">
        <v>2.7594452939565608</v>
      </c>
      <c r="E746" s="65">
        <v>21.082000000000001</v>
      </c>
      <c r="F746" s="65">
        <v>78.171999999999997</v>
      </c>
      <c r="G746" s="42">
        <v>1</v>
      </c>
      <c r="H746" s="42">
        <f t="shared" si="119"/>
        <v>0</v>
      </c>
      <c r="I746" s="49">
        <f t="shared" si="110"/>
        <v>6.2202663897525907</v>
      </c>
      <c r="J746" s="50">
        <f t="shared" si="111"/>
        <v>0.12783523321964552</v>
      </c>
      <c r="K746" s="52">
        <f t="shared" si="112"/>
        <v>6.3481016229722362</v>
      </c>
      <c r="L746" s="49">
        <f t="shared" si="113"/>
        <v>0</v>
      </c>
      <c r="M746" s="50">
        <f t="shared" si="114"/>
        <v>0</v>
      </c>
      <c r="N746" s="52">
        <f t="shared" si="115"/>
        <v>0</v>
      </c>
      <c r="O746" s="68">
        <f t="shared" si="116"/>
        <v>6.3481016229722362</v>
      </c>
      <c r="P746" s="44">
        <v>6.3481016229722362</v>
      </c>
      <c r="Q746" s="41">
        <f t="shared" si="117"/>
        <v>0</v>
      </c>
      <c r="S746" s="44">
        <f t="shared" si="118"/>
        <v>0.31043759557011308</v>
      </c>
    </row>
    <row r="747" spans="1:19" x14ac:dyDescent="0.25">
      <c r="A747" s="95">
        <v>36735</v>
      </c>
      <c r="B747" s="97">
        <v>0.45833333333333298</v>
      </c>
      <c r="C747" s="64">
        <v>210.45833333333334</v>
      </c>
      <c r="D747" s="53">
        <v>-1.6589104225529843</v>
      </c>
      <c r="E747" s="65">
        <v>21.117999999999999</v>
      </c>
      <c r="F747" s="65">
        <v>78.28</v>
      </c>
      <c r="G747" s="42">
        <v>1</v>
      </c>
      <c r="H747" s="42">
        <f t="shared" si="119"/>
        <v>0</v>
      </c>
      <c r="I747" s="49">
        <f t="shared" si="110"/>
        <v>6.0545063266673438</v>
      </c>
      <c r="J747" s="50">
        <f t="shared" si="111"/>
        <v>-7.672345623614607E-2</v>
      </c>
      <c r="K747" s="52">
        <f t="shared" si="112"/>
        <v>5.9777828704311977</v>
      </c>
      <c r="L747" s="49">
        <f t="shared" si="113"/>
        <v>0</v>
      </c>
      <c r="M747" s="50">
        <f t="shared" si="114"/>
        <v>0</v>
      </c>
      <c r="N747" s="52">
        <f t="shared" si="115"/>
        <v>0</v>
      </c>
      <c r="O747" s="68">
        <f t="shared" si="116"/>
        <v>5.9777828704311977</v>
      </c>
      <c r="P747" s="44">
        <v>5.9777828704311977</v>
      </c>
      <c r="Q747" s="41">
        <f t="shared" si="117"/>
        <v>0</v>
      </c>
      <c r="S747" s="44">
        <f t="shared" si="118"/>
        <v>-0.18662742253721074</v>
      </c>
    </row>
    <row r="748" spans="1:19" x14ac:dyDescent="0.25">
      <c r="A748" s="95">
        <v>36735</v>
      </c>
      <c r="B748" s="97">
        <v>0.5</v>
      </c>
      <c r="C748" s="64">
        <v>210.5</v>
      </c>
      <c r="D748" s="53">
        <v>6.4658198234987703</v>
      </c>
      <c r="E748" s="65">
        <v>22.492999999999999</v>
      </c>
      <c r="F748" s="65">
        <v>78.388999999999996</v>
      </c>
      <c r="G748" s="42">
        <v>1</v>
      </c>
      <c r="H748" s="42">
        <f t="shared" si="119"/>
        <v>0</v>
      </c>
      <c r="I748" s="49">
        <f t="shared" si="110"/>
        <v>5.7178420250143693</v>
      </c>
      <c r="J748" s="50">
        <f t="shared" si="111"/>
        <v>0.28116288390915134</v>
      </c>
      <c r="K748" s="52">
        <f t="shared" si="112"/>
        <v>5.9990049089235207</v>
      </c>
      <c r="L748" s="49">
        <f t="shared" si="113"/>
        <v>0</v>
      </c>
      <c r="M748" s="50">
        <f t="shared" si="114"/>
        <v>0</v>
      </c>
      <c r="N748" s="52">
        <f t="shared" si="115"/>
        <v>0</v>
      </c>
      <c r="O748" s="68">
        <f t="shared" si="116"/>
        <v>5.9990049089235207</v>
      </c>
      <c r="P748" s="44">
        <v>5.9990049089235207</v>
      </c>
      <c r="Q748" s="41">
        <f t="shared" si="117"/>
        <v>0</v>
      </c>
      <c r="S748" s="44">
        <f t="shared" si="118"/>
        <v>0.72740473014361162</v>
      </c>
    </row>
    <row r="749" spans="1:19" x14ac:dyDescent="0.25">
      <c r="A749" s="95">
        <v>36735</v>
      </c>
      <c r="B749" s="97">
        <v>0.54166666666666696</v>
      </c>
      <c r="C749" s="64">
        <v>210.54166666666666</v>
      </c>
      <c r="D749" s="53">
        <v>2.9553366922391238</v>
      </c>
      <c r="E749" s="65">
        <v>24.716000000000001</v>
      </c>
      <c r="F749" s="65">
        <v>78.495999999999995</v>
      </c>
      <c r="G749" s="42">
        <v>1</v>
      </c>
      <c r="H749" s="42">
        <f t="shared" si="119"/>
        <v>0</v>
      </c>
      <c r="I749" s="49">
        <f t="shared" si="110"/>
        <v>5.7611320143247937</v>
      </c>
      <c r="J749" s="50">
        <f t="shared" si="111"/>
        <v>0.11718518390459119</v>
      </c>
      <c r="K749" s="52">
        <f t="shared" si="112"/>
        <v>5.8783171982293849</v>
      </c>
      <c r="L749" s="49">
        <f t="shared" si="113"/>
        <v>0</v>
      </c>
      <c r="M749" s="50">
        <f t="shared" si="114"/>
        <v>0</v>
      </c>
      <c r="N749" s="52">
        <f t="shared" si="115"/>
        <v>0</v>
      </c>
      <c r="O749" s="68">
        <f t="shared" si="116"/>
        <v>5.8783171982293849</v>
      </c>
      <c r="P749" s="44">
        <v>5.8783171982293849</v>
      </c>
      <c r="Q749" s="41">
        <f t="shared" si="117"/>
        <v>0</v>
      </c>
      <c r="S749" s="44">
        <f t="shared" si="118"/>
        <v>0.3324753778769014</v>
      </c>
    </row>
    <row r="750" spans="1:19" x14ac:dyDescent="0.25">
      <c r="A750" s="95">
        <v>36735</v>
      </c>
      <c r="B750" s="97">
        <v>0.58333333333333304</v>
      </c>
      <c r="C750" s="64">
        <v>210.58333333333334</v>
      </c>
      <c r="D750" s="53">
        <v>2.8874999856773851</v>
      </c>
      <c r="E750" s="65">
        <v>26.934000000000001</v>
      </c>
      <c r="F750" s="65">
        <v>78.603999999999999</v>
      </c>
      <c r="G750" s="42">
        <v>1</v>
      </c>
      <c r="H750" s="42">
        <f t="shared" si="119"/>
        <v>0</v>
      </c>
      <c r="I750" s="49">
        <f t="shared" si="110"/>
        <v>5.6640701202721324</v>
      </c>
      <c r="J750" s="50">
        <f t="shared" si="111"/>
        <v>0.10524073704619587</v>
      </c>
      <c r="K750" s="52">
        <f t="shared" si="112"/>
        <v>5.7693108573183283</v>
      </c>
      <c r="L750" s="49">
        <f t="shared" si="113"/>
        <v>0</v>
      </c>
      <c r="M750" s="50">
        <f t="shared" si="114"/>
        <v>0</v>
      </c>
      <c r="N750" s="52">
        <f t="shared" si="115"/>
        <v>0</v>
      </c>
      <c r="O750" s="68">
        <f t="shared" si="116"/>
        <v>5.7693108573183283</v>
      </c>
      <c r="P750" s="44">
        <v>5.7693108573183283</v>
      </c>
      <c r="Q750" s="41">
        <f t="shared" si="117"/>
        <v>0</v>
      </c>
      <c r="S750" s="44">
        <f t="shared" si="118"/>
        <v>0.32484374838870583</v>
      </c>
    </row>
    <row r="751" spans="1:19" x14ac:dyDescent="0.25">
      <c r="A751" s="95">
        <v>36735</v>
      </c>
      <c r="B751" s="97">
        <v>0.625</v>
      </c>
      <c r="C751" s="64">
        <v>210.625</v>
      </c>
      <c r="D751" s="53">
        <v>4.9936358851796694</v>
      </c>
      <c r="E751" s="65">
        <v>29.157</v>
      </c>
      <c r="F751" s="65">
        <v>78.710999999999999</v>
      </c>
      <c r="G751" s="42">
        <v>1</v>
      </c>
      <c r="H751" s="42">
        <f t="shared" si="119"/>
        <v>0</v>
      </c>
      <c r="I751" s="49">
        <f t="shared" si="110"/>
        <v>5.574795062580221</v>
      </c>
      <c r="J751" s="50">
        <f t="shared" si="111"/>
        <v>0.16836344528156566</v>
      </c>
      <c r="K751" s="52">
        <f t="shared" si="112"/>
        <v>5.7431585078617866</v>
      </c>
      <c r="L751" s="49">
        <f t="shared" si="113"/>
        <v>0</v>
      </c>
      <c r="M751" s="50">
        <f t="shared" si="114"/>
        <v>0</v>
      </c>
      <c r="N751" s="52">
        <f t="shared" si="115"/>
        <v>0</v>
      </c>
      <c r="O751" s="68">
        <f t="shared" si="116"/>
        <v>5.7431585078617866</v>
      </c>
      <c r="P751" s="44">
        <v>5.7431585078617866</v>
      </c>
      <c r="Q751" s="41">
        <f t="shared" si="117"/>
        <v>0</v>
      </c>
      <c r="S751" s="44">
        <f t="shared" si="118"/>
        <v>0.56178403708271285</v>
      </c>
    </row>
    <row r="752" spans="1:19" x14ac:dyDescent="0.25">
      <c r="A752" s="95">
        <v>36735</v>
      </c>
      <c r="B752" s="97">
        <v>0.66666666666666696</v>
      </c>
      <c r="C752" s="64">
        <v>210.66666666666666</v>
      </c>
      <c r="D752" s="53">
        <v>2.6537984828866232</v>
      </c>
      <c r="E752" s="65">
        <v>29.966000000000001</v>
      </c>
      <c r="F752" s="65">
        <v>78.816999999999993</v>
      </c>
      <c r="G752" s="42">
        <v>1</v>
      </c>
      <c r="H752" s="42">
        <f t="shared" si="119"/>
        <v>0</v>
      </c>
      <c r="I752" s="49">
        <f t="shared" si="110"/>
        <v>5.5546652914485701</v>
      </c>
      <c r="J752" s="50">
        <f t="shared" si="111"/>
        <v>8.7098938862136599E-2</v>
      </c>
      <c r="K752" s="52">
        <f t="shared" si="112"/>
        <v>5.6417642303107067</v>
      </c>
      <c r="L752" s="49">
        <f t="shared" si="113"/>
        <v>0</v>
      </c>
      <c r="M752" s="50">
        <f t="shared" si="114"/>
        <v>0</v>
      </c>
      <c r="N752" s="52">
        <f t="shared" si="115"/>
        <v>0</v>
      </c>
      <c r="O752" s="68">
        <f t="shared" si="116"/>
        <v>5.6417642303107067</v>
      </c>
      <c r="P752" s="44">
        <v>5.6417642303107067</v>
      </c>
      <c r="Q752" s="41">
        <f t="shared" si="117"/>
        <v>0</v>
      </c>
      <c r="S752" s="44">
        <f t="shared" si="118"/>
        <v>0.29855232932474512</v>
      </c>
    </row>
    <row r="753" spans="1:19" x14ac:dyDescent="0.25">
      <c r="A753" s="95">
        <v>36735</v>
      </c>
      <c r="B753" s="97">
        <v>0.70833333333333304</v>
      </c>
      <c r="C753" s="64">
        <v>210.70833333333334</v>
      </c>
      <c r="D753" s="53">
        <v>6.0918394774764444</v>
      </c>
      <c r="E753" s="65">
        <v>30.724</v>
      </c>
      <c r="F753" s="65">
        <v>78.923000000000002</v>
      </c>
      <c r="G753" s="42">
        <v>1</v>
      </c>
      <c r="H753" s="42">
        <f t="shared" si="119"/>
        <v>0</v>
      </c>
      <c r="I753" s="49">
        <f t="shared" si="110"/>
        <v>5.4610931375274641</v>
      </c>
      <c r="J753" s="50">
        <f t="shared" si="111"/>
        <v>0.19508424147585313</v>
      </c>
      <c r="K753" s="52">
        <f t="shared" si="112"/>
        <v>5.6561773790033172</v>
      </c>
      <c r="L753" s="49">
        <f t="shared" si="113"/>
        <v>0</v>
      </c>
      <c r="M753" s="50">
        <f t="shared" si="114"/>
        <v>0</v>
      </c>
      <c r="N753" s="52">
        <f t="shared" si="115"/>
        <v>0</v>
      </c>
      <c r="O753" s="68">
        <f t="shared" si="116"/>
        <v>5.6561773790033172</v>
      </c>
      <c r="P753" s="44">
        <v>5.6561773790033172</v>
      </c>
      <c r="Q753" s="41">
        <f t="shared" si="117"/>
        <v>0</v>
      </c>
      <c r="S753" s="44">
        <f t="shared" si="118"/>
        <v>0.68533194121609997</v>
      </c>
    </row>
    <row r="754" spans="1:19" x14ac:dyDescent="0.25">
      <c r="A754" s="95">
        <v>36735</v>
      </c>
      <c r="B754" s="97">
        <v>0.75</v>
      </c>
      <c r="C754" s="64">
        <v>210.75</v>
      </c>
      <c r="D754" s="53">
        <v>5.011711434073713</v>
      </c>
      <c r="E754" s="65">
        <v>31.484999999999999</v>
      </c>
      <c r="F754" s="65">
        <v>79.028000000000006</v>
      </c>
      <c r="G754" s="42">
        <v>1</v>
      </c>
      <c r="H754" s="42">
        <f t="shared" si="119"/>
        <v>0</v>
      </c>
      <c r="I754" s="49">
        <f t="shared" si="110"/>
        <v>5.4793535748398723</v>
      </c>
      <c r="J754" s="50">
        <f t="shared" si="111"/>
        <v>0.15667646570491822</v>
      </c>
      <c r="K754" s="52">
        <f t="shared" si="112"/>
        <v>5.6360300405447905</v>
      </c>
      <c r="L754" s="49">
        <f t="shared" si="113"/>
        <v>0</v>
      </c>
      <c r="M754" s="50">
        <f t="shared" si="114"/>
        <v>0</v>
      </c>
      <c r="N754" s="52">
        <f t="shared" si="115"/>
        <v>0</v>
      </c>
      <c r="O754" s="68">
        <f t="shared" si="116"/>
        <v>5.6360300405447905</v>
      </c>
      <c r="P754" s="44">
        <v>5.6360300405447905</v>
      </c>
      <c r="Q754" s="41">
        <f t="shared" si="117"/>
        <v>0</v>
      </c>
      <c r="S754" s="44">
        <f t="shared" si="118"/>
        <v>0.56381753633329268</v>
      </c>
    </row>
    <row r="755" spans="1:19" x14ac:dyDescent="0.25">
      <c r="A755" s="95">
        <v>36735</v>
      </c>
      <c r="B755" s="97">
        <v>0.79166666666666696</v>
      </c>
      <c r="C755" s="64">
        <v>210.79166666666666</v>
      </c>
      <c r="D755" s="53">
        <v>-1.2421991553816656</v>
      </c>
      <c r="E755" s="65">
        <v>32</v>
      </c>
      <c r="F755" s="65">
        <v>79.132999999999996</v>
      </c>
      <c r="G755" s="42">
        <v>1</v>
      </c>
      <c r="H755" s="42">
        <f t="shared" si="119"/>
        <v>0</v>
      </c>
      <c r="I755" s="49">
        <f t="shared" si="110"/>
        <v>5.4626276258030684</v>
      </c>
      <c r="J755" s="50">
        <f t="shared" si="111"/>
        <v>-3.8218450147311067E-2</v>
      </c>
      <c r="K755" s="52">
        <f t="shared" si="112"/>
        <v>5.4244091756557573</v>
      </c>
      <c r="L755" s="49">
        <f t="shared" si="113"/>
        <v>0</v>
      </c>
      <c r="M755" s="50">
        <f t="shared" si="114"/>
        <v>0</v>
      </c>
      <c r="N755" s="52">
        <f t="shared" si="115"/>
        <v>0</v>
      </c>
      <c r="O755" s="68">
        <f t="shared" si="116"/>
        <v>5.4244091756557573</v>
      </c>
      <c r="P755" s="44">
        <v>5.4244091756557573</v>
      </c>
      <c r="Q755" s="41">
        <f t="shared" si="117"/>
        <v>0</v>
      </c>
      <c r="S755" s="44">
        <f t="shared" si="118"/>
        <v>-0.13974740498043739</v>
      </c>
    </row>
    <row r="756" spans="1:19" x14ac:dyDescent="0.25">
      <c r="A756" s="95">
        <v>36735</v>
      </c>
      <c r="B756" s="97">
        <v>0.83333333333333304</v>
      </c>
      <c r="C756" s="64">
        <v>210.83333333333334</v>
      </c>
      <c r="D756" s="53">
        <v>-1.0252328025956345</v>
      </c>
      <c r="E756" s="65">
        <v>32</v>
      </c>
      <c r="F756" s="65">
        <v>79.238</v>
      </c>
      <c r="G756" s="42">
        <v>1</v>
      </c>
      <c r="H756" s="42">
        <f t="shared" si="119"/>
        <v>0</v>
      </c>
      <c r="I756" s="49">
        <f t="shared" si="110"/>
        <v>5.2575176504439893</v>
      </c>
      <c r="J756" s="50">
        <f t="shared" si="111"/>
        <v>-3.1543097244620455E-2</v>
      </c>
      <c r="K756" s="52">
        <f t="shared" si="112"/>
        <v>5.2259745531993689</v>
      </c>
      <c r="L756" s="49">
        <f t="shared" si="113"/>
        <v>0</v>
      </c>
      <c r="M756" s="50">
        <f t="shared" si="114"/>
        <v>0</v>
      </c>
      <c r="N756" s="52">
        <f t="shared" si="115"/>
        <v>0</v>
      </c>
      <c r="O756" s="68">
        <f t="shared" si="116"/>
        <v>5.2259745531993689</v>
      </c>
      <c r="P756" s="44">
        <v>5.2259745531993689</v>
      </c>
      <c r="Q756" s="41">
        <f t="shared" si="117"/>
        <v>0</v>
      </c>
      <c r="S756" s="44">
        <f t="shared" si="118"/>
        <v>-0.11533869029200888</v>
      </c>
    </row>
    <row r="757" spans="1:19" x14ac:dyDescent="0.25">
      <c r="A757" s="95">
        <v>36735</v>
      </c>
      <c r="B757" s="97">
        <v>0.875</v>
      </c>
      <c r="C757" s="64">
        <v>210.875</v>
      </c>
      <c r="D757" s="53">
        <v>7.7221440369808726E-3</v>
      </c>
      <c r="E757" s="65">
        <v>32</v>
      </c>
      <c r="F757" s="65">
        <v>79.340999999999994</v>
      </c>
      <c r="G757" s="42">
        <v>1</v>
      </c>
      <c r="H757" s="42">
        <f t="shared" si="119"/>
        <v>0</v>
      </c>
      <c r="I757" s="49">
        <f t="shared" si="110"/>
        <v>5.0651882194884914</v>
      </c>
      <c r="J757" s="50">
        <f t="shared" si="111"/>
        <v>2.3758539492568786E-4</v>
      </c>
      <c r="K757" s="52">
        <f t="shared" si="112"/>
        <v>5.0654258048834171</v>
      </c>
      <c r="L757" s="49">
        <f t="shared" si="113"/>
        <v>0</v>
      </c>
      <c r="M757" s="50">
        <f t="shared" si="114"/>
        <v>0</v>
      </c>
      <c r="N757" s="52">
        <f t="shared" si="115"/>
        <v>0</v>
      </c>
      <c r="O757" s="68">
        <f t="shared" si="116"/>
        <v>5.0654258048834171</v>
      </c>
      <c r="P757" s="44">
        <v>5.0654258048834171</v>
      </c>
      <c r="Q757" s="41">
        <f t="shared" si="117"/>
        <v>0</v>
      </c>
      <c r="S757" s="44">
        <f t="shared" si="118"/>
        <v>8.6874120416034816E-4</v>
      </c>
    </row>
    <row r="758" spans="1:19" x14ac:dyDescent="0.25">
      <c r="A758" s="95">
        <v>36735</v>
      </c>
      <c r="B758" s="97">
        <v>0.91666666666666696</v>
      </c>
      <c r="C758" s="64">
        <v>210.91666666666666</v>
      </c>
      <c r="D758" s="53">
        <v>1.1528387048814281</v>
      </c>
      <c r="E758" s="65">
        <v>32</v>
      </c>
      <c r="F758" s="65">
        <v>79.444000000000003</v>
      </c>
      <c r="G758" s="42">
        <v>1</v>
      </c>
      <c r="H758" s="42">
        <f t="shared" si="119"/>
        <v>0</v>
      </c>
      <c r="I758" s="49">
        <f t="shared" si="110"/>
        <v>4.9095790368670933</v>
      </c>
      <c r="J758" s="50">
        <f t="shared" si="111"/>
        <v>3.5469118119682008E-2</v>
      </c>
      <c r="K758" s="52">
        <f t="shared" si="112"/>
        <v>4.9450481549867753</v>
      </c>
      <c r="L758" s="49">
        <f t="shared" si="113"/>
        <v>0</v>
      </c>
      <c r="M758" s="50">
        <f t="shared" si="114"/>
        <v>0</v>
      </c>
      <c r="N758" s="52">
        <f t="shared" si="115"/>
        <v>0</v>
      </c>
      <c r="O758" s="68">
        <f t="shared" si="116"/>
        <v>4.9450481549867753</v>
      </c>
      <c r="P758" s="44">
        <v>4.9450481549867753</v>
      </c>
      <c r="Q758" s="41">
        <f t="shared" si="117"/>
        <v>0</v>
      </c>
      <c r="S758" s="44">
        <f t="shared" si="118"/>
        <v>0.12969435429916068</v>
      </c>
    </row>
    <row r="759" spans="1:19" x14ac:dyDescent="0.25">
      <c r="A759" s="96">
        <v>36735</v>
      </c>
      <c r="B759" s="98">
        <v>0.95833333333333337</v>
      </c>
      <c r="C759" s="64">
        <v>210.95833333333334</v>
      </c>
      <c r="D759" s="53">
        <v>1.2673387066888331</v>
      </c>
      <c r="E759" s="65">
        <v>32.271000000000001</v>
      </c>
      <c r="F759" s="65">
        <v>79.546999999999997</v>
      </c>
      <c r="G759" s="42">
        <v>1</v>
      </c>
      <c r="H759" s="42">
        <f t="shared" si="119"/>
        <v>0</v>
      </c>
      <c r="I759" s="49">
        <f t="shared" si="110"/>
        <v>4.7941629659255431</v>
      </c>
      <c r="J759" s="50">
        <f t="shared" si="111"/>
        <v>3.8669520370701704E-2</v>
      </c>
      <c r="K759" s="52">
        <f t="shared" si="112"/>
        <v>4.8328324862962448</v>
      </c>
      <c r="L759" s="49">
        <f t="shared" si="113"/>
        <v>0</v>
      </c>
      <c r="M759" s="50">
        <f t="shared" si="114"/>
        <v>0</v>
      </c>
      <c r="N759" s="52">
        <f t="shared" si="115"/>
        <v>0</v>
      </c>
      <c r="O759" s="68">
        <f t="shared" si="116"/>
        <v>4.8328324862962448</v>
      </c>
      <c r="P759" s="44">
        <v>4.8328324862962448</v>
      </c>
      <c r="Q759" s="41">
        <f t="shared" si="117"/>
        <v>0</v>
      </c>
      <c r="S759" s="44">
        <f t="shared" si="118"/>
        <v>0.14257560450249374</v>
      </c>
    </row>
    <row r="760" spans="1:19" x14ac:dyDescent="0.25">
      <c r="A760" s="95">
        <v>36736</v>
      </c>
      <c r="B760" s="97">
        <v>0</v>
      </c>
      <c r="C760" s="64">
        <v>211</v>
      </c>
      <c r="D760" s="53">
        <v>-4.9325715278603379</v>
      </c>
      <c r="E760" s="65">
        <v>32.673999999999999</v>
      </c>
      <c r="F760" s="65">
        <v>79.647999999999996</v>
      </c>
      <c r="G760" s="42">
        <v>1</v>
      </c>
      <c r="H760" s="42">
        <f t="shared" si="119"/>
        <v>0</v>
      </c>
      <c r="I760" s="49">
        <f t="shared" si="110"/>
        <v>4.6871623540234033</v>
      </c>
      <c r="J760" s="50">
        <f t="shared" si="111"/>
        <v>-0.14867644366861299</v>
      </c>
      <c r="K760" s="52">
        <f t="shared" si="112"/>
        <v>4.5384859103547903</v>
      </c>
      <c r="L760" s="49">
        <f t="shared" si="113"/>
        <v>0</v>
      </c>
      <c r="M760" s="50">
        <f t="shared" si="114"/>
        <v>0</v>
      </c>
      <c r="N760" s="52">
        <f t="shared" si="115"/>
        <v>0</v>
      </c>
      <c r="O760" s="68">
        <f t="shared" si="116"/>
        <v>4.5384859103547903</v>
      </c>
      <c r="P760" s="44">
        <v>4.5384859103547903</v>
      </c>
      <c r="Q760" s="41">
        <f t="shared" si="117"/>
        <v>0</v>
      </c>
      <c r="S760" s="44">
        <f t="shared" si="118"/>
        <v>-0.55491429688428795</v>
      </c>
    </row>
    <row r="761" spans="1:19" x14ac:dyDescent="0.25">
      <c r="A761" s="95">
        <v>36736</v>
      </c>
      <c r="B761" s="97">
        <v>4.1666666666666664E-2</v>
      </c>
      <c r="C761" s="64">
        <v>211.04166666666666</v>
      </c>
      <c r="D761" s="53">
        <v>-16.241343601243177</v>
      </c>
      <c r="E761" s="65">
        <v>33.076000000000001</v>
      </c>
      <c r="F761" s="65">
        <v>79.75</v>
      </c>
      <c r="G761" s="42">
        <v>1</v>
      </c>
      <c r="H761" s="42">
        <f t="shared" si="119"/>
        <v>0</v>
      </c>
      <c r="I761" s="49">
        <f t="shared" si="110"/>
        <v>4.403325516452389</v>
      </c>
      <c r="J761" s="50">
        <f t="shared" si="111"/>
        <v>-0.48368254127215454</v>
      </c>
      <c r="K761" s="52">
        <f t="shared" si="112"/>
        <v>3.9196429751802344</v>
      </c>
      <c r="L761" s="49">
        <f t="shared" si="113"/>
        <v>0</v>
      </c>
      <c r="M761" s="50">
        <f t="shared" si="114"/>
        <v>0</v>
      </c>
      <c r="N761" s="52">
        <f t="shared" si="115"/>
        <v>0</v>
      </c>
      <c r="O761" s="68">
        <f t="shared" si="116"/>
        <v>3.9196429751802344</v>
      </c>
      <c r="P761" s="44">
        <v>3.9196429751802344</v>
      </c>
      <c r="Q761" s="41">
        <f t="shared" si="117"/>
        <v>0</v>
      </c>
      <c r="S761" s="44">
        <f t="shared" si="118"/>
        <v>-1.8271511551398576</v>
      </c>
    </row>
    <row r="762" spans="1:19" x14ac:dyDescent="0.25">
      <c r="A762" s="95">
        <v>36736</v>
      </c>
      <c r="B762" s="97">
        <v>8.3333333333333301E-2</v>
      </c>
      <c r="C762" s="64">
        <v>211.08333333333334</v>
      </c>
      <c r="D762" s="53">
        <v>18.589076520058534</v>
      </c>
      <c r="E762" s="65">
        <v>33.478000000000002</v>
      </c>
      <c r="F762" s="65">
        <v>79.849999999999994</v>
      </c>
      <c r="G762" s="42">
        <v>1</v>
      </c>
      <c r="H762" s="42">
        <f t="shared" si="119"/>
        <v>0</v>
      </c>
      <c r="I762" s="49">
        <f t="shared" si="110"/>
        <v>3.8042931649777025</v>
      </c>
      <c r="J762" s="50">
        <f t="shared" si="111"/>
        <v>0.54705146922992265</v>
      </c>
      <c r="K762" s="52">
        <f t="shared" si="112"/>
        <v>4.3513446342076252</v>
      </c>
      <c r="L762" s="49">
        <f t="shared" si="113"/>
        <v>0</v>
      </c>
      <c r="M762" s="50">
        <f t="shared" si="114"/>
        <v>0</v>
      </c>
      <c r="N762" s="52">
        <f t="shared" si="115"/>
        <v>0</v>
      </c>
      <c r="O762" s="68">
        <f t="shared" si="116"/>
        <v>4.3513446342076252</v>
      </c>
      <c r="P762" s="44">
        <v>4.3513446342076252</v>
      </c>
      <c r="Q762" s="41">
        <f t="shared" si="117"/>
        <v>0</v>
      </c>
      <c r="S762" s="44">
        <f t="shared" si="118"/>
        <v>2.0912711085065849</v>
      </c>
    </row>
    <row r="763" spans="1:19" x14ac:dyDescent="0.25">
      <c r="A763" s="95">
        <v>36736</v>
      </c>
      <c r="B763" s="97">
        <v>0.125</v>
      </c>
      <c r="C763" s="64">
        <v>211.125</v>
      </c>
      <c r="D763" s="53">
        <v>1.4048986502466148</v>
      </c>
      <c r="E763" s="65">
        <v>33.899000000000001</v>
      </c>
      <c r="F763" s="65">
        <v>79.95</v>
      </c>
      <c r="G763" s="42">
        <v>1</v>
      </c>
      <c r="H763" s="42">
        <f t="shared" si="119"/>
        <v>0</v>
      </c>
      <c r="I763" s="49">
        <f t="shared" si="110"/>
        <v>4.2248574195398865</v>
      </c>
      <c r="J763" s="50">
        <f t="shared" si="111"/>
        <v>4.0838345867430625E-2</v>
      </c>
      <c r="K763" s="52">
        <f t="shared" si="112"/>
        <v>4.2656957654073171</v>
      </c>
      <c r="L763" s="49">
        <f t="shared" si="113"/>
        <v>0</v>
      </c>
      <c r="M763" s="50">
        <f t="shared" si="114"/>
        <v>0</v>
      </c>
      <c r="N763" s="52">
        <f t="shared" si="115"/>
        <v>0</v>
      </c>
      <c r="O763" s="68">
        <f t="shared" si="116"/>
        <v>4.2656957654073171</v>
      </c>
      <c r="P763" s="44">
        <v>4.2656957654073171</v>
      </c>
      <c r="Q763" s="41">
        <f t="shared" si="117"/>
        <v>0</v>
      </c>
      <c r="S763" s="44">
        <f t="shared" si="118"/>
        <v>0.15805109815274415</v>
      </c>
    </row>
    <row r="764" spans="1:19" x14ac:dyDescent="0.25">
      <c r="A764" s="95">
        <v>36736</v>
      </c>
      <c r="B764" s="97">
        <v>0.16666666666666699</v>
      </c>
      <c r="C764" s="64">
        <v>211.16666666666666</v>
      </c>
      <c r="D764" s="53">
        <v>9.8097563411841513</v>
      </c>
      <c r="E764" s="65">
        <v>34.32</v>
      </c>
      <c r="F764" s="65">
        <v>80.049000000000007</v>
      </c>
      <c r="G764" s="42">
        <v>1</v>
      </c>
      <c r="H764" s="42">
        <f t="shared" si="119"/>
        <v>0</v>
      </c>
      <c r="I764" s="49">
        <f t="shared" si="110"/>
        <v>4.1431972493932632</v>
      </c>
      <c r="J764" s="50">
        <f t="shared" si="111"/>
        <v>0.28170799333594143</v>
      </c>
      <c r="K764" s="52">
        <f t="shared" si="112"/>
        <v>4.4249052427292046</v>
      </c>
      <c r="L764" s="49">
        <f t="shared" si="113"/>
        <v>0</v>
      </c>
      <c r="M764" s="50">
        <f t="shared" si="114"/>
        <v>0</v>
      </c>
      <c r="N764" s="52">
        <f t="shared" si="115"/>
        <v>0</v>
      </c>
      <c r="O764" s="68">
        <f t="shared" si="116"/>
        <v>4.4249052427292046</v>
      </c>
      <c r="P764" s="44">
        <v>4.4249052427292046</v>
      </c>
      <c r="Q764" s="41">
        <f t="shared" si="117"/>
        <v>0</v>
      </c>
      <c r="S764" s="44">
        <f t="shared" si="118"/>
        <v>1.103597588383217</v>
      </c>
    </row>
    <row r="765" spans="1:19" x14ac:dyDescent="0.25">
      <c r="A765" s="95">
        <v>36736</v>
      </c>
      <c r="B765" s="97">
        <v>0.20833333333333301</v>
      </c>
      <c r="C765" s="64">
        <v>211.20833333333334</v>
      </c>
      <c r="D765" s="53">
        <v>0.27385798270139444</v>
      </c>
      <c r="E765" s="65">
        <v>34.741</v>
      </c>
      <c r="F765" s="65">
        <v>80.147000000000006</v>
      </c>
      <c r="G765" s="42">
        <v>1</v>
      </c>
      <c r="H765" s="42">
        <f t="shared" si="119"/>
        <v>0</v>
      </c>
      <c r="I765" s="49">
        <f t="shared" si="110"/>
        <v>4.2993525034998106</v>
      </c>
      <c r="J765" s="50">
        <f t="shared" si="111"/>
        <v>7.7704759767440734E-3</v>
      </c>
      <c r="K765" s="52">
        <f t="shared" si="112"/>
        <v>4.3071229794765546</v>
      </c>
      <c r="L765" s="49">
        <f t="shared" si="113"/>
        <v>0</v>
      </c>
      <c r="M765" s="50">
        <f t="shared" si="114"/>
        <v>0</v>
      </c>
      <c r="N765" s="52">
        <f t="shared" si="115"/>
        <v>0</v>
      </c>
      <c r="O765" s="68">
        <f t="shared" si="116"/>
        <v>4.3071229794765546</v>
      </c>
      <c r="P765" s="44">
        <v>4.3071229794765546</v>
      </c>
      <c r="Q765" s="41">
        <f t="shared" si="117"/>
        <v>0</v>
      </c>
      <c r="S765" s="44">
        <f t="shared" si="118"/>
        <v>3.0809023053906877E-2</v>
      </c>
    </row>
    <row r="766" spans="1:19" x14ac:dyDescent="0.25">
      <c r="A766" s="95">
        <v>36736</v>
      </c>
      <c r="B766" s="97">
        <v>0.25</v>
      </c>
      <c r="C766" s="64">
        <v>211.25</v>
      </c>
      <c r="D766" s="53">
        <v>-7.093467710118027</v>
      </c>
      <c r="E766" s="65">
        <v>35.003999999999998</v>
      </c>
      <c r="F766" s="65">
        <v>80.244</v>
      </c>
      <c r="G766" s="42">
        <v>1</v>
      </c>
      <c r="H766" s="42">
        <f t="shared" si="119"/>
        <v>0</v>
      </c>
      <c r="I766" s="49">
        <f t="shared" si="110"/>
        <v>4.185817374656235</v>
      </c>
      <c r="J766" s="50">
        <f t="shared" si="111"/>
        <v>-0.19978008404901626</v>
      </c>
      <c r="K766" s="52">
        <f t="shared" si="112"/>
        <v>3.9860372906072188</v>
      </c>
      <c r="L766" s="49">
        <f t="shared" si="113"/>
        <v>0</v>
      </c>
      <c r="M766" s="50">
        <f t="shared" si="114"/>
        <v>0</v>
      </c>
      <c r="N766" s="52">
        <f t="shared" si="115"/>
        <v>0</v>
      </c>
      <c r="O766" s="68">
        <f t="shared" si="116"/>
        <v>3.9860372906072188</v>
      </c>
      <c r="P766" s="44">
        <v>3.9860372906072188</v>
      </c>
      <c r="Q766" s="41">
        <f t="shared" si="117"/>
        <v>0</v>
      </c>
      <c r="S766" s="44">
        <f t="shared" si="118"/>
        <v>-0.79801511738827802</v>
      </c>
    </row>
    <row r="767" spans="1:19" x14ac:dyDescent="0.25">
      <c r="A767" s="95">
        <v>36736</v>
      </c>
      <c r="B767" s="97">
        <v>0.29166666666666702</v>
      </c>
      <c r="C767" s="64">
        <v>211.29166666666666</v>
      </c>
      <c r="D767" s="53">
        <v>0.86805553451731143</v>
      </c>
      <c r="E767" s="65">
        <v>35.015000000000001</v>
      </c>
      <c r="F767" s="65">
        <v>80.341999999999999</v>
      </c>
      <c r="G767" s="42">
        <v>1</v>
      </c>
      <c r="H767" s="42">
        <f t="shared" si="119"/>
        <v>0</v>
      </c>
      <c r="I767" s="49">
        <f t="shared" si="110"/>
        <v>3.8738094939109686</v>
      </c>
      <c r="J767" s="50">
        <f t="shared" si="111"/>
        <v>2.4440303225066629E-2</v>
      </c>
      <c r="K767" s="52">
        <f t="shared" si="112"/>
        <v>3.8982497971360353</v>
      </c>
      <c r="L767" s="49">
        <f t="shared" si="113"/>
        <v>0</v>
      </c>
      <c r="M767" s="50">
        <f t="shared" si="114"/>
        <v>0</v>
      </c>
      <c r="N767" s="52">
        <f t="shared" si="115"/>
        <v>0</v>
      </c>
      <c r="O767" s="68">
        <f t="shared" si="116"/>
        <v>3.8982497971360353</v>
      </c>
      <c r="P767" s="44">
        <v>3.8982497971360353</v>
      </c>
      <c r="Q767" s="41">
        <f t="shared" si="117"/>
        <v>0</v>
      </c>
      <c r="S767" s="44">
        <f t="shared" si="118"/>
        <v>9.7656247633197538E-2</v>
      </c>
    </row>
    <row r="768" spans="1:19" x14ac:dyDescent="0.25">
      <c r="A768" s="95">
        <v>36736</v>
      </c>
      <c r="B768" s="97">
        <v>0.33333333333333298</v>
      </c>
      <c r="C768" s="64">
        <v>211.33333333333334</v>
      </c>
      <c r="D768" s="53">
        <v>2.3614651161435836</v>
      </c>
      <c r="E768" s="65">
        <v>35.024999999999999</v>
      </c>
      <c r="F768" s="65">
        <v>80.436999999999998</v>
      </c>
      <c r="G768" s="42">
        <v>1</v>
      </c>
      <c r="H768" s="42">
        <f t="shared" si="119"/>
        <v>0</v>
      </c>
      <c r="I768" s="49">
        <f t="shared" si="110"/>
        <v>3.788524568800681</v>
      </c>
      <c r="J768" s="50">
        <f t="shared" si="111"/>
        <v>6.6468880281913556E-2</v>
      </c>
      <c r="K768" s="52">
        <f t="shared" si="112"/>
        <v>3.8549934490825946</v>
      </c>
      <c r="L768" s="49">
        <f t="shared" si="113"/>
        <v>0</v>
      </c>
      <c r="M768" s="50">
        <f t="shared" si="114"/>
        <v>0</v>
      </c>
      <c r="N768" s="52">
        <f t="shared" si="115"/>
        <v>0</v>
      </c>
      <c r="O768" s="68">
        <f t="shared" si="116"/>
        <v>3.8549934490825946</v>
      </c>
      <c r="P768" s="44">
        <v>3.8549934490825946</v>
      </c>
      <c r="Q768" s="41">
        <f t="shared" si="117"/>
        <v>0</v>
      </c>
      <c r="S768" s="44">
        <f t="shared" si="118"/>
        <v>0.26566482556615312</v>
      </c>
    </row>
    <row r="769" spans="1:19" x14ac:dyDescent="0.25">
      <c r="A769" s="95">
        <v>36736</v>
      </c>
      <c r="B769" s="97">
        <v>0.375</v>
      </c>
      <c r="C769" s="64">
        <v>211.375</v>
      </c>
      <c r="D769" s="53">
        <v>3.3458929763168141</v>
      </c>
      <c r="E769" s="65">
        <v>35.036000000000001</v>
      </c>
      <c r="F769" s="65">
        <v>80.531999999999996</v>
      </c>
      <c r="G769" s="42">
        <v>1</v>
      </c>
      <c r="H769" s="42">
        <f t="shared" si="119"/>
        <v>0</v>
      </c>
      <c r="I769" s="49">
        <f t="shared" si="110"/>
        <v>3.746519353902825</v>
      </c>
      <c r="J769" s="50">
        <f t="shared" si="111"/>
        <v>9.4148723718502136E-2</v>
      </c>
      <c r="K769" s="52">
        <f t="shared" si="112"/>
        <v>3.8406680776213271</v>
      </c>
      <c r="L769" s="49">
        <f t="shared" si="113"/>
        <v>0</v>
      </c>
      <c r="M769" s="50">
        <f t="shared" si="114"/>
        <v>0</v>
      </c>
      <c r="N769" s="52">
        <f t="shared" si="115"/>
        <v>0</v>
      </c>
      <c r="O769" s="68">
        <f t="shared" si="116"/>
        <v>3.8406680776213271</v>
      </c>
      <c r="P769" s="44">
        <v>3.8406680776213271</v>
      </c>
      <c r="Q769" s="41">
        <f t="shared" si="117"/>
        <v>0</v>
      </c>
      <c r="S769" s="44">
        <f t="shared" si="118"/>
        <v>0.3764129598356416</v>
      </c>
    </row>
    <row r="770" spans="1:19" x14ac:dyDescent="0.25">
      <c r="A770" s="95">
        <v>36736</v>
      </c>
      <c r="B770" s="97">
        <v>0.41666666666666702</v>
      </c>
      <c r="C770" s="64">
        <v>211.41666666666666</v>
      </c>
      <c r="D770" s="53">
        <v>5.7316381433877597</v>
      </c>
      <c r="E770" s="65">
        <v>36.054000000000002</v>
      </c>
      <c r="F770" s="65">
        <v>80.626999999999995</v>
      </c>
      <c r="G770" s="42">
        <v>1</v>
      </c>
      <c r="H770" s="42">
        <f t="shared" si="119"/>
        <v>0</v>
      </c>
      <c r="I770" s="49">
        <f t="shared" si="110"/>
        <v>3.735606381319557</v>
      </c>
      <c r="J770" s="50">
        <f t="shared" si="111"/>
        <v>0.15678929128007235</v>
      </c>
      <c r="K770" s="52">
        <f t="shared" si="112"/>
        <v>3.8923956725996294</v>
      </c>
      <c r="L770" s="49">
        <f t="shared" si="113"/>
        <v>0</v>
      </c>
      <c r="M770" s="50">
        <f t="shared" si="114"/>
        <v>0</v>
      </c>
      <c r="N770" s="52">
        <f t="shared" si="115"/>
        <v>0</v>
      </c>
      <c r="O770" s="68">
        <f t="shared" si="116"/>
        <v>3.8923956725996294</v>
      </c>
      <c r="P770" s="44">
        <v>3.8923956725996294</v>
      </c>
      <c r="Q770" s="41">
        <f t="shared" si="117"/>
        <v>0</v>
      </c>
      <c r="S770" s="44">
        <f t="shared" si="118"/>
        <v>0.64480929113112284</v>
      </c>
    </row>
    <row r="771" spans="1:19" x14ac:dyDescent="0.25">
      <c r="A771" s="95">
        <v>36736</v>
      </c>
      <c r="B771" s="97">
        <v>0.45833333333333298</v>
      </c>
      <c r="C771" s="64">
        <v>211.45833333333334</v>
      </c>
      <c r="D771" s="53">
        <v>7.7829850880382123</v>
      </c>
      <c r="E771" s="65">
        <v>37.423000000000002</v>
      </c>
      <c r="F771" s="65">
        <v>80.72</v>
      </c>
      <c r="G771" s="42">
        <v>1</v>
      </c>
      <c r="H771" s="42">
        <f t="shared" si="119"/>
        <v>0</v>
      </c>
      <c r="I771" s="49">
        <f t="shared" si="110"/>
        <v>3.7897622540467752</v>
      </c>
      <c r="J771" s="50">
        <f t="shared" si="111"/>
        <v>0.20521921030647805</v>
      </c>
      <c r="K771" s="52">
        <f t="shared" si="112"/>
        <v>3.9949814643532533</v>
      </c>
      <c r="L771" s="49">
        <f t="shared" si="113"/>
        <v>0</v>
      </c>
      <c r="M771" s="50">
        <f t="shared" si="114"/>
        <v>0</v>
      </c>
      <c r="N771" s="52">
        <f t="shared" si="115"/>
        <v>0</v>
      </c>
      <c r="O771" s="68">
        <f t="shared" si="116"/>
        <v>3.9949814643532533</v>
      </c>
      <c r="P771" s="44">
        <v>3.9949814643532533</v>
      </c>
      <c r="Q771" s="41">
        <f t="shared" si="117"/>
        <v>0</v>
      </c>
      <c r="S771" s="44">
        <f t="shared" si="118"/>
        <v>0.87558582240429894</v>
      </c>
    </row>
    <row r="772" spans="1:19" x14ac:dyDescent="0.25">
      <c r="A772" s="95">
        <v>36736</v>
      </c>
      <c r="B772" s="97">
        <v>0.5</v>
      </c>
      <c r="C772" s="64">
        <v>211.5</v>
      </c>
      <c r="D772" s="53">
        <v>12.187037353916681</v>
      </c>
      <c r="E772" s="65">
        <v>38.795000000000002</v>
      </c>
      <c r="F772" s="65">
        <v>80.813000000000002</v>
      </c>
      <c r="G772" s="42">
        <v>1</v>
      </c>
      <c r="H772" s="42">
        <f t="shared" si="119"/>
        <v>0</v>
      </c>
      <c r="I772" s="49">
        <f t="shared" si="110"/>
        <v>3.8933206145026098</v>
      </c>
      <c r="J772" s="50">
        <f t="shared" si="111"/>
        <v>0.31012523727973829</v>
      </c>
      <c r="K772" s="52">
        <f t="shared" si="112"/>
        <v>4.2034458517823481</v>
      </c>
      <c r="L772" s="49">
        <f t="shared" si="113"/>
        <v>0</v>
      </c>
      <c r="M772" s="50">
        <f t="shared" si="114"/>
        <v>0</v>
      </c>
      <c r="N772" s="52">
        <f t="shared" si="115"/>
        <v>0</v>
      </c>
      <c r="O772" s="68">
        <f t="shared" si="116"/>
        <v>4.2034458517823481</v>
      </c>
      <c r="P772" s="44">
        <v>4.2034458517823481</v>
      </c>
      <c r="Q772" s="41">
        <f t="shared" si="117"/>
        <v>0</v>
      </c>
      <c r="S772" s="44">
        <f t="shared" si="118"/>
        <v>1.3710417023156265</v>
      </c>
    </row>
    <row r="773" spans="1:19" x14ac:dyDescent="0.25">
      <c r="A773" s="95">
        <v>36736</v>
      </c>
      <c r="B773" s="97">
        <v>0.54166666666666696</v>
      </c>
      <c r="C773" s="64">
        <v>211.54166666666666</v>
      </c>
      <c r="D773" s="53">
        <v>10.347182884532831</v>
      </c>
      <c r="E773" s="65">
        <v>40.088000000000001</v>
      </c>
      <c r="F773" s="65">
        <v>80.903999999999996</v>
      </c>
      <c r="G773" s="42">
        <v>1</v>
      </c>
      <c r="H773" s="42">
        <f t="shared" si="119"/>
        <v>0</v>
      </c>
      <c r="I773" s="49">
        <f t="shared" si="110"/>
        <v>4.0998873965533598</v>
      </c>
      <c r="J773" s="50">
        <f t="shared" si="111"/>
        <v>0.25491901484580648</v>
      </c>
      <c r="K773" s="52">
        <f t="shared" si="112"/>
        <v>4.3548064113991662</v>
      </c>
      <c r="L773" s="49">
        <f t="shared" si="113"/>
        <v>0</v>
      </c>
      <c r="M773" s="50">
        <f t="shared" si="114"/>
        <v>0</v>
      </c>
      <c r="N773" s="52">
        <f t="shared" si="115"/>
        <v>0</v>
      </c>
      <c r="O773" s="68">
        <f t="shared" si="116"/>
        <v>4.3548064113991662</v>
      </c>
      <c r="P773" s="44">
        <v>4.3548064113991662</v>
      </c>
      <c r="Q773" s="41">
        <f t="shared" si="117"/>
        <v>0</v>
      </c>
      <c r="S773" s="44">
        <f t="shared" si="118"/>
        <v>1.1640580745099436</v>
      </c>
    </row>
    <row r="774" spans="1:19" x14ac:dyDescent="0.25">
      <c r="A774" s="95">
        <v>36736</v>
      </c>
      <c r="B774" s="97">
        <v>0.58333333333333304</v>
      </c>
      <c r="C774" s="64">
        <v>211.58333333333334</v>
      </c>
      <c r="D774" s="53">
        <v>5.1888383544949752</v>
      </c>
      <c r="E774" s="65">
        <v>40.625999999999998</v>
      </c>
      <c r="F774" s="65">
        <v>80.995000000000005</v>
      </c>
      <c r="G774" s="42">
        <v>1</v>
      </c>
      <c r="H774" s="42">
        <f t="shared" si="119"/>
        <v>0</v>
      </c>
      <c r="I774" s="49">
        <f t="shared" ref="I774:I837" si="120">(O773*G774)*EXP(-1/E774)</f>
        <v>4.2489223181054205</v>
      </c>
      <c r="J774" s="50">
        <f t="shared" ref="J774:J837" si="121">(D774*G774)*(1-EXP(-1/E774))</f>
        <v>0.12616300071924158</v>
      </c>
      <c r="K774" s="52">
        <f t="shared" ref="K774:K837" si="122">SUM(I774:J774)</f>
        <v>4.3750853188246621</v>
      </c>
      <c r="L774" s="49">
        <f t="shared" ref="L774:L837" si="123">(O773*H774)*EXP(-1/F774)</f>
        <v>0</v>
      </c>
      <c r="M774" s="50">
        <f t="shared" ref="M774:M837" si="124">(D774*H774)*(1-EXP(-1/F774))</f>
        <v>0</v>
      </c>
      <c r="N774" s="52">
        <f t="shared" ref="N774:N837" si="125">SUM(L774:M774)</f>
        <v>0</v>
      </c>
      <c r="O774" s="68">
        <f t="shared" ref="O774:O837" si="126">K774+N774</f>
        <v>4.3750853188246621</v>
      </c>
      <c r="P774" s="44">
        <v>4.3750853188246621</v>
      </c>
      <c r="Q774" s="41">
        <f t="shared" ref="Q774:Q837" si="127">O774-P774</f>
        <v>0</v>
      </c>
      <c r="S774" s="44">
        <f t="shared" ref="S774:S837" si="128">D774/32000000*3600*1000</f>
        <v>0.58374431488068468</v>
      </c>
    </row>
    <row r="775" spans="1:19" x14ac:dyDescent="0.25">
      <c r="A775" s="95">
        <v>36736</v>
      </c>
      <c r="B775" s="97">
        <v>0.625</v>
      </c>
      <c r="C775" s="64">
        <v>211.625</v>
      </c>
      <c r="D775" s="53">
        <v>5.1231335836339005</v>
      </c>
      <c r="E775" s="65">
        <v>41.164999999999999</v>
      </c>
      <c r="F775" s="65">
        <v>81.084999999999994</v>
      </c>
      <c r="G775" s="42">
        <v>1</v>
      </c>
      <c r="H775" s="42">
        <f t="shared" ref="H775:H838" si="129">1-G775</f>
        <v>0</v>
      </c>
      <c r="I775" s="49">
        <f t="shared" si="120"/>
        <v>4.2700841725536467</v>
      </c>
      <c r="J775" s="50">
        <f t="shared" si="121"/>
        <v>0.1229541505091394</v>
      </c>
      <c r="K775" s="52">
        <f t="shared" si="122"/>
        <v>4.3930383230627861</v>
      </c>
      <c r="L775" s="49">
        <f t="shared" si="123"/>
        <v>0</v>
      </c>
      <c r="M775" s="50">
        <f t="shared" si="124"/>
        <v>0</v>
      </c>
      <c r="N775" s="52">
        <f t="shared" si="125"/>
        <v>0</v>
      </c>
      <c r="O775" s="68">
        <f t="shared" si="126"/>
        <v>4.3930383230627861</v>
      </c>
      <c r="P775" s="44">
        <v>4.3930383230627861</v>
      </c>
      <c r="Q775" s="41">
        <f t="shared" si="127"/>
        <v>0</v>
      </c>
      <c r="S775" s="44">
        <f t="shared" si="128"/>
        <v>0.57635252815881377</v>
      </c>
    </row>
    <row r="776" spans="1:19" x14ac:dyDescent="0.25">
      <c r="A776" s="95">
        <v>36736</v>
      </c>
      <c r="B776" s="97">
        <v>0.66666666666666696</v>
      </c>
      <c r="C776" s="64">
        <v>211.66666666666666</v>
      </c>
      <c r="D776" s="53">
        <v>2.2219203145131248</v>
      </c>
      <c r="E776" s="65">
        <v>41.704000000000001</v>
      </c>
      <c r="F776" s="65">
        <v>81.173000000000002</v>
      </c>
      <c r="G776" s="42">
        <v>1</v>
      </c>
      <c r="H776" s="42">
        <f t="shared" si="129"/>
        <v>0</v>
      </c>
      <c r="I776" s="49">
        <f t="shared" si="120"/>
        <v>4.2889526833098994</v>
      </c>
      <c r="J776" s="50">
        <f t="shared" si="121"/>
        <v>5.2644657389374849E-2</v>
      </c>
      <c r="K776" s="52">
        <f t="shared" si="122"/>
        <v>4.3415973406992743</v>
      </c>
      <c r="L776" s="49">
        <f t="shared" si="123"/>
        <v>0</v>
      </c>
      <c r="M776" s="50">
        <f t="shared" si="124"/>
        <v>0</v>
      </c>
      <c r="N776" s="52">
        <f t="shared" si="125"/>
        <v>0</v>
      </c>
      <c r="O776" s="68">
        <f t="shared" si="126"/>
        <v>4.3415973406992743</v>
      </c>
      <c r="P776" s="44">
        <v>4.3415973406992743</v>
      </c>
      <c r="Q776" s="41">
        <f t="shared" si="127"/>
        <v>0</v>
      </c>
      <c r="S776" s="44">
        <f t="shared" si="128"/>
        <v>0.24996603538272649</v>
      </c>
    </row>
    <row r="777" spans="1:19" x14ac:dyDescent="0.25">
      <c r="A777" s="95">
        <v>36736</v>
      </c>
      <c r="B777" s="97">
        <v>0.70833333333333304</v>
      </c>
      <c r="C777" s="64">
        <v>211.70833333333334</v>
      </c>
      <c r="D777" s="53">
        <v>2.1607635724312737</v>
      </c>
      <c r="E777" s="65">
        <v>42</v>
      </c>
      <c r="F777" s="65">
        <v>81.260999999999996</v>
      </c>
      <c r="G777" s="42">
        <v>1</v>
      </c>
      <c r="H777" s="42">
        <f t="shared" si="129"/>
        <v>0</v>
      </c>
      <c r="I777" s="49">
        <f t="shared" si="120"/>
        <v>4.2394468780375147</v>
      </c>
      <c r="J777" s="50">
        <f t="shared" si="121"/>
        <v>5.0839122402581267E-2</v>
      </c>
      <c r="K777" s="52">
        <f t="shared" si="122"/>
        <v>4.290286000440096</v>
      </c>
      <c r="L777" s="49">
        <f t="shared" si="123"/>
        <v>0</v>
      </c>
      <c r="M777" s="50">
        <f t="shared" si="124"/>
        <v>0</v>
      </c>
      <c r="N777" s="52">
        <f t="shared" si="125"/>
        <v>0</v>
      </c>
      <c r="O777" s="68">
        <f t="shared" si="126"/>
        <v>4.290286000440096</v>
      </c>
      <c r="P777" s="44">
        <v>4.290286000440096</v>
      </c>
      <c r="Q777" s="41">
        <f t="shared" si="127"/>
        <v>0</v>
      </c>
      <c r="S777" s="44">
        <f t="shared" si="128"/>
        <v>0.24308590189851831</v>
      </c>
    </row>
    <row r="778" spans="1:19" x14ac:dyDescent="0.25">
      <c r="A778" s="95">
        <v>36736</v>
      </c>
      <c r="B778" s="97">
        <v>0.75</v>
      </c>
      <c r="C778" s="64">
        <v>211.75</v>
      </c>
      <c r="D778" s="53">
        <v>2.395510763377926</v>
      </c>
      <c r="E778" s="65">
        <v>42</v>
      </c>
      <c r="F778" s="65">
        <v>81.349000000000004</v>
      </c>
      <c r="G778" s="42">
        <v>1</v>
      </c>
      <c r="H778" s="42">
        <f t="shared" si="129"/>
        <v>0</v>
      </c>
      <c r="I778" s="49">
        <f t="shared" si="120"/>
        <v>4.1893428070702479</v>
      </c>
      <c r="J778" s="50">
        <f t="shared" si="121"/>
        <v>5.6362327868679785E-2</v>
      </c>
      <c r="K778" s="52">
        <f t="shared" si="122"/>
        <v>4.2457051349389276</v>
      </c>
      <c r="L778" s="49">
        <f t="shared" si="123"/>
        <v>0</v>
      </c>
      <c r="M778" s="50">
        <f t="shared" si="124"/>
        <v>0</v>
      </c>
      <c r="N778" s="52">
        <f t="shared" si="125"/>
        <v>0</v>
      </c>
      <c r="O778" s="68">
        <f t="shared" si="126"/>
        <v>4.2457051349389276</v>
      </c>
      <c r="P778" s="44">
        <v>4.2457051349389276</v>
      </c>
      <c r="Q778" s="41">
        <f t="shared" si="127"/>
        <v>0</v>
      </c>
      <c r="S778" s="44">
        <f t="shared" si="128"/>
        <v>0.26949496088001668</v>
      </c>
    </row>
    <row r="779" spans="1:19" x14ac:dyDescent="0.25">
      <c r="A779" s="95">
        <v>36736</v>
      </c>
      <c r="B779" s="97">
        <v>0.79166666666666696</v>
      </c>
      <c r="C779" s="64">
        <v>211.79166666666666</v>
      </c>
      <c r="D779" s="53">
        <v>-0.65705378897978073</v>
      </c>
      <c r="E779" s="65">
        <v>42</v>
      </c>
      <c r="F779" s="65">
        <v>81.433999999999997</v>
      </c>
      <c r="G779" s="42">
        <v>1</v>
      </c>
      <c r="H779" s="42">
        <f t="shared" si="129"/>
        <v>0</v>
      </c>
      <c r="I779" s="49">
        <f t="shared" si="120"/>
        <v>4.1458108541419048</v>
      </c>
      <c r="J779" s="50">
        <f t="shared" si="121"/>
        <v>-1.5459367433447111E-2</v>
      </c>
      <c r="K779" s="52">
        <f t="shared" si="122"/>
        <v>4.1303514867084576</v>
      </c>
      <c r="L779" s="49">
        <f t="shared" si="123"/>
        <v>0</v>
      </c>
      <c r="M779" s="50">
        <f t="shared" si="124"/>
        <v>0</v>
      </c>
      <c r="N779" s="52">
        <f t="shared" si="125"/>
        <v>0</v>
      </c>
      <c r="O779" s="68">
        <f t="shared" si="126"/>
        <v>4.1303514867084576</v>
      </c>
      <c r="P779" s="44">
        <v>4.1303514867084576</v>
      </c>
      <c r="Q779" s="41">
        <f t="shared" si="127"/>
        <v>0</v>
      </c>
      <c r="S779" s="44">
        <f t="shared" si="128"/>
        <v>-7.3918551260225326E-2</v>
      </c>
    </row>
    <row r="780" spans="1:19" x14ac:dyDescent="0.25">
      <c r="A780" s="95">
        <v>36736</v>
      </c>
      <c r="B780" s="97">
        <v>0.83333333333333304</v>
      </c>
      <c r="C780" s="64">
        <v>211.83333333333334</v>
      </c>
      <c r="D780" s="53">
        <v>-4.3864428156296524</v>
      </c>
      <c r="E780" s="65">
        <v>42</v>
      </c>
      <c r="F780" s="65">
        <v>81.519000000000005</v>
      </c>
      <c r="G780" s="42">
        <v>1</v>
      </c>
      <c r="H780" s="42">
        <f t="shared" si="129"/>
        <v>0</v>
      </c>
      <c r="I780" s="49">
        <f t="shared" si="120"/>
        <v>4.0331712826928081</v>
      </c>
      <c r="J780" s="50">
        <f t="shared" si="121"/>
        <v>-0.10320560104815078</v>
      </c>
      <c r="K780" s="52">
        <f t="shared" si="122"/>
        <v>3.9299656816446573</v>
      </c>
      <c r="L780" s="49">
        <f t="shared" si="123"/>
        <v>0</v>
      </c>
      <c r="M780" s="50">
        <f t="shared" si="124"/>
        <v>0</v>
      </c>
      <c r="N780" s="52">
        <f t="shared" si="125"/>
        <v>0</v>
      </c>
      <c r="O780" s="68">
        <f t="shared" si="126"/>
        <v>3.9299656816446573</v>
      </c>
      <c r="P780" s="44">
        <v>3.9299656816446573</v>
      </c>
      <c r="Q780" s="41">
        <f t="shared" si="127"/>
        <v>0</v>
      </c>
      <c r="S780" s="44">
        <f t="shared" si="128"/>
        <v>-0.49347481675833593</v>
      </c>
    </row>
    <row r="781" spans="1:19" x14ac:dyDescent="0.25">
      <c r="A781" s="95">
        <v>36736</v>
      </c>
      <c r="B781" s="97">
        <v>0.875</v>
      </c>
      <c r="C781" s="64">
        <v>211.875</v>
      </c>
      <c r="D781" s="53">
        <v>-2.8662774496948886</v>
      </c>
      <c r="E781" s="65">
        <v>42</v>
      </c>
      <c r="F781" s="65">
        <v>81.602999999999994</v>
      </c>
      <c r="G781" s="42">
        <v>1</v>
      </c>
      <c r="H781" s="42">
        <f t="shared" si="129"/>
        <v>0</v>
      </c>
      <c r="I781" s="49">
        <f t="shared" si="120"/>
        <v>3.8375002176409914</v>
      </c>
      <c r="J781" s="50">
        <f t="shared" si="121"/>
        <v>-6.7438673978030383E-2</v>
      </c>
      <c r="K781" s="52">
        <f t="shared" si="122"/>
        <v>3.770061543662961</v>
      </c>
      <c r="L781" s="49">
        <f t="shared" si="123"/>
        <v>0</v>
      </c>
      <c r="M781" s="50">
        <f t="shared" si="124"/>
        <v>0</v>
      </c>
      <c r="N781" s="52">
        <f t="shared" si="125"/>
        <v>0</v>
      </c>
      <c r="O781" s="68">
        <f t="shared" si="126"/>
        <v>3.770061543662961</v>
      </c>
      <c r="P781" s="44">
        <v>3.770061543662961</v>
      </c>
      <c r="Q781" s="41">
        <f t="shared" si="127"/>
        <v>0</v>
      </c>
      <c r="S781" s="44">
        <f t="shared" si="128"/>
        <v>-0.32245621309067496</v>
      </c>
    </row>
    <row r="782" spans="1:19" x14ac:dyDescent="0.25">
      <c r="A782" s="95">
        <v>36736</v>
      </c>
      <c r="B782" s="97">
        <v>0.91666666666666696</v>
      </c>
      <c r="C782" s="64">
        <v>211.91666666666666</v>
      </c>
      <c r="D782" s="53">
        <v>1.2882903679851305</v>
      </c>
      <c r="E782" s="65">
        <v>42</v>
      </c>
      <c r="F782" s="65">
        <v>81.685000000000002</v>
      </c>
      <c r="G782" s="42">
        <v>1</v>
      </c>
      <c r="H782" s="42">
        <f t="shared" si="129"/>
        <v>0</v>
      </c>
      <c r="I782" s="49">
        <f t="shared" si="120"/>
        <v>3.6813583543233315</v>
      </c>
      <c r="J782" s="50">
        <f t="shared" si="121"/>
        <v>3.0311299460850982E-2</v>
      </c>
      <c r="K782" s="52">
        <f t="shared" si="122"/>
        <v>3.7116696537841825</v>
      </c>
      <c r="L782" s="49">
        <f t="shared" si="123"/>
        <v>0</v>
      </c>
      <c r="M782" s="50">
        <f t="shared" si="124"/>
        <v>0</v>
      </c>
      <c r="N782" s="52">
        <f t="shared" si="125"/>
        <v>0</v>
      </c>
      <c r="O782" s="68">
        <f t="shared" si="126"/>
        <v>3.7116696537841825</v>
      </c>
      <c r="P782" s="44">
        <v>3.7116696537841825</v>
      </c>
      <c r="Q782" s="41">
        <f t="shared" si="127"/>
        <v>0</v>
      </c>
      <c r="S782" s="44">
        <f t="shared" si="128"/>
        <v>0.14493266639832719</v>
      </c>
    </row>
    <row r="783" spans="1:19" x14ac:dyDescent="0.25">
      <c r="A783" s="96">
        <v>36736</v>
      </c>
      <c r="B783" s="98">
        <v>0.95833333333333337</v>
      </c>
      <c r="C783" s="64">
        <v>211.95833333333334</v>
      </c>
      <c r="D783" s="53">
        <v>-1.4738570363110475</v>
      </c>
      <c r="E783" s="65">
        <v>42</v>
      </c>
      <c r="F783" s="65">
        <v>81.766999999999996</v>
      </c>
      <c r="G783" s="42">
        <v>1</v>
      </c>
      <c r="H783" s="42">
        <f t="shared" si="129"/>
        <v>0</v>
      </c>
      <c r="I783" s="49">
        <f t="shared" si="120"/>
        <v>3.6243403271265886</v>
      </c>
      <c r="J783" s="50">
        <f t="shared" si="121"/>
        <v>-3.4677370180122402E-2</v>
      </c>
      <c r="K783" s="52">
        <f t="shared" si="122"/>
        <v>3.5896629569464662</v>
      </c>
      <c r="L783" s="49">
        <f t="shared" si="123"/>
        <v>0</v>
      </c>
      <c r="M783" s="50">
        <f t="shared" si="124"/>
        <v>0</v>
      </c>
      <c r="N783" s="52">
        <f t="shared" si="125"/>
        <v>0</v>
      </c>
      <c r="O783" s="68">
        <f t="shared" si="126"/>
        <v>3.5896629569464662</v>
      </c>
      <c r="P783" s="44">
        <v>3.5896629569464662</v>
      </c>
      <c r="Q783" s="41">
        <f t="shared" si="127"/>
        <v>0</v>
      </c>
      <c r="S783" s="44">
        <f t="shared" si="128"/>
        <v>-0.16580891658499283</v>
      </c>
    </row>
    <row r="784" spans="1:19" x14ac:dyDescent="0.25">
      <c r="A784" s="95">
        <v>36737</v>
      </c>
      <c r="B784" s="97">
        <v>0</v>
      </c>
      <c r="C784" s="64">
        <v>212</v>
      </c>
      <c r="D784" s="53">
        <v>0.87348395564840975</v>
      </c>
      <c r="E784" s="65">
        <v>42</v>
      </c>
      <c r="F784" s="65">
        <v>81.846999999999994</v>
      </c>
      <c r="G784" s="42">
        <v>1</v>
      </c>
      <c r="H784" s="42">
        <f t="shared" si="129"/>
        <v>0</v>
      </c>
      <c r="I784" s="49">
        <f t="shared" si="120"/>
        <v>3.5052042420825948</v>
      </c>
      <c r="J784" s="50">
        <f t="shared" si="121"/>
        <v>2.0551604212733832E-2</v>
      </c>
      <c r="K784" s="52">
        <f t="shared" si="122"/>
        <v>3.5257558462953287</v>
      </c>
      <c r="L784" s="49">
        <f t="shared" si="123"/>
        <v>0</v>
      </c>
      <c r="M784" s="50">
        <f t="shared" si="124"/>
        <v>0</v>
      </c>
      <c r="N784" s="52">
        <f t="shared" si="125"/>
        <v>0</v>
      </c>
      <c r="O784" s="68">
        <f t="shared" si="126"/>
        <v>3.5257558462953287</v>
      </c>
      <c r="P784" s="44">
        <v>3.5257558462953287</v>
      </c>
      <c r="Q784" s="41">
        <f t="shared" si="127"/>
        <v>0</v>
      </c>
      <c r="S784" s="44">
        <f t="shared" si="128"/>
        <v>9.8266945010446097E-2</v>
      </c>
    </row>
    <row r="785" spans="1:19" x14ac:dyDescent="0.25">
      <c r="A785" s="95">
        <v>36737</v>
      </c>
      <c r="B785" s="97">
        <v>4.1666666666666664E-2</v>
      </c>
      <c r="C785" s="64">
        <v>212.04166666666666</v>
      </c>
      <c r="D785" s="53">
        <v>-1.1703686228558245</v>
      </c>
      <c r="E785" s="65">
        <v>42</v>
      </c>
      <c r="F785" s="65">
        <v>81.926000000000002</v>
      </c>
      <c r="G785" s="42">
        <v>1</v>
      </c>
      <c r="H785" s="42">
        <f t="shared" si="129"/>
        <v>0</v>
      </c>
      <c r="I785" s="49">
        <f t="shared" si="120"/>
        <v>3.4428007579560069</v>
      </c>
      <c r="J785" s="50">
        <f t="shared" si="121"/>
        <v>-2.7536799690934366E-2</v>
      </c>
      <c r="K785" s="52">
        <f t="shared" si="122"/>
        <v>3.4152639582650726</v>
      </c>
      <c r="L785" s="49">
        <f t="shared" si="123"/>
        <v>0</v>
      </c>
      <c r="M785" s="50">
        <f t="shared" si="124"/>
        <v>0</v>
      </c>
      <c r="N785" s="52">
        <f t="shared" si="125"/>
        <v>0</v>
      </c>
      <c r="O785" s="68">
        <f t="shared" si="126"/>
        <v>3.4152639582650726</v>
      </c>
      <c r="P785" s="44">
        <v>3.4152639582650726</v>
      </c>
      <c r="Q785" s="41">
        <f t="shared" si="127"/>
        <v>0</v>
      </c>
      <c r="S785" s="44">
        <f t="shared" si="128"/>
        <v>-0.13166647007128024</v>
      </c>
    </row>
    <row r="786" spans="1:19" x14ac:dyDescent="0.25">
      <c r="A786" s="95">
        <v>36737</v>
      </c>
      <c r="B786" s="97">
        <v>8.3333333333333301E-2</v>
      </c>
      <c r="C786" s="64">
        <v>212.08333333333334</v>
      </c>
      <c r="D786" s="53">
        <v>-2.8061475955729871</v>
      </c>
      <c r="E786" s="65">
        <v>42</v>
      </c>
      <c r="F786" s="65">
        <v>82.004999999999995</v>
      </c>
      <c r="G786" s="42">
        <v>1</v>
      </c>
      <c r="H786" s="42">
        <f t="shared" si="129"/>
        <v>0</v>
      </c>
      <c r="I786" s="49">
        <f t="shared" si="120"/>
        <v>3.3349085576897122</v>
      </c>
      <c r="J786" s="50">
        <f t="shared" si="121"/>
        <v>-6.6023919928695385E-2</v>
      </c>
      <c r="K786" s="52">
        <f t="shared" si="122"/>
        <v>3.2688846377610168</v>
      </c>
      <c r="L786" s="49">
        <f t="shared" si="123"/>
        <v>0</v>
      </c>
      <c r="M786" s="50">
        <f t="shared" si="124"/>
        <v>0</v>
      </c>
      <c r="N786" s="52">
        <f t="shared" si="125"/>
        <v>0</v>
      </c>
      <c r="O786" s="68">
        <f t="shared" si="126"/>
        <v>3.2688846377610168</v>
      </c>
      <c r="P786" s="44">
        <v>3.2688846377610168</v>
      </c>
      <c r="Q786" s="41">
        <f t="shared" si="127"/>
        <v>0</v>
      </c>
      <c r="S786" s="44">
        <f t="shared" si="128"/>
        <v>-0.31569160450196104</v>
      </c>
    </row>
    <row r="787" spans="1:19" x14ac:dyDescent="0.25">
      <c r="A787" s="95">
        <v>36737</v>
      </c>
      <c r="B787" s="97">
        <v>0.125</v>
      </c>
      <c r="C787" s="64">
        <v>212.125</v>
      </c>
      <c r="D787" s="53">
        <v>-1.2945585726506401</v>
      </c>
      <c r="E787" s="65">
        <v>42</v>
      </c>
      <c r="F787" s="65">
        <v>82.081000000000003</v>
      </c>
      <c r="G787" s="42">
        <v>1</v>
      </c>
      <c r="H787" s="42">
        <f t="shared" si="129"/>
        <v>0</v>
      </c>
      <c r="I787" s="49">
        <f t="shared" si="120"/>
        <v>3.1919732957061071</v>
      </c>
      <c r="J787" s="50">
        <f t="shared" si="121"/>
        <v>-3.0458779744348963E-2</v>
      </c>
      <c r="K787" s="52">
        <f t="shared" si="122"/>
        <v>3.1615145159617581</v>
      </c>
      <c r="L787" s="49">
        <f t="shared" si="123"/>
        <v>0</v>
      </c>
      <c r="M787" s="50">
        <f t="shared" si="124"/>
        <v>0</v>
      </c>
      <c r="N787" s="52">
        <f t="shared" si="125"/>
        <v>0</v>
      </c>
      <c r="O787" s="68">
        <f t="shared" si="126"/>
        <v>3.1615145159617581</v>
      </c>
      <c r="P787" s="44">
        <v>3.1615145159617581</v>
      </c>
      <c r="Q787" s="41">
        <f t="shared" si="127"/>
        <v>0</v>
      </c>
      <c r="S787" s="44">
        <f t="shared" si="128"/>
        <v>-0.145637839423197</v>
      </c>
    </row>
    <row r="788" spans="1:19" x14ac:dyDescent="0.25">
      <c r="A788" s="95">
        <v>36737</v>
      </c>
      <c r="B788" s="97">
        <v>0.16666666666666699</v>
      </c>
      <c r="C788" s="64">
        <v>212.16666666666666</v>
      </c>
      <c r="D788" s="53">
        <v>1.1278464306673885</v>
      </c>
      <c r="E788" s="65">
        <v>41.999000000000002</v>
      </c>
      <c r="F788" s="65">
        <v>82.156999999999996</v>
      </c>
      <c r="G788" s="42">
        <v>1</v>
      </c>
      <c r="H788" s="42">
        <f t="shared" si="129"/>
        <v>0</v>
      </c>
      <c r="I788" s="49">
        <f t="shared" si="120"/>
        <v>3.0871276616621923</v>
      </c>
      <c r="J788" s="50">
        <f t="shared" si="121"/>
        <v>2.6536948569036767E-2</v>
      </c>
      <c r="K788" s="52">
        <f t="shared" si="122"/>
        <v>3.1136646102312291</v>
      </c>
      <c r="L788" s="49">
        <f t="shared" si="123"/>
        <v>0</v>
      </c>
      <c r="M788" s="50">
        <f t="shared" si="124"/>
        <v>0</v>
      </c>
      <c r="N788" s="52">
        <f t="shared" si="125"/>
        <v>0</v>
      </c>
      <c r="O788" s="68">
        <f t="shared" si="126"/>
        <v>3.1136646102312291</v>
      </c>
      <c r="P788" s="44">
        <v>3.1136646102312291</v>
      </c>
      <c r="Q788" s="41">
        <f t="shared" si="127"/>
        <v>0</v>
      </c>
      <c r="S788" s="44">
        <f t="shared" si="128"/>
        <v>0.1268827234500812</v>
      </c>
    </row>
    <row r="789" spans="1:19" x14ac:dyDescent="0.25">
      <c r="A789" s="95">
        <v>36737</v>
      </c>
      <c r="B789" s="97">
        <v>0.20833333333333301</v>
      </c>
      <c r="C789" s="64">
        <v>212.20833333333334</v>
      </c>
      <c r="D789" s="53">
        <v>1.3450460683075083</v>
      </c>
      <c r="E789" s="65">
        <v>41.997</v>
      </c>
      <c r="F789" s="65">
        <v>82.231999999999999</v>
      </c>
      <c r="G789" s="42">
        <v>1</v>
      </c>
      <c r="H789" s="42">
        <f t="shared" si="129"/>
        <v>0</v>
      </c>
      <c r="I789" s="49">
        <f t="shared" si="120"/>
        <v>3.0404001624995489</v>
      </c>
      <c r="J789" s="50">
        <f t="shared" si="121"/>
        <v>3.1648899192421087E-2</v>
      </c>
      <c r="K789" s="52">
        <f t="shared" si="122"/>
        <v>3.07204906169197</v>
      </c>
      <c r="L789" s="49">
        <f t="shared" si="123"/>
        <v>0</v>
      </c>
      <c r="M789" s="50">
        <f t="shared" si="124"/>
        <v>0</v>
      </c>
      <c r="N789" s="52">
        <f t="shared" si="125"/>
        <v>0</v>
      </c>
      <c r="O789" s="68">
        <f t="shared" si="126"/>
        <v>3.07204906169197</v>
      </c>
      <c r="P789" s="44">
        <v>3.07204906169197</v>
      </c>
      <c r="Q789" s="41">
        <f t="shared" si="127"/>
        <v>0</v>
      </c>
      <c r="S789" s="44">
        <f t="shared" si="128"/>
        <v>0.15131768268459467</v>
      </c>
    </row>
    <row r="790" spans="1:19" x14ac:dyDescent="0.25">
      <c r="A790" s="95">
        <v>36737</v>
      </c>
      <c r="B790" s="97">
        <v>0.25</v>
      </c>
      <c r="C790" s="64">
        <v>212.25</v>
      </c>
      <c r="D790" s="53">
        <v>1.3449555576541303</v>
      </c>
      <c r="E790" s="65">
        <v>41.994999999999997</v>
      </c>
      <c r="F790" s="65">
        <v>82.304000000000002</v>
      </c>
      <c r="G790" s="42">
        <v>1</v>
      </c>
      <c r="H790" s="42">
        <f t="shared" si="129"/>
        <v>0</v>
      </c>
      <c r="I790" s="49">
        <f t="shared" si="120"/>
        <v>2.9997604250021035</v>
      </c>
      <c r="J790" s="50">
        <f t="shared" si="121"/>
        <v>3.1648258774138238E-2</v>
      </c>
      <c r="K790" s="52">
        <f t="shared" si="122"/>
        <v>3.0314086837762417</v>
      </c>
      <c r="L790" s="49">
        <f t="shared" si="123"/>
        <v>0</v>
      </c>
      <c r="M790" s="50">
        <f t="shared" si="124"/>
        <v>0</v>
      </c>
      <c r="N790" s="52">
        <f t="shared" si="125"/>
        <v>0</v>
      </c>
      <c r="O790" s="68">
        <f t="shared" si="126"/>
        <v>3.0314086837762417</v>
      </c>
      <c r="P790" s="44">
        <v>3.0314086837762417</v>
      </c>
      <c r="Q790" s="41">
        <f t="shared" si="127"/>
        <v>0</v>
      </c>
      <c r="S790" s="44">
        <f t="shared" si="128"/>
        <v>0.15130750023608966</v>
      </c>
    </row>
    <row r="791" spans="1:19" x14ac:dyDescent="0.25">
      <c r="A791" s="95">
        <v>36737</v>
      </c>
      <c r="B791" s="97">
        <v>0.29166666666666702</v>
      </c>
      <c r="C791" s="64">
        <v>212.29166666666666</v>
      </c>
      <c r="D791" s="53">
        <v>2.0536730715731282</v>
      </c>
      <c r="E791" s="65">
        <v>41.993000000000002</v>
      </c>
      <c r="F791" s="65">
        <v>82.376999999999995</v>
      </c>
      <c r="G791" s="42">
        <v>1</v>
      </c>
      <c r="H791" s="42">
        <f t="shared" si="129"/>
        <v>0</v>
      </c>
      <c r="I791" s="49">
        <f t="shared" si="120"/>
        <v>2.9600730020764461</v>
      </c>
      <c r="J791" s="50">
        <f t="shared" si="121"/>
        <v>4.8327422604954144E-2</v>
      </c>
      <c r="K791" s="52">
        <f t="shared" si="122"/>
        <v>3.0084004246814002</v>
      </c>
      <c r="L791" s="49">
        <f t="shared" si="123"/>
        <v>0</v>
      </c>
      <c r="M791" s="50">
        <f t="shared" si="124"/>
        <v>0</v>
      </c>
      <c r="N791" s="52">
        <f t="shared" si="125"/>
        <v>0</v>
      </c>
      <c r="O791" s="68">
        <f t="shared" si="126"/>
        <v>3.0084004246814002</v>
      </c>
      <c r="P791" s="44">
        <v>3.0084004246814002</v>
      </c>
      <c r="Q791" s="41">
        <f t="shared" si="127"/>
        <v>0</v>
      </c>
      <c r="S791" s="44">
        <f t="shared" si="128"/>
        <v>0.23103822055197692</v>
      </c>
    </row>
    <row r="792" spans="1:19" x14ac:dyDescent="0.25">
      <c r="A792" s="95">
        <v>36737</v>
      </c>
      <c r="B792" s="97">
        <v>0.33333333333333298</v>
      </c>
      <c r="C792" s="64">
        <v>212.33333333333334</v>
      </c>
      <c r="D792" s="53">
        <v>6.6568589704344703</v>
      </c>
      <c r="E792" s="65">
        <v>40.929000000000002</v>
      </c>
      <c r="F792" s="65">
        <v>82.447000000000003</v>
      </c>
      <c r="G792" s="42">
        <v>1</v>
      </c>
      <c r="H792" s="42">
        <f t="shared" si="129"/>
        <v>0</v>
      </c>
      <c r="I792" s="49">
        <f t="shared" si="120"/>
        <v>2.935788182428988</v>
      </c>
      <c r="J792" s="50">
        <f t="shared" si="121"/>
        <v>0.16067324423826346</v>
      </c>
      <c r="K792" s="52">
        <f t="shared" si="122"/>
        <v>3.0964614266672514</v>
      </c>
      <c r="L792" s="49">
        <f t="shared" si="123"/>
        <v>0</v>
      </c>
      <c r="M792" s="50">
        <f t="shared" si="124"/>
        <v>0</v>
      </c>
      <c r="N792" s="52">
        <f t="shared" si="125"/>
        <v>0</v>
      </c>
      <c r="O792" s="68">
        <f t="shared" si="126"/>
        <v>3.0964614266672514</v>
      </c>
      <c r="P792" s="44">
        <v>3.0964614266672514</v>
      </c>
      <c r="Q792" s="41">
        <f t="shared" si="127"/>
        <v>0</v>
      </c>
      <c r="S792" s="44">
        <f t="shared" si="128"/>
        <v>0.74889663417387786</v>
      </c>
    </row>
    <row r="793" spans="1:19" x14ac:dyDescent="0.25">
      <c r="A793" s="95">
        <v>36737</v>
      </c>
      <c r="B793" s="97">
        <v>0.375</v>
      </c>
      <c r="C793" s="64">
        <v>212.375</v>
      </c>
      <c r="D793" s="53">
        <v>8.943110896304562</v>
      </c>
      <c r="E793" s="65">
        <v>39.698999999999998</v>
      </c>
      <c r="F793" s="65">
        <v>82.516000000000005</v>
      </c>
      <c r="G793" s="42">
        <v>1</v>
      </c>
      <c r="H793" s="42">
        <f t="shared" si="129"/>
        <v>0</v>
      </c>
      <c r="I793" s="49">
        <f t="shared" si="120"/>
        <v>3.0194371289379958</v>
      </c>
      <c r="J793" s="50">
        <f t="shared" si="121"/>
        <v>0.22245936292644641</v>
      </c>
      <c r="K793" s="52">
        <f t="shared" si="122"/>
        <v>3.2418964918644422</v>
      </c>
      <c r="L793" s="49">
        <f t="shared" si="123"/>
        <v>0</v>
      </c>
      <c r="M793" s="50">
        <f t="shared" si="124"/>
        <v>0</v>
      </c>
      <c r="N793" s="52">
        <f t="shared" si="125"/>
        <v>0</v>
      </c>
      <c r="O793" s="68">
        <f t="shared" si="126"/>
        <v>3.2418964918644422</v>
      </c>
      <c r="P793" s="44">
        <v>3.2418964918644422</v>
      </c>
      <c r="Q793" s="41">
        <f t="shared" si="127"/>
        <v>0</v>
      </c>
      <c r="S793" s="44">
        <f t="shared" si="128"/>
        <v>1.0060999758342632</v>
      </c>
    </row>
    <row r="794" spans="1:19" x14ac:dyDescent="0.25">
      <c r="A794" s="95">
        <v>36737</v>
      </c>
      <c r="B794" s="97">
        <v>0.41666666666666702</v>
      </c>
      <c r="C794" s="64">
        <v>212.41666666666666</v>
      </c>
      <c r="D794" s="53">
        <v>10.365613483684353</v>
      </c>
      <c r="E794" s="65">
        <v>38.47</v>
      </c>
      <c r="F794" s="65">
        <v>82.584999999999994</v>
      </c>
      <c r="G794" s="42">
        <v>1</v>
      </c>
      <c r="H794" s="42">
        <f t="shared" si="129"/>
        <v>0</v>
      </c>
      <c r="I794" s="49">
        <f t="shared" si="120"/>
        <v>3.1587115727075279</v>
      </c>
      <c r="J794" s="50">
        <f t="shared" si="121"/>
        <v>0.26597478414747622</v>
      </c>
      <c r="K794" s="52">
        <f t="shared" si="122"/>
        <v>3.4246863568550041</v>
      </c>
      <c r="L794" s="49">
        <f t="shared" si="123"/>
        <v>0</v>
      </c>
      <c r="M794" s="50">
        <f t="shared" si="124"/>
        <v>0</v>
      </c>
      <c r="N794" s="52">
        <f t="shared" si="125"/>
        <v>0</v>
      </c>
      <c r="O794" s="68">
        <f t="shared" si="126"/>
        <v>3.4246863568550041</v>
      </c>
      <c r="P794" s="44">
        <v>3.4246863568550041</v>
      </c>
      <c r="Q794" s="41">
        <f t="shared" si="127"/>
        <v>0</v>
      </c>
      <c r="S794" s="44">
        <f t="shared" si="128"/>
        <v>1.1661315169144897</v>
      </c>
    </row>
    <row r="795" spans="1:19" x14ac:dyDescent="0.25">
      <c r="A795" s="95">
        <v>36737</v>
      </c>
      <c r="B795" s="97">
        <v>0.45833333333333298</v>
      </c>
      <c r="C795" s="64">
        <v>212.45833333333334</v>
      </c>
      <c r="D795" s="53">
        <v>5.9809968416813204</v>
      </c>
      <c r="E795" s="65">
        <v>37.078000000000003</v>
      </c>
      <c r="F795" s="65">
        <v>82.650999999999996</v>
      </c>
      <c r="G795" s="42">
        <v>1</v>
      </c>
      <c r="H795" s="42">
        <f t="shared" si="129"/>
        <v>0</v>
      </c>
      <c r="I795" s="49">
        <f t="shared" si="120"/>
        <v>3.3335563993410351</v>
      </c>
      <c r="J795" s="50">
        <f t="shared" si="121"/>
        <v>0.15915267305650049</v>
      </c>
      <c r="K795" s="52">
        <f t="shared" si="122"/>
        <v>3.4927090723975356</v>
      </c>
      <c r="L795" s="49">
        <f t="shared" si="123"/>
        <v>0</v>
      </c>
      <c r="M795" s="50">
        <f t="shared" si="124"/>
        <v>0</v>
      </c>
      <c r="N795" s="52">
        <f t="shared" si="125"/>
        <v>0</v>
      </c>
      <c r="O795" s="68">
        <f t="shared" si="126"/>
        <v>3.4927090723975356</v>
      </c>
      <c r="P795" s="44">
        <v>3.4927090723975356</v>
      </c>
      <c r="Q795" s="41">
        <f t="shared" si="127"/>
        <v>0</v>
      </c>
      <c r="S795" s="44">
        <f t="shared" si="128"/>
        <v>0.67286214468914851</v>
      </c>
    </row>
    <row r="796" spans="1:19" x14ac:dyDescent="0.25">
      <c r="A796" s="95">
        <v>36737</v>
      </c>
      <c r="B796" s="97">
        <v>0.5</v>
      </c>
      <c r="C796" s="64">
        <v>212.5</v>
      </c>
      <c r="D796" s="53">
        <v>3.5959679951394099</v>
      </c>
      <c r="E796" s="65">
        <v>35.1</v>
      </c>
      <c r="F796" s="65">
        <v>82.715999999999994</v>
      </c>
      <c r="G796" s="42">
        <v>1</v>
      </c>
      <c r="H796" s="42">
        <f t="shared" si="129"/>
        <v>0</v>
      </c>
      <c r="I796" s="49">
        <f t="shared" si="120"/>
        <v>3.3946058094251033</v>
      </c>
      <c r="J796" s="50">
        <f t="shared" si="121"/>
        <v>0.10100360108878226</v>
      </c>
      <c r="K796" s="52">
        <f t="shared" si="122"/>
        <v>3.4956094105138855</v>
      </c>
      <c r="L796" s="49">
        <f t="shared" si="123"/>
        <v>0</v>
      </c>
      <c r="M796" s="50">
        <f t="shared" si="124"/>
        <v>0</v>
      </c>
      <c r="N796" s="52">
        <f t="shared" si="125"/>
        <v>0</v>
      </c>
      <c r="O796" s="68">
        <f t="shared" si="126"/>
        <v>3.4956094105138855</v>
      </c>
      <c r="P796" s="44">
        <v>3.4956094105138855</v>
      </c>
      <c r="Q796" s="41">
        <f t="shared" si="127"/>
        <v>0</v>
      </c>
      <c r="S796" s="44">
        <f t="shared" si="128"/>
        <v>0.4045463994531836</v>
      </c>
    </row>
    <row r="797" spans="1:19" x14ac:dyDescent="0.25">
      <c r="A797" s="95">
        <v>36737</v>
      </c>
      <c r="B797" s="97">
        <v>0.54166666666666696</v>
      </c>
      <c r="C797" s="64">
        <v>212.54166666666666</v>
      </c>
      <c r="D797" s="53">
        <v>4.3179449192320245</v>
      </c>
      <c r="E797" s="65">
        <v>33.121000000000002</v>
      </c>
      <c r="F797" s="65">
        <v>82.781999999999996</v>
      </c>
      <c r="G797" s="42">
        <v>1</v>
      </c>
      <c r="H797" s="42">
        <f t="shared" si="129"/>
        <v>0</v>
      </c>
      <c r="I797" s="49">
        <f t="shared" si="120"/>
        <v>3.3916461780050886</v>
      </c>
      <c r="J797" s="50">
        <f t="shared" si="121"/>
        <v>0.12842038651346455</v>
      </c>
      <c r="K797" s="52">
        <f t="shared" si="122"/>
        <v>3.5200665645185532</v>
      </c>
      <c r="L797" s="49">
        <f t="shared" si="123"/>
        <v>0</v>
      </c>
      <c r="M797" s="50">
        <f t="shared" si="124"/>
        <v>0</v>
      </c>
      <c r="N797" s="52">
        <f t="shared" si="125"/>
        <v>0</v>
      </c>
      <c r="O797" s="68">
        <f t="shared" si="126"/>
        <v>3.5200665645185532</v>
      </c>
      <c r="P797" s="44">
        <v>3.5200665645185532</v>
      </c>
      <c r="Q797" s="41">
        <f t="shared" si="127"/>
        <v>0</v>
      </c>
      <c r="S797" s="44">
        <f t="shared" si="128"/>
        <v>0.48576880341360273</v>
      </c>
    </row>
    <row r="798" spans="1:19" x14ac:dyDescent="0.25">
      <c r="A798" s="95">
        <v>36737</v>
      </c>
      <c r="B798" s="97">
        <v>0.58333333333333304</v>
      </c>
      <c r="C798" s="64">
        <v>212.58333333333334</v>
      </c>
      <c r="D798" s="53">
        <v>7.7198094459528033</v>
      </c>
      <c r="E798" s="65">
        <v>31.148</v>
      </c>
      <c r="F798" s="65">
        <v>82.843000000000004</v>
      </c>
      <c r="G798" s="42">
        <v>1</v>
      </c>
      <c r="H798" s="42">
        <f t="shared" si="129"/>
        <v>0</v>
      </c>
      <c r="I798" s="49">
        <f t="shared" si="120"/>
        <v>3.4088504048241459</v>
      </c>
      <c r="J798" s="50">
        <f t="shared" si="121"/>
        <v>0.24390662631372928</v>
      </c>
      <c r="K798" s="52">
        <f t="shared" si="122"/>
        <v>3.6527570311378752</v>
      </c>
      <c r="L798" s="49">
        <f t="shared" si="123"/>
        <v>0</v>
      </c>
      <c r="M798" s="50">
        <f t="shared" si="124"/>
        <v>0</v>
      </c>
      <c r="N798" s="52">
        <f t="shared" si="125"/>
        <v>0</v>
      </c>
      <c r="O798" s="68">
        <f t="shared" si="126"/>
        <v>3.6527570311378752</v>
      </c>
      <c r="P798" s="44">
        <v>3.6527570311378752</v>
      </c>
      <c r="Q798" s="41">
        <f t="shared" si="127"/>
        <v>0</v>
      </c>
      <c r="S798" s="44">
        <f t="shared" si="128"/>
        <v>0.86847856266969048</v>
      </c>
    </row>
    <row r="799" spans="1:19" x14ac:dyDescent="0.25">
      <c r="A799" s="95">
        <v>36737</v>
      </c>
      <c r="B799" s="97">
        <v>0.625</v>
      </c>
      <c r="C799" s="64">
        <v>212.625</v>
      </c>
      <c r="D799" s="53">
        <v>12.484539016638644</v>
      </c>
      <c r="E799" s="65">
        <v>29.943000000000001</v>
      </c>
      <c r="F799" s="65">
        <v>82.903999999999996</v>
      </c>
      <c r="G799" s="42">
        <v>1</v>
      </c>
      <c r="H799" s="42">
        <f t="shared" si="129"/>
        <v>0</v>
      </c>
      <c r="I799" s="49">
        <f t="shared" si="120"/>
        <v>3.5327812358208712</v>
      </c>
      <c r="J799" s="50">
        <f t="shared" si="121"/>
        <v>0.41005806981385584</v>
      </c>
      <c r="K799" s="52">
        <f t="shared" si="122"/>
        <v>3.9428393056347271</v>
      </c>
      <c r="L799" s="49">
        <f t="shared" si="123"/>
        <v>0</v>
      </c>
      <c r="M799" s="50">
        <f t="shared" si="124"/>
        <v>0</v>
      </c>
      <c r="N799" s="52">
        <f t="shared" si="125"/>
        <v>0</v>
      </c>
      <c r="O799" s="68">
        <f t="shared" si="126"/>
        <v>3.9428393056347271</v>
      </c>
      <c r="P799" s="44">
        <v>3.9428393056347271</v>
      </c>
      <c r="Q799" s="41">
        <f t="shared" si="127"/>
        <v>0</v>
      </c>
      <c r="S799" s="44">
        <f t="shared" si="128"/>
        <v>1.4045106393718474</v>
      </c>
    </row>
    <row r="800" spans="1:19" x14ac:dyDescent="0.25">
      <c r="A800" s="95">
        <v>36737</v>
      </c>
      <c r="B800" s="97">
        <v>0.66666666666666696</v>
      </c>
      <c r="C800" s="64">
        <v>212.66666666666666</v>
      </c>
      <c r="D800" s="53">
        <v>10.795147512521797</v>
      </c>
      <c r="E800" s="65">
        <v>29.309000000000001</v>
      </c>
      <c r="F800" s="65">
        <v>82.965000000000003</v>
      </c>
      <c r="G800" s="42">
        <v>1</v>
      </c>
      <c r="H800" s="42">
        <f t="shared" si="129"/>
        <v>0</v>
      </c>
      <c r="I800" s="49">
        <f t="shared" si="120"/>
        <v>3.810581824018318</v>
      </c>
      <c r="J800" s="50">
        <f t="shared" si="121"/>
        <v>0.36210936155662976</v>
      </c>
      <c r="K800" s="52">
        <f t="shared" si="122"/>
        <v>4.1726911855749478</v>
      </c>
      <c r="L800" s="49">
        <f t="shared" si="123"/>
        <v>0</v>
      </c>
      <c r="M800" s="50">
        <f t="shared" si="124"/>
        <v>0</v>
      </c>
      <c r="N800" s="52">
        <f t="shared" si="125"/>
        <v>0</v>
      </c>
      <c r="O800" s="68">
        <f t="shared" si="126"/>
        <v>4.1726911855749478</v>
      </c>
      <c r="P800" s="44">
        <v>4.1726911855749478</v>
      </c>
      <c r="Q800" s="41">
        <f t="shared" si="127"/>
        <v>0</v>
      </c>
      <c r="S800" s="44">
        <f t="shared" si="128"/>
        <v>1.2144540951587022</v>
      </c>
    </row>
    <row r="801" spans="1:19" x14ac:dyDescent="0.25">
      <c r="A801" s="95">
        <v>36737</v>
      </c>
      <c r="B801" s="97">
        <v>0.70833333333333304</v>
      </c>
      <c r="C801" s="64">
        <v>212.70833333333334</v>
      </c>
      <c r="D801" s="53">
        <v>5.3893089350899874</v>
      </c>
      <c r="E801" s="65">
        <v>28.678000000000001</v>
      </c>
      <c r="F801" s="65">
        <v>83.022000000000006</v>
      </c>
      <c r="G801" s="42">
        <v>1</v>
      </c>
      <c r="H801" s="42">
        <f t="shared" si="129"/>
        <v>0</v>
      </c>
      <c r="I801" s="49">
        <f t="shared" si="120"/>
        <v>4.0296972970849749</v>
      </c>
      <c r="J801" s="50">
        <f t="shared" si="121"/>
        <v>0.1846861429780331</v>
      </c>
      <c r="K801" s="52">
        <f t="shared" si="122"/>
        <v>4.214383440063008</v>
      </c>
      <c r="L801" s="49">
        <f t="shared" si="123"/>
        <v>0</v>
      </c>
      <c r="M801" s="50">
        <f t="shared" si="124"/>
        <v>0</v>
      </c>
      <c r="N801" s="52">
        <f t="shared" si="125"/>
        <v>0</v>
      </c>
      <c r="O801" s="68">
        <f t="shared" si="126"/>
        <v>4.214383440063008</v>
      </c>
      <c r="P801" s="44">
        <v>4.214383440063008</v>
      </c>
      <c r="Q801" s="41">
        <f t="shared" si="127"/>
        <v>0</v>
      </c>
      <c r="S801" s="44">
        <f t="shared" si="128"/>
        <v>0.60629725519762356</v>
      </c>
    </row>
    <row r="802" spans="1:19" x14ac:dyDescent="0.25">
      <c r="A802" s="95">
        <v>36737</v>
      </c>
      <c r="B802" s="97">
        <v>0.75</v>
      </c>
      <c r="C802" s="64">
        <v>212.75</v>
      </c>
      <c r="D802" s="53">
        <v>2.3629893783836362</v>
      </c>
      <c r="E802" s="65">
        <v>28.044</v>
      </c>
      <c r="F802" s="65">
        <v>83.08</v>
      </c>
      <c r="G802" s="42">
        <v>1</v>
      </c>
      <c r="H802" s="42">
        <f t="shared" si="129"/>
        <v>0</v>
      </c>
      <c r="I802" s="49">
        <f t="shared" si="120"/>
        <v>4.0667536487113258</v>
      </c>
      <c r="J802" s="50">
        <f t="shared" si="121"/>
        <v>8.2775483972526764E-2</v>
      </c>
      <c r="K802" s="52">
        <f t="shared" si="122"/>
        <v>4.1495291326838526</v>
      </c>
      <c r="L802" s="49">
        <f t="shared" si="123"/>
        <v>0</v>
      </c>
      <c r="M802" s="50">
        <f t="shared" si="124"/>
        <v>0</v>
      </c>
      <c r="N802" s="52">
        <f t="shared" si="125"/>
        <v>0</v>
      </c>
      <c r="O802" s="68">
        <f t="shared" si="126"/>
        <v>4.1495291326838526</v>
      </c>
      <c r="P802" s="44">
        <v>4.1495291326838526</v>
      </c>
      <c r="Q802" s="41">
        <f t="shared" si="127"/>
        <v>0</v>
      </c>
      <c r="S802" s="44">
        <f t="shared" si="128"/>
        <v>0.26583630506815908</v>
      </c>
    </row>
    <row r="803" spans="1:19" x14ac:dyDescent="0.25">
      <c r="A803" s="95">
        <v>36737</v>
      </c>
      <c r="B803" s="97">
        <v>0.79166666666666696</v>
      </c>
      <c r="C803" s="64">
        <v>212.79166666666666</v>
      </c>
      <c r="D803" s="53">
        <v>3.9268479991980856</v>
      </c>
      <c r="E803" s="65">
        <v>28</v>
      </c>
      <c r="F803" s="65">
        <v>83.135000000000005</v>
      </c>
      <c r="G803" s="42">
        <v>1</v>
      </c>
      <c r="H803" s="42">
        <f t="shared" si="129"/>
        <v>0</v>
      </c>
      <c r="I803" s="49">
        <f t="shared" si="120"/>
        <v>4.0039468217643011</v>
      </c>
      <c r="J803" s="50">
        <f t="shared" si="121"/>
        <v>0.13776975364511301</v>
      </c>
      <c r="K803" s="52">
        <f t="shared" si="122"/>
        <v>4.1417165754094141</v>
      </c>
      <c r="L803" s="49">
        <f t="shared" si="123"/>
        <v>0</v>
      </c>
      <c r="M803" s="50">
        <f t="shared" si="124"/>
        <v>0</v>
      </c>
      <c r="N803" s="52">
        <f t="shared" si="125"/>
        <v>0</v>
      </c>
      <c r="O803" s="68">
        <f t="shared" si="126"/>
        <v>4.1417165754094141</v>
      </c>
      <c r="P803" s="44">
        <v>4.1417165754094141</v>
      </c>
      <c r="Q803" s="41">
        <f t="shared" si="127"/>
        <v>0</v>
      </c>
      <c r="S803" s="44">
        <f t="shared" si="128"/>
        <v>0.44177039990978467</v>
      </c>
    </row>
    <row r="804" spans="1:19" x14ac:dyDescent="0.25">
      <c r="A804" s="95">
        <v>36737</v>
      </c>
      <c r="B804" s="97">
        <v>0.83333333333333304</v>
      </c>
      <c r="C804" s="64">
        <v>212.83333333333334</v>
      </c>
      <c r="D804" s="53">
        <v>-1.6469687773608219</v>
      </c>
      <c r="E804" s="65">
        <v>28</v>
      </c>
      <c r="F804" s="65">
        <v>83.188000000000002</v>
      </c>
      <c r="G804" s="42">
        <v>1</v>
      </c>
      <c r="H804" s="42">
        <f t="shared" si="129"/>
        <v>0</v>
      </c>
      <c r="I804" s="49">
        <f t="shared" si="120"/>
        <v>3.9964083606838732</v>
      </c>
      <c r="J804" s="50">
        <f t="shared" si="121"/>
        <v>-5.7782344201896763E-2</v>
      </c>
      <c r="K804" s="52">
        <f t="shared" si="122"/>
        <v>3.9386260164819764</v>
      </c>
      <c r="L804" s="49">
        <f t="shared" si="123"/>
        <v>0</v>
      </c>
      <c r="M804" s="50">
        <f t="shared" si="124"/>
        <v>0</v>
      </c>
      <c r="N804" s="52">
        <f t="shared" si="125"/>
        <v>0</v>
      </c>
      <c r="O804" s="68">
        <f t="shared" si="126"/>
        <v>3.9386260164819764</v>
      </c>
      <c r="P804" s="44">
        <v>3.9386260164819764</v>
      </c>
      <c r="Q804" s="41">
        <f t="shared" si="127"/>
        <v>0</v>
      </c>
      <c r="S804" s="44">
        <f t="shared" si="128"/>
        <v>-0.18528398745309244</v>
      </c>
    </row>
    <row r="805" spans="1:19" x14ac:dyDescent="0.25">
      <c r="A805" s="95">
        <v>36737</v>
      </c>
      <c r="B805" s="97">
        <v>0.875</v>
      </c>
      <c r="C805" s="64">
        <v>212.875</v>
      </c>
      <c r="D805" s="53">
        <v>-2.1469340398788281</v>
      </c>
      <c r="E805" s="65">
        <v>28</v>
      </c>
      <c r="F805" s="65">
        <v>83.241</v>
      </c>
      <c r="G805" s="42">
        <v>1</v>
      </c>
      <c r="H805" s="42">
        <f t="shared" si="129"/>
        <v>0</v>
      </c>
      <c r="I805" s="49">
        <f t="shared" si="120"/>
        <v>3.800443042223292</v>
      </c>
      <c r="J805" s="50">
        <f t="shared" si="121"/>
        <v>-7.5323153283961108E-2</v>
      </c>
      <c r="K805" s="52">
        <f t="shared" si="122"/>
        <v>3.7251198889393309</v>
      </c>
      <c r="L805" s="49">
        <f t="shared" si="123"/>
        <v>0</v>
      </c>
      <c r="M805" s="50">
        <f t="shared" si="124"/>
        <v>0</v>
      </c>
      <c r="N805" s="52">
        <f t="shared" si="125"/>
        <v>0</v>
      </c>
      <c r="O805" s="68">
        <f t="shared" si="126"/>
        <v>3.7251198889393309</v>
      </c>
      <c r="P805" s="44">
        <v>3.7251198889393309</v>
      </c>
      <c r="Q805" s="41">
        <f t="shared" si="127"/>
        <v>0</v>
      </c>
      <c r="S805" s="44">
        <f t="shared" si="128"/>
        <v>-0.24153007948636818</v>
      </c>
    </row>
    <row r="806" spans="1:19" x14ac:dyDescent="0.25">
      <c r="A806" s="95">
        <v>36737</v>
      </c>
      <c r="B806" s="97">
        <v>0.91666666666666696</v>
      </c>
      <c r="C806" s="64">
        <v>212.91666666666666</v>
      </c>
      <c r="D806" s="53">
        <v>-2.9962646110444693</v>
      </c>
      <c r="E806" s="65">
        <v>28</v>
      </c>
      <c r="F806" s="65">
        <v>83.290999999999997</v>
      </c>
      <c r="G806" s="42">
        <v>1</v>
      </c>
      <c r="H806" s="42">
        <f t="shared" si="129"/>
        <v>0</v>
      </c>
      <c r="I806" s="49">
        <f t="shared" si="120"/>
        <v>3.5944275755361925</v>
      </c>
      <c r="J806" s="50">
        <f t="shared" si="121"/>
        <v>-0.10512111428898317</v>
      </c>
      <c r="K806" s="52">
        <f t="shared" si="122"/>
        <v>3.4893064612472093</v>
      </c>
      <c r="L806" s="49">
        <f t="shared" si="123"/>
        <v>0</v>
      </c>
      <c r="M806" s="50">
        <f t="shared" si="124"/>
        <v>0</v>
      </c>
      <c r="N806" s="52">
        <f t="shared" si="125"/>
        <v>0</v>
      </c>
      <c r="O806" s="68">
        <f t="shared" si="126"/>
        <v>3.4893064612472093</v>
      </c>
      <c r="P806" s="44">
        <v>3.4893064612472093</v>
      </c>
      <c r="Q806" s="41">
        <f t="shared" si="127"/>
        <v>0</v>
      </c>
      <c r="S806" s="44">
        <f t="shared" si="128"/>
        <v>-0.33707976874250284</v>
      </c>
    </row>
    <row r="807" spans="1:19" x14ac:dyDescent="0.25">
      <c r="A807" s="96">
        <v>36737</v>
      </c>
      <c r="B807" s="98">
        <v>0.95833333333333337</v>
      </c>
      <c r="C807" s="64">
        <v>212.95833333333334</v>
      </c>
      <c r="D807" s="53">
        <v>-0.29607668300479445</v>
      </c>
      <c r="E807" s="65">
        <v>28</v>
      </c>
      <c r="F807" s="65">
        <v>83.34</v>
      </c>
      <c r="G807" s="42">
        <v>1</v>
      </c>
      <c r="H807" s="42">
        <f t="shared" si="129"/>
        <v>0</v>
      </c>
      <c r="I807" s="49">
        <f t="shared" si="120"/>
        <v>3.3668874392589636</v>
      </c>
      <c r="J807" s="50">
        <f t="shared" si="121"/>
        <v>-1.0387570816584368E-2</v>
      </c>
      <c r="K807" s="52">
        <f t="shared" si="122"/>
        <v>3.3564998684423792</v>
      </c>
      <c r="L807" s="49">
        <f t="shared" si="123"/>
        <v>0</v>
      </c>
      <c r="M807" s="50">
        <f t="shared" si="124"/>
        <v>0</v>
      </c>
      <c r="N807" s="52">
        <f t="shared" si="125"/>
        <v>0</v>
      </c>
      <c r="O807" s="68">
        <f t="shared" si="126"/>
        <v>3.3564998684423792</v>
      </c>
      <c r="P807" s="44">
        <v>3.3564998684423792</v>
      </c>
      <c r="Q807" s="41">
        <f t="shared" si="127"/>
        <v>0</v>
      </c>
      <c r="S807" s="44">
        <f t="shared" si="128"/>
        <v>-3.3308626838039375E-2</v>
      </c>
    </row>
    <row r="808" spans="1:19" x14ac:dyDescent="0.25">
      <c r="A808" s="95">
        <v>36738</v>
      </c>
      <c r="B808" s="97">
        <v>0</v>
      </c>
      <c r="C808" s="64">
        <v>213</v>
      </c>
      <c r="D808" s="53">
        <v>-0.81946332241569364</v>
      </c>
      <c r="E808" s="65">
        <v>28</v>
      </c>
      <c r="F808" s="65">
        <v>83.388999999999996</v>
      </c>
      <c r="G808" s="42">
        <v>1</v>
      </c>
      <c r="H808" s="42">
        <f t="shared" si="129"/>
        <v>0</v>
      </c>
      <c r="I808" s="49">
        <f t="shared" si="120"/>
        <v>3.2387402403438141</v>
      </c>
      <c r="J808" s="50">
        <f t="shared" si="121"/>
        <v>-2.8750096788434654E-2</v>
      </c>
      <c r="K808" s="52">
        <f t="shared" si="122"/>
        <v>3.2099901435553795</v>
      </c>
      <c r="L808" s="49">
        <f t="shared" si="123"/>
        <v>0</v>
      </c>
      <c r="M808" s="50">
        <f t="shared" si="124"/>
        <v>0</v>
      </c>
      <c r="N808" s="52">
        <f t="shared" si="125"/>
        <v>0</v>
      </c>
      <c r="O808" s="68">
        <f t="shared" si="126"/>
        <v>3.2099901435553795</v>
      </c>
      <c r="P808" s="44">
        <v>3.2099901435553795</v>
      </c>
      <c r="Q808" s="41">
        <f t="shared" si="127"/>
        <v>0</v>
      </c>
      <c r="S808" s="44">
        <f t="shared" si="128"/>
        <v>-9.2189623771765539E-2</v>
      </c>
    </row>
    <row r="809" spans="1:19" x14ac:dyDescent="0.25">
      <c r="A809" s="95">
        <v>36738</v>
      </c>
      <c r="B809" s="97">
        <v>4.1666666666666664E-2</v>
      </c>
      <c r="C809" s="64">
        <v>213.04166666666666</v>
      </c>
      <c r="D809" s="53">
        <v>0.44475685748328514</v>
      </c>
      <c r="E809" s="65">
        <v>28</v>
      </c>
      <c r="F809" s="65">
        <v>83.433999999999997</v>
      </c>
      <c r="G809" s="42">
        <v>1</v>
      </c>
      <c r="H809" s="42">
        <f t="shared" si="129"/>
        <v>0</v>
      </c>
      <c r="I809" s="49">
        <f t="shared" si="120"/>
        <v>3.0973706707947386</v>
      </c>
      <c r="J809" s="50">
        <f t="shared" si="121"/>
        <v>1.5603874328713461E-2</v>
      </c>
      <c r="K809" s="52">
        <f t="shared" si="122"/>
        <v>3.1129745451234521</v>
      </c>
      <c r="L809" s="49">
        <f t="shared" si="123"/>
        <v>0</v>
      </c>
      <c r="M809" s="50">
        <f t="shared" si="124"/>
        <v>0</v>
      </c>
      <c r="N809" s="52">
        <f t="shared" si="125"/>
        <v>0</v>
      </c>
      <c r="O809" s="68">
        <f t="shared" si="126"/>
        <v>3.1129745451234521</v>
      </c>
      <c r="P809" s="44">
        <v>3.1129745451234521</v>
      </c>
      <c r="Q809" s="41">
        <f t="shared" si="127"/>
        <v>0</v>
      </c>
      <c r="S809" s="44">
        <f t="shared" si="128"/>
        <v>5.0035146466869573E-2</v>
      </c>
    </row>
    <row r="810" spans="1:19" x14ac:dyDescent="0.25">
      <c r="A810" s="95">
        <v>36738</v>
      </c>
      <c r="B810" s="97">
        <v>8.3333333333333301E-2</v>
      </c>
      <c r="C810" s="64">
        <v>213.08333333333334</v>
      </c>
      <c r="D810" s="53">
        <v>-1.0427521994012059</v>
      </c>
      <c r="E810" s="65">
        <v>28</v>
      </c>
      <c r="F810" s="65">
        <v>83.477999999999994</v>
      </c>
      <c r="G810" s="42">
        <v>1</v>
      </c>
      <c r="H810" s="42">
        <f t="shared" si="129"/>
        <v>0</v>
      </c>
      <c r="I810" s="49">
        <f t="shared" si="120"/>
        <v>3.0037587730149449</v>
      </c>
      <c r="J810" s="50">
        <f t="shared" si="121"/>
        <v>-3.6583976169625387E-2</v>
      </c>
      <c r="K810" s="52">
        <f t="shared" si="122"/>
        <v>2.9671747968453195</v>
      </c>
      <c r="L810" s="49">
        <f t="shared" si="123"/>
        <v>0</v>
      </c>
      <c r="M810" s="50">
        <f t="shared" si="124"/>
        <v>0</v>
      </c>
      <c r="N810" s="52">
        <f t="shared" si="125"/>
        <v>0</v>
      </c>
      <c r="O810" s="68">
        <f t="shared" si="126"/>
        <v>2.9671747968453195</v>
      </c>
      <c r="P810" s="44">
        <v>2.9671747968453195</v>
      </c>
      <c r="Q810" s="41">
        <f t="shared" si="127"/>
        <v>0</v>
      </c>
      <c r="S810" s="44">
        <f t="shared" si="128"/>
        <v>-0.11730962243263568</v>
      </c>
    </row>
    <row r="811" spans="1:19" x14ac:dyDescent="0.25">
      <c r="A811" s="95">
        <v>36738</v>
      </c>
      <c r="B811" s="97">
        <v>0.125</v>
      </c>
      <c r="C811" s="64">
        <v>213.125</v>
      </c>
      <c r="D811" s="53">
        <v>1.1056887245394358</v>
      </c>
      <c r="E811" s="65">
        <v>28</v>
      </c>
      <c r="F811" s="65">
        <v>83.521000000000001</v>
      </c>
      <c r="G811" s="42">
        <v>1</v>
      </c>
      <c r="H811" s="42">
        <f t="shared" si="129"/>
        <v>0</v>
      </c>
      <c r="I811" s="49">
        <f t="shared" si="120"/>
        <v>2.8630742712158965</v>
      </c>
      <c r="J811" s="50">
        <f t="shared" si="121"/>
        <v>3.8792044718584773E-2</v>
      </c>
      <c r="K811" s="52">
        <f t="shared" si="122"/>
        <v>2.9018663159344813</v>
      </c>
      <c r="L811" s="49">
        <f t="shared" si="123"/>
        <v>0</v>
      </c>
      <c r="M811" s="50">
        <f t="shared" si="124"/>
        <v>0</v>
      </c>
      <c r="N811" s="52">
        <f t="shared" si="125"/>
        <v>0</v>
      </c>
      <c r="O811" s="68">
        <f t="shared" si="126"/>
        <v>2.9018663159344813</v>
      </c>
      <c r="P811" s="44">
        <v>2.9018663159344813</v>
      </c>
      <c r="Q811" s="41">
        <f t="shared" si="127"/>
        <v>0</v>
      </c>
      <c r="S811" s="44">
        <f t="shared" si="128"/>
        <v>0.1243899815106865</v>
      </c>
    </row>
    <row r="812" spans="1:19" x14ac:dyDescent="0.25">
      <c r="A812" s="95">
        <v>36738</v>
      </c>
      <c r="B812" s="97">
        <v>0.16666666666666699</v>
      </c>
      <c r="C812" s="64">
        <v>213.16666666666666</v>
      </c>
      <c r="D812" s="53">
        <v>1.7990999893743946</v>
      </c>
      <c r="E812" s="65">
        <v>28</v>
      </c>
      <c r="F812" s="65">
        <v>83.561000000000007</v>
      </c>
      <c r="G812" s="42">
        <v>1</v>
      </c>
      <c r="H812" s="42">
        <f t="shared" si="129"/>
        <v>0</v>
      </c>
      <c r="I812" s="49">
        <f t="shared" si="120"/>
        <v>2.8000570766822905</v>
      </c>
      <c r="J812" s="50">
        <f t="shared" si="121"/>
        <v>6.3119724106879715E-2</v>
      </c>
      <c r="K812" s="52">
        <f t="shared" si="122"/>
        <v>2.8631768007891703</v>
      </c>
      <c r="L812" s="49">
        <f t="shared" si="123"/>
        <v>0</v>
      </c>
      <c r="M812" s="50">
        <f t="shared" si="124"/>
        <v>0</v>
      </c>
      <c r="N812" s="52">
        <f t="shared" si="125"/>
        <v>0</v>
      </c>
      <c r="O812" s="68">
        <f t="shared" si="126"/>
        <v>2.8631768007891703</v>
      </c>
      <c r="P812" s="44">
        <v>2.8631768007891703</v>
      </c>
      <c r="Q812" s="41">
        <f t="shared" si="127"/>
        <v>0</v>
      </c>
      <c r="S812" s="44">
        <f t="shared" si="128"/>
        <v>0.20239874880461939</v>
      </c>
    </row>
    <row r="813" spans="1:19" x14ac:dyDescent="0.25">
      <c r="A813" s="95">
        <v>36738</v>
      </c>
      <c r="B813" s="97">
        <v>0.20833333333333301</v>
      </c>
      <c r="C813" s="64">
        <v>213.20833333333334</v>
      </c>
      <c r="D813" s="53">
        <v>3.0983277943501322E-2</v>
      </c>
      <c r="E813" s="65">
        <v>28</v>
      </c>
      <c r="F813" s="65">
        <v>83.600999999999999</v>
      </c>
      <c r="G813" s="42">
        <v>1</v>
      </c>
      <c r="H813" s="42">
        <f t="shared" si="129"/>
        <v>0</v>
      </c>
      <c r="I813" s="49">
        <f t="shared" si="120"/>
        <v>2.7627249466385435</v>
      </c>
      <c r="J813" s="50">
        <f t="shared" si="121"/>
        <v>1.0870190468961205E-3</v>
      </c>
      <c r="K813" s="52">
        <f t="shared" si="122"/>
        <v>2.7638119656854396</v>
      </c>
      <c r="L813" s="49">
        <f t="shared" si="123"/>
        <v>0</v>
      </c>
      <c r="M813" s="50">
        <f t="shared" si="124"/>
        <v>0</v>
      </c>
      <c r="N813" s="52">
        <f t="shared" si="125"/>
        <v>0</v>
      </c>
      <c r="O813" s="68">
        <f t="shared" si="126"/>
        <v>2.7638119656854396</v>
      </c>
      <c r="P813" s="44">
        <v>2.7638119656854396</v>
      </c>
      <c r="Q813" s="41">
        <f t="shared" si="127"/>
        <v>0</v>
      </c>
      <c r="S813" s="44">
        <f t="shared" si="128"/>
        <v>3.4856187686438988E-3</v>
      </c>
    </row>
    <row r="814" spans="1:19" x14ac:dyDescent="0.25">
      <c r="A814" s="95">
        <v>36738</v>
      </c>
      <c r="B814" s="97">
        <v>0.25</v>
      </c>
      <c r="C814" s="64">
        <v>213.25</v>
      </c>
      <c r="D814" s="53">
        <v>1.9631085725800597</v>
      </c>
      <c r="E814" s="65">
        <v>28.163</v>
      </c>
      <c r="F814" s="65">
        <v>83.638000000000005</v>
      </c>
      <c r="G814" s="42">
        <v>0.98943999999999999</v>
      </c>
      <c r="H814" s="42">
        <f t="shared" si="129"/>
        <v>1.0560000000000014E-2</v>
      </c>
      <c r="I814" s="49">
        <f t="shared" si="120"/>
        <v>2.639229821931341</v>
      </c>
      <c r="J814" s="50">
        <f t="shared" si="121"/>
        <v>6.7759050120500597E-2</v>
      </c>
      <c r="K814" s="52">
        <f t="shared" si="122"/>
        <v>2.7069888720518418</v>
      </c>
      <c r="L814" s="49">
        <f t="shared" si="123"/>
        <v>2.8838977693760374E-2</v>
      </c>
      <c r="M814" s="50">
        <f t="shared" si="124"/>
        <v>2.4638309730951876E-4</v>
      </c>
      <c r="N814" s="52">
        <f t="shared" si="125"/>
        <v>2.9085360791069891E-2</v>
      </c>
      <c r="O814" s="68">
        <f t="shared" si="126"/>
        <v>2.7360742328429115</v>
      </c>
      <c r="P814" s="44">
        <v>2.7360742328429115</v>
      </c>
      <c r="Q814" s="41">
        <f t="shared" si="127"/>
        <v>0</v>
      </c>
      <c r="S814" s="44">
        <f t="shared" si="128"/>
        <v>0.22084971441525669</v>
      </c>
    </row>
    <row r="815" spans="1:19" x14ac:dyDescent="0.25">
      <c r="A815" s="95">
        <v>36738</v>
      </c>
      <c r="B815" s="97">
        <v>0.29166666666666702</v>
      </c>
      <c r="C815" s="64">
        <v>213.29166666666666</v>
      </c>
      <c r="D815" s="53">
        <v>7.5343598852664098</v>
      </c>
      <c r="E815" s="65">
        <v>28.326000000000001</v>
      </c>
      <c r="F815" s="65">
        <v>83.674000000000007</v>
      </c>
      <c r="G815" s="42">
        <v>0.9788</v>
      </c>
      <c r="H815" s="42">
        <f t="shared" si="129"/>
        <v>2.1199999999999997E-2</v>
      </c>
      <c r="I815" s="49">
        <f t="shared" si="120"/>
        <v>2.5851742890185117</v>
      </c>
      <c r="J815" s="50">
        <f t="shared" si="121"/>
        <v>0.25580652551220168</v>
      </c>
      <c r="K815" s="52">
        <f t="shared" si="122"/>
        <v>2.8409808145307132</v>
      </c>
      <c r="L815" s="49">
        <f t="shared" si="123"/>
        <v>5.731567630183592E-2</v>
      </c>
      <c r="M815" s="50">
        <f t="shared" si="124"/>
        <v>1.8975757326742295E-3</v>
      </c>
      <c r="N815" s="52">
        <f t="shared" si="125"/>
        <v>5.9213252034510153E-2</v>
      </c>
      <c r="O815" s="68">
        <f t="shared" si="126"/>
        <v>2.9001940665652235</v>
      </c>
      <c r="P815" s="44">
        <v>2.9001940665652235</v>
      </c>
      <c r="Q815" s="41">
        <f t="shared" si="127"/>
        <v>0</v>
      </c>
      <c r="S815" s="44">
        <f t="shared" si="128"/>
        <v>0.84761548709247114</v>
      </c>
    </row>
    <row r="816" spans="1:19" x14ac:dyDescent="0.25">
      <c r="A816" s="95">
        <v>36738</v>
      </c>
      <c r="B816" s="97">
        <v>0.33333333333333298</v>
      </c>
      <c r="C816" s="64">
        <v>213.33333333333334</v>
      </c>
      <c r="D816" s="53">
        <v>2.5710919263011416</v>
      </c>
      <c r="E816" s="65">
        <v>28.49</v>
      </c>
      <c r="F816" s="65">
        <v>83.709000000000003</v>
      </c>
      <c r="G816" s="42">
        <v>0.96819</v>
      </c>
      <c r="H816" s="42">
        <f t="shared" si="129"/>
        <v>3.1810000000000005E-2</v>
      </c>
      <c r="I816" s="49">
        <f t="shared" si="120"/>
        <v>2.7110897861948882</v>
      </c>
      <c r="J816" s="50">
        <f t="shared" si="121"/>
        <v>8.5859067239023396E-2</v>
      </c>
      <c r="K816" s="52">
        <f t="shared" si="122"/>
        <v>2.7969488534339115</v>
      </c>
      <c r="L816" s="49">
        <f t="shared" si="123"/>
        <v>9.1159636169486427E-2</v>
      </c>
      <c r="M816" s="50">
        <f t="shared" si="124"/>
        <v>9.7122002774670442E-4</v>
      </c>
      <c r="N816" s="52">
        <f t="shared" si="125"/>
        <v>9.213085619723313E-2</v>
      </c>
      <c r="O816" s="68">
        <f t="shared" si="126"/>
        <v>2.8890797096311447</v>
      </c>
      <c r="P816" s="44">
        <v>2.8890797096311447</v>
      </c>
      <c r="Q816" s="41">
        <f t="shared" si="127"/>
        <v>0</v>
      </c>
      <c r="S816" s="44">
        <f t="shared" si="128"/>
        <v>0.28924784170887846</v>
      </c>
    </row>
    <row r="817" spans="1:19" x14ac:dyDescent="0.25">
      <c r="A817" s="95">
        <v>36738</v>
      </c>
      <c r="B817" s="97">
        <v>0.375</v>
      </c>
      <c r="C817" s="64">
        <v>213.375</v>
      </c>
      <c r="D817" s="53">
        <v>1.7189995161904257</v>
      </c>
      <c r="E817" s="65">
        <v>28.722999999999999</v>
      </c>
      <c r="F817" s="65">
        <v>83.74</v>
      </c>
      <c r="G817" s="42">
        <v>0.95304</v>
      </c>
      <c r="H817" s="42">
        <f t="shared" si="129"/>
        <v>4.6960000000000002E-2</v>
      </c>
      <c r="I817" s="49">
        <f t="shared" si="120"/>
        <v>2.6591972819258451</v>
      </c>
      <c r="J817" s="50">
        <f t="shared" si="121"/>
        <v>5.6055595574546944E-2</v>
      </c>
      <c r="K817" s="52">
        <f t="shared" si="122"/>
        <v>2.7152528775003919</v>
      </c>
      <c r="L817" s="49">
        <f t="shared" si="123"/>
        <v>0.13406067057552459</v>
      </c>
      <c r="M817" s="50">
        <f t="shared" si="124"/>
        <v>9.5825336755423287E-4</v>
      </c>
      <c r="N817" s="52">
        <f t="shared" si="125"/>
        <v>0.13501892394307882</v>
      </c>
      <c r="O817" s="68">
        <f t="shared" si="126"/>
        <v>2.8502718014434709</v>
      </c>
      <c r="P817" s="44">
        <v>2.8502718014434709</v>
      </c>
      <c r="Q817" s="41">
        <f t="shared" si="127"/>
        <v>0</v>
      </c>
      <c r="S817" s="44">
        <f t="shared" si="128"/>
        <v>0.19338744557142287</v>
      </c>
    </row>
    <row r="818" spans="1:19" x14ac:dyDescent="0.25">
      <c r="A818" s="95">
        <v>36738</v>
      </c>
      <c r="B818" s="97">
        <v>0.41666666666666702</v>
      </c>
      <c r="C818" s="64">
        <v>213.41666666666666</v>
      </c>
      <c r="D818" s="53">
        <v>4.9208240366774652</v>
      </c>
      <c r="E818" s="65">
        <v>29.085999999999999</v>
      </c>
      <c r="F818" s="65">
        <v>83.771000000000001</v>
      </c>
      <c r="G818" s="42">
        <v>0.92942999999999998</v>
      </c>
      <c r="H818" s="42">
        <f t="shared" si="129"/>
        <v>7.0570000000000022E-2</v>
      </c>
      <c r="I818" s="49">
        <f t="shared" si="120"/>
        <v>2.5595968687272737</v>
      </c>
      <c r="J818" s="50">
        <f t="shared" si="121"/>
        <v>0.15457035891055829</v>
      </c>
      <c r="K818" s="52">
        <f t="shared" si="122"/>
        <v>2.7141672276378319</v>
      </c>
      <c r="L818" s="49">
        <f t="shared" si="123"/>
        <v>0.19875684205995608</v>
      </c>
      <c r="M818" s="50">
        <f t="shared" si="124"/>
        <v>4.1207349274621748E-3</v>
      </c>
      <c r="N818" s="52">
        <f t="shared" si="125"/>
        <v>0.20287757698741826</v>
      </c>
      <c r="O818" s="68">
        <f t="shared" si="126"/>
        <v>2.9170448046252502</v>
      </c>
      <c r="P818" s="44">
        <v>2.9170448046252502</v>
      </c>
      <c r="Q818" s="41">
        <f t="shared" si="127"/>
        <v>0</v>
      </c>
      <c r="S818" s="44">
        <f t="shared" si="128"/>
        <v>0.55359270412621486</v>
      </c>
    </row>
    <row r="819" spans="1:19" x14ac:dyDescent="0.25">
      <c r="A819" s="95">
        <v>36738</v>
      </c>
      <c r="B819" s="97">
        <v>0.45833333333333298</v>
      </c>
      <c r="C819" s="64">
        <v>213.45833333333334</v>
      </c>
      <c r="D819" s="53">
        <v>5.9894755207653905</v>
      </c>
      <c r="E819" s="65">
        <v>29.448</v>
      </c>
      <c r="F819" s="65">
        <v>83.8</v>
      </c>
      <c r="G819" s="42">
        <v>0.90587000000000006</v>
      </c>
      <c r="H819" s="42">
        <f t="shared" si="129"/>
        <v>9.4129999999999936E-2</v>
      </c>
      <c r="I819" s="49">
        <f t="shared" si="120"/>
        <v>2.5542366603948801</v>
      </c>
      <c r="J819" s="50">
        <f t="shared" si="121"/>
        <v>0.18115311754536695</v>
      </c>
      <c r="K819" s="52">
        <f t="shared" si="122"/>
        <v>2.735389777940247</v>
      </c>
      <c r="L819" s="49">
        <f t="shared" si="123"/>
        <v>0.27132427219899152</v>
      </c>
      <c r="M819" s="50">
        <f t="shared" si="124"/>
        <v>6.687813525683226E-3</v>
      </c>
      <c r="N819" s="52">
        <f t="shared" si="125"/>
        <v>0.27801208572467473</v>
      </c>
      <c r="O819" s="68">
        <f t="shared" si="126"/>
        <v>3.0134018636649218</v>
      </c>
      <c r="P819" s="44">
        <v>3.0134018636649218</v>
      </c>
      <c r="Q819" s="41">
        <f t="shared" si="127"/>
        <v>0</v>
      </c>
      <c r="S819" s="44">
        <f t="shared" si="128"/>
        <v>0.67381599608610643</v>
      </c>
    </row>
    <row r="820" spans="1:19" x14ac:dyDescent="0.25">
      <c r="A820" s="95">
        <v>36738</v>
      </c>
      <c r="B820" s="97">
        <v>0.5</v>
      </c>
      <c r="C820" s="64">
        <v>213.5</v>
      </c>
      <c r="D820" s="53">
        <v>4.7344762735130406</v>
      </c>
      <c r="E820" s="65">
        <v>29.811</v>
      </c>
      <c r="F820" s="65">
        <v>83.825999999999993</v>
      </c>
      <c r="G820" s="42">
        <v>0.88226000000000004</v>
      </c>
      <c r="H820" s="42">
        <f t="shared" si="129"/>
        <v>0.11773999999999996</v>
      </c>
      <c r="I820" s="49">
        <f t="shared" si="120"/>
        <v>2.5709011546732858</v>
      </c>
      <c r="J820" s="50">
        <f t="shared" si="121"/>
        <v>0.13779333767775587</v>
      </c>
      <c r="K820" s="52">
        <f t="shared" si="122"/>
        <v>2.7086944923510416</v>
      </c>
      <c r="L820" s="49">
        <f t="shared" si="123"/>
        <v>0.35059052901992666</v>
      </c>
      <c r="M820" s="50">
        <f t="shared" si="124"/>
        <v>6.6104246007821013E-3</v>
      </c>
      <c r="N820" s="52">
        <f t="shared" si="125"/>
        <v>0.35720095362070875</v>
      </c>
      <c r="O820" s="68">
        <f t="shared" si="126"/>
        <v>3.0658954459717505</v>
      </c>
      <c r="P820" s="44">
        <v>3.0658954459717505</v>
      </c>
      <c r="Q820" s="41">
        <f t="shared" si="127"/>
        <v>0</v>
      </c>
      <c r="S820" s="44">
        <f t="shared" si="128"/>
        <v>0.53262858077021702</v>
      </c>
    </row>
    <row r="821" spans="1:19" x14ac:dyDescent="0.25">
      <c r="A821" s="95">
        <v>36738</v>
      </c>
      <c r="B821" s="97">
        <v>0.54166666666666696</v>
      </c>
      <c r="C821" s="64">
        <v>213.54166666666666</v>
      </c>
      <c r="D821" s="53">
        <v>1.9103833586986765</v>
      </c>
      <c r="E821" s="65">
        <v>30.181999999999999</v>
      </c>
      <c r="F821" s="65">
        <v>83.850999999999999</v>
      </c>
      <c r="G821" s="42">
        <v>0.85816999999999988</v>
      </c>
      <c r="H821" s="42">
        <f t="shared" si="129"/>
        <v>0.14183000000000012</v>
      </c>
      <c r="I821" s="49">
        <f t="shared" si="120"/>
        <v>2.5453146687378325</v>
      </c>
      <c r="J821" s="50">
        <f t="shared" si="121"/>
        <v>5.3428269757802231E-2</v>
      </c>
      <c r="K821" s="52">
        <f t="shared" si="122"/>
        <v>2.5987429384956346</v>
      </c>
      <c r="L821" s="49">
        <f t="shared" si="123"/>
        <v>0.42968093423310622</v>
      </c>
      <c r="M821" s="50">
        <f t="shared" si="124"/>
        <v>3.2121312073498222E-3</v>
      </c>
      <c r="N821" s="52">
        <f t="shared" si="125"/>
        <v>0.43289306544045603</v>
      </c>
      <c r="O821" s="68">
        <f t="shared" si="126"/>
        <v>3.0316360039360908</v>
      </c>
      <c r="P821" s="44">
        <v>3.0316360039360908</v>
      </c>
      <c r="Q821" s="41">
        <f t="shared" si="127"/>
        <v>0</v>
      </c>
      <c r="S821" s="44">
        <f t="shared" si="128"/>
        <v>0.21491812785360109</v>
      </c>
    </row>
    <row r="822" spans="1:19" x14ac:dyDescent="0.25">
      <c r="A822" s="95">
        <v>36738</v>
      </c>
      <c r="B822" s="97">
        <v>0.58333333333333304</v>
      </c>
      <c r="C822" s="64">
        <v>213.58333333333334</v>
      </c>
      <c r="D822" s="53">
        <v>1.6231834066144946</v>
      </c>
      <c r="E822" s="65">
        <v>30.555</v>
      </c>
      <c r="F822" s="65">
        <v>83.875</v>
      </c>
      <c r="G822" s="42">
        <v>0.83394000000000001</v>
      </c>
      <c r="H822" s="42">
        <f t="shared" si="129"/>
        <v>0.16605999999999999</v>
      </c>
      <c r="I822" s="49">
        <f t="shared" si="120"/>
        <v>2.4467991956831487</v>
      </c>
      <c r="J822" s="50">
        <f t="shared" si="121"/>
        <v>4.3584566191406063E-2</v>
      </c>
      <c r="K822" s="52">
        <f t="shared" si="122"/>
        <v>2.490383761874555</v>
      </c>
      <c r="L822" s="49">
        <f t="shared" si="123"/>
        <v>0.49746692611068116</v>
      </c>
      <c r="M822" s="50">
        <f t="shared" si="124"/>
        <v>3.1945797044253084E-3</v>
      </c>
      <c r="N822" s="52">
        <f t="shared" si="125"/>
        <v>0.50066150581510649</v>
      </c>
      <c r="O822" s="68">
        <f t="shared" si="126"/>
        <v>2.9910452676896613</v>
      </c>
      <c r="P822" s="44">
        <v>2.9910452676896613</v>
      </c>
      <c r="Q822" s="41">
        <f t="shared" si="127"/>
        <v>0</v>
      </c>
      <c r="S822" s="44">
        <f t="shared" si="128"/>
        <v>0.18260813324413064</v>
      </c>
    </row>
    <row r="823" spans="1:19" x14ac:dyDescent="0.25">
      <c r="A823" s="95">
        <v>36738</v>
      </c>
      <c r="B823" s="97">
        <v>0.625</v>
      </c>
      <c r="C823" s="64">
        <v>213.625</v>
      </c>
      <c r="D823" s="53">
        <v>2.5811863432374547</v>
      </c>
      <c r="E823" s="65">
        <v>30.928000000000001</v>
      </c>
      <c r="F823" s="65">
        <v>83.894999999999996</v>
      </c>
      <c r="G823" s="42">
        <v>0.80964000000000003</v>
      </c>
      <c r="H823" s="42">
        <f t="shared" si="129"/>
        <v>0.19035999999999997</v>
      </c>
      <c r="I823" s="49">
        <f t="shared" si="120"/>
        <v>2.3446219621278432</v>
      </c>
      <c r="J823" s="50">
        <f t="shared" si="121"/>
        <v>6.6490154034286944E-2</v>
      </c>
      <c r="K823" s="52">
        <f t="shared" si="122"/>
        <v>2.4111121161621303</v>
      </c>
      <c r="L823" s="49">
        <f t="shared" si="123"/>
        <v>0.5626289031261692</v>
      </c>
      <c r="M823" s="50">
        <f t="shared" si="124"/>
        <v>5.8220137363149595E-3</v>
      </c>
      <c r="N823" s="52">
        <f t="shared" si="125"/>
        <v>0.56845091686248417</v>
      </c>
      <c r="O823" s="68">
        <f t="shared" si="126"/>
        <v>2.9795630330246143</v>
      </c>
      <c r="P823" s="44">
        <v>2.9795630330246143</v>
      </c>
      <c r="Q823" s="41">
        <f t="shared" si="127"/>
        <v>0</v>
      </c>
      <c r="S823" s="44">
        <f t="shared" si="128"/>
        <v>0.29038346361421363</v>
      </c>
    </row>
    <row r="824" spans="1:19" x14ac:dyDescent="0.25">
      <c r="A824" s="95">
        <v>36738</v>
      </c>
      <c r="B824" s="97">
        <v>0.66666666666666696</v>
      </c>
      <c r="C824" s="64">
        <v>213.66666666666666</v>
      </c>
      <c r="D824" s="53">
        <v>2.9410394394371493</v>
      </c>
      <c r="E824" s="65">
        <v>31.291</v>
      </c>
      <c r="F824" s="65">
        <v>83.915000000000006</v>
      </c>
      <c r="G824" s="42">
        <v>0.78602000000000005</v>
      </c>
      <c r="H824" s="42">
        <f t="shared" si="129"/>
        <v>0.21397999999999995</v>
      </c>
      <c r="I824" s="49">
        <f t="shared" si="120"/>
        <v>2.2683337791112494</v>
      </c>
      <c r="J824" s="50">
        <f t="shared" si="121"/>
        <v>7.2709955154705935E-2</v>
      </c>
      <c r="K824" s="52">
        <f t="shared" si="122"/>
        <v>2.3410437342659556</v>
      </c>
      <c r="L824" s="49">
        <f t="shared" si="123"/>
        <v>0.63001421881001096</v>
      </c>
      <c r="M824" s="50">
        <f t="shared" si="124"/>
        <v>7.4550283233473019E-3</v>
      </c>
      <c r="N824" s="52">
        <f t="shared" si="125"/>
        <v>0.63746924713335829</v>
      </c>
      <c r="O824" s="68">
        <f t="shared" si="126"/>
        <v>2.9785129813993141</v>
      </c>
      <c r="P824" s="44">
        <v>2.9785129813993136</v>
      </c>
      <c r="Q824" s="41">
        <f t="shared" si="127"/>
        <v>0</v>
      </c>
      <c r="S824" s="44">
        <f t="shared" si="128"/>
        <v>0.33086693693667929</v>
      </c>
    </row>
    <row r="825" spans="1:19" x14ac:dyDescent="0.25">
      <c r="A825" s="95">
        <v>36738</v>
      </c>
      <c r="B825" s="97">
        <v>0.70833333333333304</v>
      </c>
      <c r="C825" s="64">
        <v>213.70833333333334</v>
      </c>
      <c r="D825" s="53">
        <v>3.8268574820344461</v>
      </c>
      <c r="E825" s="65">
        <v>31.486000000000001</v>
      </c>
      <c r="F825" s="65">
        <v>83.932000000000002</v>
      </c>
      <c r="G825" s="42">
        <v>0.77337999999999996</v>
      </c>
      <c r="H825" s="42">
        <f t="shared" si="129"/>
        <v>0.22662000000000004</v>
      </c>
      <c r="I825" s="49">
        <f t="shared" si="120"/>
        <v>2.2315117466646153</v>
      </c>
      <c r="J825" s="50">
        <f t="shared" si="121"/>
        <v>9.2520795683434423E-2</v>
      </c>
      <c r="K825" s="52">
        <f t="shared" si="122"/>
        <v>2.3240325423480499</v>
      </c>
      <c r="L825" s="49">
        <f t="shared" si="123"/>
        <v>0.6669962178413541</v>
      </c>
      <c r="M825" s="50">
        <f t="shared" si="124"/>
        <v>1.0271369202396784E-2</v>
      </c>
      <c r="N825" s="52">
        <f t="shared" si="125"/>
        <v>0.6772675870437509</v>
      </c>
      <c r="O825" s="68">
        <f t="shared" si="126"/>
        <v>3.0013001293918009</v>
      </c>
      <c r="P825" s="44">
        <v>3.0013001293918005</v>
      </c>
      <c r="Q825" s="41">
        <f t="shared" si="127"/>
        <v>0</v>
      </c>
      <c r="S825" s="44">
        <f t="shared" si="128"/>
        <v>0.43052146672887515</v>
      </c>
    </row>
    <row r="826" spans="1:19" x14ac:dyDescent="0.25">
      <c r="A826" s="95">
        <v>36738</v>
      </c>
      <c r="B826" s="97">
        <v>0.75</v>
      </c>
      <c r="C826" s="64">
        <v>213.75</v>
      </c>
      <c r="D826" s="53">
        <v>3.912762242794309</v>
      </c>
      <c r="E826" s="65">
        <v>31.681000000000001</v>
      </c>
      <c r="F826" s="65">
        <v>83.947000000000003</v>
      </c>
      <c r="G826" s="42">
        <v>0.76069999999999993</v>
      </c>
      <c r="H826" s="42">
        <f t="shared" si="129"/>
        <v>0.23930000000000007</v>
      </c>
      <c r="I826" s="49">
        <f t="shared" si="120"/>
        <v>2.2121495592743026</v>
      </c>
      <c r="J826" s="50">
        <f t="shared" si="121"/>
        <v>9.2482986108691462E-2</v>
      </c>
      <c r="K826" s="52">
        <f t="shared" si="122"/>
        <v>2.3046325453829941</v>
      </c>
      <c r="L826" s="49">
        <f t="shared" si="123"/>
        <v>0.70970634662712395</v>
      </c>
      <c r="M826" s="50">
        <f t="shared" si="124"/>
        <v>1.1087581538684017E-2</v>
      </c>
      <c r="N826" s="52">
        <f t="shared" si="125"/>
        <v>0.72079392816580801</v>
      </c>
      <c r="O826" s="68">
        <f t="shared" si="126"/>
        <v>3.0254264735488023</v>
      </c>
      <c r="P826" s="44">
        <v>3.0254264735488015</v>
      </c>
      <c r="Q826" s="41">
        <f t="shared" si="127"/>
        <v>0</v>
      </c>
      <c r="S826" s="44">
        <f t="shared" si="128"/>
        <v>0.44018575231435975</v>
      </c>
    </row>
    <row r="827" spans="1:19" x14ac:dyDescent="0.25">
      <c r="A827" s="95">
        <v>36738</v>
      </c>
      <c r="B827" s="97">
        <v>0.79166666666666696</v>
      </c>
      <c r="C827" s="64">
        <v>213.79166666666666</v>
      </c>
      <c r="D827" s="53">
        <v>1.9295208995987239</v>
      </c>
      <c r="E827" s="65">
        <v>31.876000000000001</v>
      </c>
      <c r="F827" s="65">
        <v>83.962000000000003</v>
      </c>
      <c r="G827" s="42">
        <v>0.74802000000000002</v>
      </c>
      <c r="H827" s="42">
        <f t="shared" si="129"/>
        <v>0.25197999999999998</v>
      </c>
      <c r="I827" s="49">
        <f t="shared" si="120"/>
        <v>2.1931852437139607</v>
      </c>
      <c r="J827" s="50">
        <f t="shared" si="121"/>
        <v>4.4576343261237841E-2</v>
      </c>
      <c r="K827" s="52">
        <f t="shared" si="122"/>
        <v>2.2377615869751986</v>
      </c>
      <c r="L827" s="49">
        <f t="shared" si="123"/>
        <v>0.75332115232678487</v>
      </c>
      <c r="M827" s="50">
        <f t="shared" si="124"/>
        <v>5.7563752103919454E-3</v>
      </c>
      <c r="N827" s="52">
        <f t="shared" si="125"/>
        <v>0.75907752753717683</v>
      </c>
      <c r="O827" s="68">
        <f t="shared" si="126"/>
        <v>2.9968391145123752</v>
      </c>
      <c r="P827" s="44">
        <v>2.9968391145123743</v>
      </c>
      <c r="Q827" s="41">
        <f t="shared" si="127"/>
        <v>0</v>
      </c>
      <c r="S827" s="44">
        <f t="shared" si="128"/>
        <v>0.21707110120485645</v>
      </c>
    </row>
    <row r="828" spans="1:19" x14ac:dyDescent="0.25">
      <c r="A828" s="95">
        <v>36738</v>
      </c>
      <c r="B828" s="97">
        <v>0.83333333333333304</v>
      </c>
      <c r="C828" s="64">
        <v>213.83333333333334</v>
      </c>
      <c r="D828" s="53">
        <v>0.78592657040201808</v>
      </c>
      <c r="E828" s="65">
        <v>31.992000000000001</v>
      </c>
      <c r="F828" s="65">
        <v>83.971999999999994</v>
      </c>
      <c r="G828" s="42">
        <v>0.74051</v>
      </c>
      <c r="H828" s="42">
        <f t="shared" si="129"/>
        <v>0.25949</v>
      </c>
      <c r="I828" s="49">
        <f t="shared" si="120"/>
        <v>2.1508952466993567</v>
      </c>
      <c r="J828" s="50">
        <f t="shared" si="121"/>
        <v>1.7910249675909585E-2</v>
      </c>
      <c r="K828" s="52">
        <f t="shared" si="122"/>
        <v>2.1688054963752661</v>
      </c>
      <c r="L828" s="49">
        <f t="shared" si="123"/>
        <v>0.76844388346837333</v>
      </c>
      <c r="M828" s="50">
        <f t="shared" si="124"/>
        <v>2.4142637780293439E-3</v>
      </c>
      <c r="N828" s="52">
        <f t="shared" si="125"/>
        <v>0.77085814724640267</v>
      </c>
      <c r="O828" s="68">
        <f t="shared" si="126"/>
        <v>2.9396636436216688</v>
      </c>
      <c r="P828" s="44">
        <v>2.9396636436216683</v>
      </c>
      <c r="Q828" s="41">
        <f t="shared" si="127"/>
        <v>0</v>
      </c>
      <c r="S828" s="44">
        <f t="shared" si="128"/>
        <v>8.8416739170227021E-2</v>
      </c>
    </row>
    <row r="829" spans="1:19" x14ac:dyDescent="0.25">
      <c r="A829" s="95">
        <v>36738</v>
      </c>
      <c r="B829" s="97">
        <v>0.875</v>
      </c>
      <c r="C829" s="64">
        <v>213.875</v>
      </c>
      <c r="D829" s="53">
        <v>0.53091085932335169</v>
      </c>
      <c r="E829" s="65">
        <v>31.994</v>
      </c>
      <c r="F829" s="65">
        <v>83.980999999999995</v>
      </c>
      <c r="G829" s="42">
        <v>0.74034999999999995</v>
      </c>
      <c r="H829" s="42">
        <f t="shared" si="129"/>
        <v>0.25965000000000005</v>
      </c>
      <c r="I829" s="49">
        <f t="shared" si="120"/>
        <v>2.1094074439013477</v>
      </c>
      <c r="J829" s="50">
        <f t="shared" si="121"/>
        <v>1.2095413025004602E-2</v>
      </c>
      <c r="K829" s="52">
        <f t="shared" si="122"/>
        <v>2.1215028569263521</v>
      </c>
      <c r="L829" s="49">
        <f t="shared" si="123"/>
        <v>0.75424879687237223</v>
      </c>
      <c r="M829" s="50">
        <f t="shared" si="124"/>
        <v>1.6317205701932372E-3</v>
      </c>
      <c r="N829" s="52">
        <f t="shared" si="125"/>
        <v>0.75588051744256546</v>
      </c>
      <c r="O829" s="68">
        <f t="shared" si="126"/>
        <v>2.8773833743689177</v>
      </c>
      <c r="P829" s="44">
        <v>2.8773833743689172</v>
      </c>
      <c r="Q829" s="41">
        <f t="shared" si="127"/>
        <v>0</v>
      </c>
      <c r="S829" s="44">
        <f t="shared" si="128"/>
        <v>5.9727471673877069E-2</v>
      </c>
    </row>
    <row r="830" spans="1:19" x14ac:dyDescent="0.25">
      <c r="A830" s="95">
        <v>36738</v>
      </c>
      <c r="B830" s="97">
        <v>0.91666666666666696</v>
      </c>
      <c r="C830" s="64">
        <v>213.91666666666666</v>
      </c>
      <c r="D830" s="53">
        <v>-0.12533551809006269</v>
      </c>
      <c r="E830" s="65">
        <v>31.997</v>
      </c>
      <c r="F830" s="65">
        <v>83.99</v>
      </c>
      <c r="G830" s="42">
        <v>0.74019000000000001</v>
      </c>
      <c r="H830" s="42">
        <f t="shared" si="129"/>
        <v>0.25980999999999999</v>
      </c>
      <c r="I830" s="49">
        <f t="shared" si="120"/>
        <v>2.0642769744290255</v>
      </c>
      <c r="J830" s="50">
        <f t="shared" si="121"/>
        <v>-2.8545608150599934E-3</v>
      </c>
      <c r="K830" s="52">
        <f t="shared" si="122"/>
        <v>2.0614224136139656</v>
      </c>
      <c r="L830" s="49">
        <f t="shared" si="123"/>
        <v>0.73872501383989808</v>
      </c>
      <c r="M830" s="50">
        <f t="shared" si="124"/>
        <v>-3.8540701339959571E-4</v>
      </c>
      <c r="N830" s="52">
        <f t="shared" si="125"/>
        <v>0.73833960682649846</v>
      </c>
      <c r="O830" s="68">
        <f t="shared" si="126"/>
        <v>2.7997620204404638</v>
      </c>
      <c r="P830" s="44">
        <v>2.7997620204404634</v>
      </c>
      <c r="Q830" s="41">
        <f t="shared" si="127"/>
        <v>0</v>
      </c>
      <c r="S830" s="44">
        <f t="shared" si="128"/>
        <v>-1.4100245785132052E-2</v>
      </c>
    </row>
    <row r="831" spans="1:19" x14ac:dyDescent="0.25">
      <c r="A831" s="96">
        <v>36738</v>
      </c>
      <c r="B831" s="98">
        <v>0.95833333333333337</v>
      </c>
      <c r="C831" s="64">
        <v>213.95833333333334</v>
      </c>
      <c r="D831" s="53">
        <v>-1.0617282047211958</v>
      </c>
      <c r="E831" s="65">
        <v>31.998999999999999</v>
      </c>
      <c r="F831" s="65">
        <v>83.994</v>
      </c>
      <c r="G831" s="42">
        <v>0.74004000000000003</v>
      </c>
      <c r="H831" s="42">
        <f t="shared" si="129"/>
        <v>0.25995999999999997</v>
      </c>
      <c r="I831" s="49">
        <f t="shared" si="120"/>
        <v>2.0081871588517326</v>
      </c>
      <c r="J831" s="50">
        <f t="shared" si="121"/>
        <v>-2.4174847975196923E-2</v>
      </c>
      <c r="K831" s="52">
        <f t="shared" si="122"/>
        <v>1.9840123108765357</v>
      </c>
      <c r="L831" s="49">
        <f t="shared" si="123"/>
        <v>0.71921229729766811</v>
      </c>
      <c r="M831" s="50">
        <f t="shared" si="124"/>
        <v>-3.2665470122547609E-3</v>
      </c>
      <c r="N831" s="52">
        <f t="shared" si="125"/>
        <v>0.71594575028541341</v>
      </c>
      <c r="O831" s="68">
        <f t="shared" si="126"/>
        <v>2.6999580611619489</v>
      </c>
      <c r="P831" s="44">
        <v>2.6999580611619485</v>
      </c>
      <c r="Q831" s="41">
        <f t="shared" si="127"/>
        <v>0</v>
      </c>
      <c r="S831" s="44">
        <f t="shared" si="128"/>
        <v>-0.11944442303113452</v>
      </c>
    </row>
    <row r="832" spans="1:19" x14ac:dyDescent="0.25">
      <c r="A832" s="95">
        <v>36739</v>
      </c>
      <c r="B832" s="97">
        <v>0</v>
      </c>
      <c r="C832" s="64">
        <v>214</v>
      </c>
      <c r="D832" s="53">
        <v>-2.0939638838675321</v>
      </c>
      <c r="E832" s="65">
        <v>32.082000000000001</v>
      </c>
      <c r="F832" s="65">
        <v>83.998000000000005</v>
      </c>
      <c r="G832" s="42">
        <v>0.74</v>
      </c>
      <c r="H832" s="42">
        <f t="shared" si="129"/>
        <v>0.26</v>
      </c>
      <c r="I832" s="49">
        <f t="shared" si="120"/>
        <v>1.9366526035281317</v>
      </c>
      <c r="J832" s="50">
        <f t="shared" si="121"/>
        <v>-4.7554163452858879E-2</v>
      </c>
      <c r="K832" s="52">
        <f t="shared" si="122"/>
        <v>1.8890984400752728</v>
      </c>
      <c r="L832" s="49">
        <f t="shared" si="123"/>
        <v>0.69368143354327216</v>
      </c>
      <c r="M832" s="50">
        <f t="shared" si="124"/>
        <v>-6.4430426490694834E-3</v>
      </c>
      <c r="N832" s="52">
        <f t="shared" si="125"/>
        <v>0.68723839089420269</v>
      </c>
      <c r="O832" s="68">
        <f t="shared" si="126"/>
        <v>2.5763368309694754</v>
      </c>
      <c r="P832" s="44">
        <v>2.576336830969475</v>
      </c>
      <c r="Q832" s="41">
        <f t="shared" si="127"/>
        <v>0</v>
      </c>
      <c r="S832" s="44">
        <f t="shared" si="128"/>
        <v>-0.23557093693509737</v>
      </c>
    </row>
    <row r="833" spans="1:19" x14ac:dyDescent="0.25">
      <c r="A833" s="95">
        <v>36739</v>
      </c>
      <c r="B833" s="97">
        <v>4.1666666666666664E-2</v>
      </c>
      <c r="C833" s="64">
        <v>214.04166666666666</v>
      </c>
      <c r="D833" s="53">
        <v>0.24161696649080586</v>
      </c>
      <c r="E833" s="65">
        <v>32.188000000000002</v>
      </c>
      <c r="F833" s="65">
        <v>84</v>
      </c>
      <c r="G833" s="42">
        <v>0.74</v>
      </c>
      <c r="H833" s="42">
        <f t="shared" si="129"/>
        <v>0.26</v>
      </c>
      <c r="I833" s="49">
        <f t="shared" si="120"/>
        <v>1.8481700469068025</v>
      </c>
      <c r="J833" s="50">
        <f t="shared" si="121"/>
        <v>5.4693586484059562E-3</v>
      </c>
      <c r="K833" s="52">
        <f t="shared" si="122"/>
        <v>1.8536394055552086</v>
      </c>
      <c r="L833" s="49">
        <f t="shared" si="123"/>
        <v>0.66192047886996974</v>
      </c>
      <c r="M833" s="50">
        <f t="shared" si="124"/>
        <v>7.4342809185186886E-4</v>
      </c>
      <c r="N833" s="52">
        <f t="shared" si="125"/>
        <v>0.66266390696182165</v>
      </c>
      <c r="O833" s="68">
        <f t="shared" si="126"/>
        <v>2.5163033125170302</v>
      </c>
      <c r="P833" s="44">
        <v>2.5163033125170298</v>
      </c>
      <c r="Q833" s="41">
        <f t="shared" si="127"/>
        <v>0</v>
      </c>
      <c r="S833" s="44">
        <f t="shared" si="128"/>
        <v>2.718190873021566E-2</v>
      </c>
    </row>
    <row r="834" spans="1:19" x14ac:dyDescent="0.25">
      <c r="A834" s="95">
        <v>36739</v>
      </c>
      <c r="B834" s="97">
        <v>8.3333333333333301E-2</v>
      </c>
      <c r="C834" s="64">
        <v>214.08333333333334</v>
      </c>
      <c r="D834" s="53">
        <v>1.5771583528734554</v>
      </c>
      <c r="E834" s="65">
        <v>32.295000000000002</v>
      </c>
      <c r="F834" s="65">
        <v>84</v>
      </c>
      <c r="G834" s="42">
        <v>0.74</v>
      </c>
      <c r="H834" s="42">
        <f t="shared" si="129"/>
        <v>0.26</v>
      </c>
      <c r="I834" s="49">
        <f t="shared" si="120"/>
        <v>1.8052900053401446</v>
      </c>
      <c r="J834" s="50">
        <f t="shared" si="121"/>
        <v>3.558485623372578E-2</v>
      </c>
      <c r="K834" s="52">
        <f t="shared" si="122"/>
        <v>1.8408748615738704</v>
      </c>
      <c r="L834" s="49">
        <f t="shared" si="123"/>
        <v>0.64649648042201124</v>
      </c>
      <c r="M834" s="50">
        <f t="shared" si="124"/>
        <v>4.8527379589858657E-3</v>
      </c>
      <c r="N834" s="52">
        <f t="shared" si="125"/>
        <v>0.65134921838099713</v>
      </c>
      <c r="O834" s="68">
        <f t="shared" si="126"/>
        <v>2.4922240799548674</v>
      </c>
      <c r="P834" s="44">
        <v>2.4922240799548669</v>
      </c>
      <c r="Q834" s="41">
        <f t="shared" si="127"/>
        <v>0</v>
      </c>
      <c r="S834" s="44">
        <f t="shared" si="128"/>
        <v>0.17743031469826373</v>
      </c>
    </row>
    <row r="835" spans="1:19" x14ac:dyDescent="0.25">
      <c r="A835" s="95">
        <v>36739</v>
      </c>
      <c r="B835" s="97">
        <v>0.125</v>
      </c>
      <c r="C835" s="64">
        <v>214.125</v>
      </c>
      <c r="D835" s="53">
        <v>1.177711612886394</v>
      </c>
      <c r="E835" s="65">
        <v>32.466999999999999</v>
      </c>
      <c r="F835" s="65">
        <v>84</v>
      </c>
      <c r="G835" s="42">
        <v>0.74007000000000001</v>
      </c>
      <c r="H835" s="42">
        <f t="shared" si="129"/>
        <v>0.25992999999999999</v>
      </c>
      <c r="I835" s="49">
        <f t="shared" si="120"/>
        <v>1.7884771593901334</v>
      </c>
      <c r="J835" s="50">
        <f t="shared" si="121"/>
        <v>2.6436168910586869E-2</v>
      </c>
      <c r="K835" s="52">
        <f t="shared" si="122"/>
        <v>1.8149133283007204</v>
      </c>
      <c r="L835" s="49">
        <f t="shared" si="123"/>
        <v>0.64013757788685222</v>
      </c>
      <c r="M835" s="50">
        <f t="shared" si="124"/>
        <v>3.6227098886133457E-3</v>
      </c>
      <c r="N835" s="52">
        <f t="shared" si="125"/>
        <v>0.64376028777546557</v>
      </c>
      <c r="O835" s="68">
        <f t="shared" si="126"/>
        <v>2.4586736160761857</v>
      </c>
      <c r="P835" s="44">
        <v>2.4586736160761853</v>
      </c>
      <c r="Q835" s="41">
        <f t="shared" si="127"/>
        <v>0</v>
      </c>
      <c r="S835" s="44">
        <f t="shared" si="128"/>
        <v>0.13249255644971933</v>
      </c>
    </row>
    <row r="836" spans="1:19" x14ac:dyDescent="0.25">
      <c r="A836" s="95">
        <v>36739</v>
      </c>
      <c r="B836" s="97">
        <v>0.16666666666666699</v>
      </c>
      <c r="C836" s="64">
        <v>214.16666666666666</v>
      </c>
      <c r="D836" s="53">
        <v>0.32774277553707626</v>
      </c>
      <c r="E836" s="65">
        <v>33.119</v>
      </c>
      <c r="F836" s="65">
        <v>84</v>
      </c>
      <c r="G836" s="42">
        <v>0.74063999999999997</v>
      </c>
      <c r="H836" s="42">
        <f t="shared" si="129"/>
        <v>0.25936000000000003</v>
      </c>
      <c r="I836" s="49">
        <f t="shared" si="120"/>
        <v>1.766830518666284</v>
      </c>
      <c r="J836" s="50">
        <f t="shared" si="121"/>
        <v>7.2197639231152888E-3</v>
      </c>
      <c r="K836" s="52">
        <f t="shared" si="122"/>
        <v>1.7740502825893993</v>
      </c>
      <c r="L836" s="49">
        <f t="shared" si="123"/>
        <v>0.63013514998224751</v>
      </c>
      <c r="M836" s="50">
        <f t="shared" si="124"/>
        <v>1.0059451870314622E-3</v>
      </c>
      <c r="N836" s="52">
        <f t="shared" si="125"/>
        <v>0.63114109516927897</v>
      </c>
      <c r="O836" s="68">
        <f t="shared" si="126"/>
        <v>2.4051913777586784</v>
      </c>
      <c r="P836" s="44">
        <v>2.405191377758678</v>
      </c>
      <c r="Q836" s="41">
        <f t="shared" si="127"/>
        <v>0</v>
      </c>
      <c r="S836" s="44">
        <f t="shared" si="128"/>
        <v>3.6871062247921076E-2</v>
      </c>
    </row>
    <row r="837" spans="1:19" x14ac:dyDescent="0.25">
      <c r="A837" s="95">
        <v>36739</v>
      </c>
      <c r="B837" s="97">
        <v>0.20833333333333301</v>
      </c>
      <c r="C837" s="64">
        <v>214.20833333333334</v>
      </c>
      <c r="D837" s="53">
        <v>2.0198456493103909</v>
      </c>
      <c r="E837" s="65">
        <v>33.768999999999998</v>
      </c>
      <c r="F837" s="65">
        <v>84</v>
      </c>
      <c r="G837" s="42">
        <v>0.74120000000000008</v>
      </c>
      <c r="H837" s="42">
        <f t="shared" si="129"/>
        <v>0.25879999999999992</v>
      </c>
      <c r="I837" s="49">
        <f t="shared" si="120"/>
        <v>1.7307100055396367</v>
      </c>
      <c r="J837" s="50">
        <f t="shared" si="121"/>
        <v>4.3683848264566526E-2</v>
      </c>
      <c r="K837" s="52">
        <f t="shared" si="122"/>
        <v>1.7743938538042032</v>
      </c>
      <c r="L837" s="49">
        <f t="shared" si="123"/>
        <v>0.61509718275686343</v>
      </c>
      <c r="M837" s="50">
        <f t="shared" si="124"/>
        <v>6.1861528639007603E-3</v>
      </c>
      <c r="N837" s="52">
        <f t="shared" si="125"/>
        <v>0.62128333562076421</v>
      </c>
      <c r="O837" s="68">
        <f t="shared" si="126"/>
        <v>2.3956771894249673</v>
      </c>
      <c r="P837" s="44">
        <v>2.3956771894249669</v>
      </c>
      <c r="Q837" s="41">
        <f t="shared" si="127"/>
        <v>0</v>
      </c>
      <c r="S837" s="44">
        <f t="shared" si="128"/>
        <v>0.22723263554741899</v>
      </c>
    </row>
    <row r="838" spans="1:19" x14ac:dyDescent="0.25">
      <c r="A838" s="95">
        <v>36739</v>
      </c>
      <c r="B838" s="97">
        <v>0.25</v>
      </c>
      <c r="C838" s="64">
        <v>214.25</v>
      </c>
      <c r="D838" s="53">
        <v>1.3895836469513809</v>
      </c>
      <c r="E838" s="65">
        <v>34.420999999999999</v>
      </c>
      <c r="F838" s="65">
        <v>84.174249999999972</v>
      </c>
      <c r="G838" s="42">
        <v>0.74177000000000004</v>
      </c>
      <c r="H838" s="42">
        <f t="shared" si="129"/>
        <v>0.25822999999999996</v>
      </c>
      <c r="I838" s="49">
        <f t="shared" ref="I838:I901" si="130">(O837*G838)*EXP(-1/E838)</f>
        <v>1.7261575227397159</v>
      </c>
      <c r="J838" s="50">
        <f t="shared" ref="J838:J901" si="131">(D838*G838)*(1-EXP(-1/E838))</f>
        <v>2.9514618935100646E-2</v>
      </c>
      <c r="K838" s="52">
        <f t="shared" ref="K838:K901" si="132">SUM(I838:J838)</f>
        <v>1.7556721416748164</v>
      </c>
      <c r="L838" s="49">
        <f t="shared" ref="L838:L901" si="133">(O837*H838)*EXP(-1/F838)</f>
        <v>0.61132973931862489</v>
      </c>
      <c r="M838" s="50">
        <f t="shared" ref="M838:M901" si="134">(D838*H838)*(1-EXP(-1/F838))</f>
        <v>4.237746301286492E-3</v>
      </c>
      <c r="N838" s="52">
        <f t="shared" ref="N838:N901" si="135">SUM(L838:M838)</f>
        <v>0.61556748561991137</v>
      </c>
      <c r="O838" s="68">
        <f t="shared" ref="O838:O901" si="136">K838+N838</f>
        <v>2.3712396272947278</v>
      </c>
      <c r="P838" s="44">
        <v>2.3712396272947274</v>
      </c>
      <c r="Q838" s="41">
        <f t="shared" ref="Q838:Q901" si="137">O838-P838</f>
        <v>0</v>
      </c>
      <c r="S838" s="44">
        <f t="shared" ref="S838:S901" si="138">D838/32000000*3600*1000</f>
        <v>0.15632816028203037</v>
      </c>
    </row>
    <row r="839" spans="1:19" x14ac:dyDescent="0.25">
      <c r="A839" s="95">
        <v>36739</v>
      </c>
      <c r="B839" s="97">
        <v>0.29166666666666702</v>
      </c>
      <c r="C839" s="64">
        <v>214.29166666666666</v>
      </c>
      <c r="D839" s="53">
        <v>2.3712396272947283</v>
      </c>
      <c r="E839" s="65">
        <v>35.183</v>
      </c>
      <c r="F839" s="65">
        <v>84.247624999999971</v>
      </c>
      <c r="G839" s="42">
        <v>0.75458999999999998</v>
      </c>
      <c r="H839" s="42">
        <f t="shared" ref="H839:H902" si="139">1-G839</f>
        <v>0.24541000000000002</v>
      </c>
      <c r="I839" s="49">
        <f t="shared" si="130"/>
        <v>1.7391723279463551</v>
      </c>
      <c r="J839" s="50">
        <f t="shared" si="131"/>
        <v>5.0141382413973583E-2</v>
      </c>
      <c r="K839" s="52">
        <f t="shared" si="132"/>
        <v>1.7893137103603287</v>
      </c>
      <c r="L839" s="49">
        <f t="shared" si="133"/>
        <v>0.57505942215093198</v>
      </c>
      <c r="M839" s="50">
        <f t="shared" si="134"/>
        <v>6.8664947834672458E-3</v>
      </c>
      <c r="N839" s="52">
        <f t="shared" si="135"/>
        <v>0.58192591693439921</v>
      </c>
      <c r="O839" s="68">
        <f t="shared" si="136"/>
        <v>2.3712396272947278</v>
      </c>
      <c r="P839" s="44">
        <v>2.3712396272947274</v>
      </c>
      <c r="Q839" s="41">
        <f t="shared" si="137"/>
        <v>0</v>
      </c>
      <c r="S839" s="44">
        <f t="shared" si="138"/>
        <v>0.26676445807065696</v>
      </c>
    </row>
    <row r="840" spans="1:19" x14ac:dyDescent="0.25">
      <c r="A840" s="95">
        <v>36739</v>
      </c>
      <c r="B840" s="97">
        <v>0.33333333333333298</v>
      </c>
      <c r="C840" s="64">
        <v>214.33333333333334</v>
      </c>
      <c r="D840" s="53">
        <v>2.6954183537255672</v>
      </c>
      <c r="E840" s="65">
        <v>36.063000000000002</v>
      </c>
      <c r="F840" s="65">
        <v>84.32099999999997</v>
      </c>
      <c r="G840" s="42">
        <v>0.78083999999999998</v>
      </c>
      <c r="H840" s="42">
        <f t="shared" si="139"/>
        <v>0.21916000000000002</v>
      </c>
      <c r="I840" s="49">
        <f t="shared" si="130"/>
        <v>1.8009217202046703</v>
      </c>
      <c r="J840" s="50">
        <f t="shared" si="131"/>
        <v>5.7559758816511084E-2</v>
      </c>
      <c r="K840" s="52">
        <f t="shared" si="132"/>
        <v>1.8584814790211814</v>
      </c>
      <c r="L840" s="49">
        <f t="shared" si="133"/>
        <v>0.51355415312620889</v>
      </c>
      <c r="M840" s="50">
        <f t="shared" si="134"/>
        <v>6.9643249156231754E-3</v>
      </c>
      <c r="N840" s="52">
        <f t="shared" si="135"/>
        <v>0.52051847804183204</v>
      </c>
      <c r="O840" s="68">
        <f t="shared" si="136"/>
        <v>2.3789999570630136</v>
      </c>
      <c r="P840" s="44">
        <v>2.3789999570630131</v>
      </c>
      <c r="Q840" s="41">
        <f t="shared" si="137"/>
        <v>0</v>
      </c>
      <c r="S840" s="44">
        <f t="shared" si="138"/>
        <v>0.30323456479412636</v>
      </c>
    </row>
    <row r="841" spans="1:19" x14ac:dyDescent="0.25">
      <c r="A841" s="95">
        <v>36739</v>
      </c>
      <c r="B841" s="97">
        <v>0.375</v>
      </c>
      <c r="C841" s="64">
        <v>214.375</v>
      </c>
      <c r="D841" s="53">
        <v>7.8511997264799094</v>
      </c>
      <c r="E841" s="65">
        <v>36.945999999999998</v>
      </c>
      <c r="F841" s="65">
        <v>84.394374999999968</v>
      </c>
      <c r="G841" s="42">
        <v>0.80715000000000003</v>
      </c>
      <c r="H841" s="42">
        <f t="shared" si="139"/>
        <v>0.19284999999999997</v>
      </c>
      <c r="I841" s="49">
        <f t="shared" si="130"/>
        <v>1.8689334664493262</v>
      </c>
      <c r="J841" s="50">
        <f t="shared" si="131"/>
        <v>0.16922272537959007</v>
      </c>
      <c r="K841" s="52">
        <f t="shared" si="132"/>
        <v>2.0381561918289162</v>
      </c>
      <c r="L841" s="49">
        <f t="shared" si="133"/>
        <v>0.4533859579266008</v>
      </c>
      <c r="M841" s="50">
        <f t="shared" si="134"/>
        <v>1.7834942027422172E-2</v>
      </c>
      <c r="N841" s="52">
        <f t="shared" si="135"/>
        <v>0.471220899954023</v>
      </c>
      <c r="O841" s="68">
        <f t="shared" si="136"/>
        <v>2.5093770917829392</v>
      </c>
      <c r="P841" s="44">
        <v>2.5093770917829388</v>
      </c>
      <c r="Q841" s="41">
        <f t="shared" si="137"/>
        <v>0</v>
      </c>
      <c r="S841" s="44">
        <f t="shared" si="138"/>
        <v>0.88325996922898975</v>
      </c>
    </row>
    <row r="842" spans="1:19" x14ac:dyDescent="0.25">
      <c r="A842" s="95">
        <v>36739</v>
      </c>
      <c r="B842" s="97">
        <v>0.41666666666666702</v>
      </c>
      <c r="C842" s="64">
        <v>214.41666666666666</v>
      </c>
      <c r="D842" s="53">
        <v>4.623291272273347</v>
      </c>
      <c r="E842" s="65">
        <v>37.828000000000003</v>
      </c>
      <c r="F842" s="65">
        <v>84.467749999999967</v>
      </c>
      <c r="G842" s="42">
        <v>0.83346999999999993</v>
      </c>
      <c r="H842" s="42">
        <f t="shared" si="139"/>
        <v>0.16653000000000007</v>
      </c>
      <c r="I842" s="49">
        <f t="shared" si="130"/>
        <v>2.0369254463710105</v>
      </c>
      <c r="J842" s="50">
        <f t="shared" si="131"/>
        <v>0.10053102468394463</v>
      </c>
      <c r="K842" s="52">
        <f t="shared" si="132"/>
        <v>2.1374564710549553</v>
      </c>
      <c r="L842" s="49">
        <f t="shared" si="133"/>
        <v>0.41296844563046087</v>
      </c>
      <c r="M842" s="50">
        <f t="shared" si="134"/>
        <v>9.0611762240323506E-3</v>
      </c>
      <c r="N842" s="52">
        <f t="shared" si="135"/>
        <v>0.42202962185449322</v>
      </c>
      <c r="O842" s="68">
        <f t="shared" si="136"/>
        <v>2.5594860929094487</v>
      </c>
      <c r="P842" s="44">
        <v>2.5594860929094483</v>
      </c>
      <c r="Q842" s="41">
        <f t="shared" si="137"/>
        <v>0</v>
      </c>
      <c r="S842" s="44">
        <f t="shared" si="138"/>
        <v>0.52012026813075152</v>
      </c>
    </row>
    <row r="843" spans="1:19" x14ac:dyDescent="0.25">
      <c r="A843" s="95">
        <v>36739</v>
      </c>
      <c r="B843" s="97">
        <v>0.45833333333333298</v>
      </c>
      <c r="C843" s="64">
        <v>214.45833333333334</v>
      </c>
      <c r="D843" s="53">
        <v>7.1176988995924617</v>
      </c>
      <c r="E843" s="65">
        <v>38.546999999999997</v>
      </c>
      <c r="F843" s="65">
        <v>84.541124999999965</v>
      </c>
      <c r="G843" s="42">
        <v>0.86754000000000009</v>
      </c>
      <c r="H843" s="42">
        <f t="shared" si="139"/>
        <v>0.13245999999999991</v>
      </c>
      <c r="I843" s="49">
        <f t="shared" si="130"/>
        <v>2.1635934606766498</v>
      </c>
      <c r="J843" s="50">
        <f t="shared" si="131"/>
        <v>0.15813114065929959</v>
      </c>
      <c r="K843" s="52">
        <f t="shared" si="132"/>
        <v>2.3217246013359496</v>
      </c>
      <c r="L843" s="49">
        <f t="shared" si="133"/>
        <v>0.33504292023168242</v>
      </c>
      <c r="M843" s="50">
        <f t="shared" si="134"/>
        <v>1.108639459151102E-2</v>
      </c>
      <c r="N843" s="52">
        <f t="shared" si="135"/>
        <v>0.34612931482319342</v>
      </c>
      <c r="O843" s="68">
        <f t="shared" si="136"/>
        <v>2.6678539161591432</v>
      </c>
      <c r="P843" s="44">
        <v>2.6678539161591424</v>
      </c>
      <c r="Q843" s="41">
        <f t="shared" si="137"/>
        <v>0</v>
      </c>
      <c r="S843" s="44">
        <f t="shared" si="138"/>
        <v>0.80074112620415194</v>
      </c>
    </row>
    <row r="844" spans="1:19" x14ac:dyDescent="0.25">
      <c r="A844" s="95">
        <v>36739</v>
      </c>
      <c r="B844" s="97">
        <v>0.5</v>
      </c>
      <c r="C844" s="64">
        <v>214.5</v>
      </c>
      <c r="D844" s="53">
        <v>5.5260718970129581</v>
      </c>
      <c r="E844" s="65">
        <v>39.234999999999999</v>
      </c>
      <c r="F844" s="65">
        <v>84.614499999999964</v>
      </c>
      <c r="G844" s="42">
        <v>0.90331000000000006</v>
      </c>
      <c r="H844" s="42">
        <f t="shared" si="139"/>
        <v>9.6689999999999943E-2</v>
      </c>
      <c r="I844" s="49">
        <f t="shared" si="130"/>
        <v>2.3492530831799066</v>
      </c>
      <c r="J844" s="50">
        <f t="shared" si="131"/>
        <v>0.12561945887085049</v>
      </c>
      <c r="K844" s="52">
        <f t="shared" si="132"/>
        <v>2.4748725420507571</v>
      </c>
      <c r="L844" s="49">
        <f t="shared" si="133"/>
        <v>0.25492415042892913</v>
      </c>
      <c r="M844" s="50">
        <f t="shared" si="134"/>
        <v>6.2775403632262762E-3</v>
      </c>
      <c r="N844" s="52">
        <f t="shared" si="135"/>
        <v>0.26120169079215538</v>
      </c>
      <c r="O844" s="68">
        <f t="shared" si="136"/>
        <v>2.7360742328429124</v>
      </c>
      <c r="P844" s="44">
        <v>2.7360742328429115</v>
      </c>
      <c r="Q844" s="41">
        <f t="shared" si="137"/>
        <v>0</v>
      </c>
      <c r="S844" s="44">
        <f t="shared" si="138"/>
        <v>0.62168308841395781</v>
      </c>
    </row>
    <row r="845" spans="1:19" x14ac:dyDescent="0.25">
      <c r="A845" s="95">
        <v>36739</v>
      </c>
      <c r="B845" s="97">
        <v>0.54166666666666696</v>
      </c>
      <c r="C845" s="64">
        <v>214.54166666666666</v>
      </c>
      <c r="D845" s="53">
        <v>3.1493268910590904</v>
      </c>
      <c r="E845" s="65">
        <v>39.923000000000002</v>
      </c>
      <c r="F845" s="65">
        <v>84.687874999999963</v>
      </c>
      <c r="G845" s="42">
        <v>0.93906999999999996</v>
      </c>
      <c r="H845" s="42">
        <f t="shared" si="139"/>
        <v>6.093000000000004E-2</v>
      </c>
      <c r="I845" s="49">
        <f t="shared" si="130"/>
        <v>2.5058065488394323</v>
      </c>
      <c r="J845" s="50">
        <f t="shared" si="131"/>
        <v>7.3158491395938718E-2</v>
      </c>
      <c r="K845" s="52">
        <f t="shared" si="132"/>
        <v>2.5789650402353712</v>
      </c>
      <c r="L845" s="49">
        <f t="shared" si="133"/>
        <v>0.16475206867371181</v>
      </c>
      <c r="M845" s="50">
        <f t="shared" si="134"/>
        <v>2.2525068385413115E-3</v>
      </c>
      <c r="N845" s="52">
        <f t="shared" si="135"/>
        <v>0.16700457551225312</v>
      </c>
      <c r="O845" s="68">
        <f t="shared" si="136"/>
        <v>2.7459696157476241</v>
      </c>
      <c r="P845" s="44">
        <v>2.7459696157476232</v>
      </c>
      <c r="Q845" s="41">
        <f t="shared" si="137"/>
        <v>0</v>
      </c>
      <c r="S845" s="44">
        <f t="shared" si="138"/>
        <v>0.35429927524414767</v>
      </c>
    </row>
    <row r="846" spans="1:19" x14ac:dyDescent="0.25">
      <c r="A846" s="95">
        <v>36739</v>
      </c>
      <c r="B846" s="97">
        <v>0.58333333333333304</v>
      </c>
      <c r="C846" s="64">
        <v>214.58333333333334</v>
      </c>
      <c r="D846" s="53">
        <v>2.2989595466943857</v>
      </c>
      <c r="E846" s="65">
        <v>40.508000000000003</v>
      </c>
      <c r="F846" s="65">
        <v>84.761250000000018</v>
      </c>
      <c r="G846" s="42">
        <v>0.96979000000000004</v>
      </c>
      <c r="H846" s="42">
        <f t="shared" si="139"/>
        <v>3.0209999999999959E-2</v>
      </c>
      <c r="I846" s="49">
        <f t="shared" si="130"/>
        <v>2.5980782442910337</v>
      </c>
      <c r="J846" s="50">
        <f t="shared" si="131"/>
        <v>5.4364907824479627E-2</v>
      </c>
      <c r="K846" s="52">
        <f t="shared" si="132"/>
        <v>2.6524431521155134</v>
      </c>
      <c r="L846" s="49">
        <f t="shared" si="133"/>
        <v>8.1982793823485944E-2</v>
      </c>
      <c r="M846" s="50">
        <f t="shared" si="134"/>
        <v>8.1456426061850512E-4</v>
      </c>
      <c r="N846" s="52">
        <f t="shared" si="135"/>
        <v>8.2797358084104447E-2</v>
      </c>
      <c r="O846" s="68">
        <f t="shared" si="136"/>
        <v>2.7352405101996178</v>
      </c>
      <c r="P846" s="44">
        <v>2.7352405101996169</v>
      </c>
      <c r="Q846" s="41">
        <f t="shared" si="137"/>
        <v>0</v>
      </c>
      <c r="S846" s="44">
        <f t="shared" si="138"/>
        <v>0.2586329490031184</v>
      </c>
    </row>
    <row r="847" spans="1:19" x14ac:dyDescent="0.25">
      <c r="A847" s="95">
        <v>36739</v>
      </c>
      <c r="B847" s="97">
        <v>0.625</v>
      </c>
      <c r="C847" s="64">
        <v>214.625</v>
      </c>
      <c r="D847" s="53">
        <v>5.245904792704712</v>
      </c>
      <c r="E847" s="65">
        <v>40.651000000000003</v>
      </c>
      <c r="F847" s="65">
        <v>84.83462499999996</v>
      </c>
      <c r="G847" s="42">
        <v>0.97852000000000006</v>
      </c>
      <c r="H847" s="42">
        <f t="shared" si="139"/>
        <v>2.1479999999999944E-2</v>
      </c>
      <c r="I847" s="49">
        <f t="shared" si="130"/>
        <v>2.6114501398303509</v>
      </c>
      <c r="J847" s="50">
        <f t="shared" si="131"/>
        <v>0.12473492885872556</v>
      </c>
      <c r="K847" s="52">
        <f t="shared" si="132"/>
        <v>2.7361850686890765</v>
      </c>
      <c r="L847" s="49">
        <f t="shared" si="133"/>
        <v>5.8064473183912294E-2</v>
      </c>
      <c r="M847" s="50">
        <f t="shared" si="134"/>
        <v>1.3204574094116031E-3</v>
      </c>
      <c r="N847" s="52">
        <f t="shared" si="135"/>
        <v>5.9384930593323899E-2</v>
      </c>
      <c r="O847" s="68">
        <f t="shared" si="136"/>
        <v>2.7955699992824004</v>
      </c>
      <c r="P847" s="44">
        <v>2.7955699992823995</v>
      </c>
      <c r="Q847" s="41">
        <f t="shared" si="137"/>
        <v>0</v>
      </c>
      <c r="S847" s="44">
        <f t="shared" si="138"/>
        <v>0.5901642891792801</v>
      </c>
    </row>
    <row r="848" spans="1:19" x14ac:dyDescent="0.25">
      <c r="A848" s="95">
        <v>36739</v>
      </c>
      <c r="B848" s="97">
        <v>0.66666666666666696</v>
      </c>
      <c r="C848" s="64">
        <v>214.66666666666666</v>
      </c>
      <c r="D848" s="53">
        <v>8.4230058217777177</v>
      </c>
      <c r="E848" s="65">
        <v>40.792999999999999</v>
      </c>
      <c r="F848" s="65">
        <v>84.907999999999959</v>
      </c>
      <c r="G848" s="42">
        <v>0.98726000000000003</v>
      </c>
      <c r="H848" s="42">
        <f t="shared" si="139"/>
        <v>1.2739999999999974E-2</v>
      </c>
      <c r="I848" s="49">
        <f t="shared" si="130"/>
        <v>2.6931194314123914</v>
      </c>
      <c r="J848" s="50">
        <f t="shared" si="131"/>
        <v>0.20137275956164416</v>
      </c>
      <c r="K848" s="52">
        <f t="shared" si="132"/>
        <v>2.8944921909740358</v>
      </c>
      <c r="L848" s="49">
        <f t="shared" si="133"/>
        <v>3.5198561597373328E-2</v>
      </c>
      <c r="M848" s="50">
        <f t="shared" si="134"/>
        <v>1.2564146339755253E-3</v>
      </c>
      <c r="N848" s="52">
        <f t="shared" si="135"/>
        <v>3.645497623134885E-2</v>
      </c>
      <c r="O848" s="68">
        <f t="shared" si="136"/>
        <v>2.9309471672053844</v>
      </c>
      <c r="P848" s="44">
        <v>2.9309471672053835</v>
      </c>
      <c r="Q848" s="41">
        <f t="shared" si="137"/>
        <v>0</v>
      </c>
      <c r="S848" s="44">
        <f t="shared" si="138"/>
        <v>0.94758815494999327</v>
      </c>
    </row>
    <row r="849" spans="1:19" x14ac:dyDescent="0.25">
      <c r="A849" s="95">
        <v>36739</v>
      </c>
      <c r="B849" s="97">
        <v>0.70833333333333304</v>
      </c>
      <c r="C849" s="64">
        <v>214.70833333333334</v>
      </c>
      <c r="D849" s="53">
        <v>-2.7829993467541501</v>
      </c>
      <c r="E849" s="65">
        <v>40.933999999999997</v>
      </c>
      <c r="F849" s="65">
        <v>84.981375000000014</v>
      </c>
      <c r="G849" s="42">
        <v>0.99596999999999991</v>
      </c>
      <c r="H849" s="42">
        <f t="shared" si="139"/>
        <v>4.0300000000000891E-3</v>
      </c>
      <c r="I849" s="49">
        <f t="shared" si="130"/>
        <v>2.8486862530550923</v>
      </c>
      <c r="J849" s="50">
        <f t="shared" si="131"/>
        <v>-6.6893075251928349E-2</v>
      </c>
      <c r="K849" s="52">
        <f t="shared" si="132"/>
        <v>2.7817931778031637</v>
      </c>
      <c r="L849" s="49">
        <f t="shared" si="133"/>
        <v>1.1673539830763057E-2</v>
      </c>
      <c r="M849" s="50">
        <f t="shared" si="134"/>
        <v>-1.312023667115077E-4</v>
      </c>
      <c r="N849" s="52">
        <f t="shared" si="135"/>
        <v>1.154233746405155E-2</v>
      </c>
      <c r="O849" s="68">
        <f t="shared" si="136"/>
        <v>2.7933355152672155</v>
      </c>
      <c r="P849" s="44">
        <v>2.793335515267215</v>
      </c>
      <c r="Q849" s="41">
        <f t="shared" si="137"/>
        <v>0</v>
      </c>
      <c r="S849" s="44">
        <f t="shared" si="138"/>
        <v>-0.31308742650984189</v>
      </c>
    </row>
    <row r="850" spans="1:19" x14ac:dyDescent="0.25">
      <c r="A850" s="95">
        <v>36739</v>
      </c>
      <c r="B850" s="97">
        <v>0.75</v>
      </c>
      <c r="C850" s="64">
        <v>214.75</v>
      </c>
      <c r="D850" s="53">
        <v>0.86071167601851317</v>
      </c>
      <c r="E850" s="65">
        <v>41</v>
      </c>
      <c r="F850" s="65">
        <v>85.054749999999956</v>
      </c>
      <c r="G850" s="42">
        <v>1</v>
      </c>
      <c r="H850" s="42">
        <f t="shared" si="139"/>
        <v>0</v>
      </c>
      <c r="I850" s="49">
        <f t="shared" si="130"/>
        <v>2.726029522114819</v>
      </c>
      <c r="J850" s="50">
        <f t="shared" si="131"/>
        <v>2.073902467342803E-2</v>
      </c>
      <c r="K850" s="52">
        <f t="shared" si="132"/>
        <v>2.746768546788247</v>
      </c>
      <c r="L850" s="49">
        <f t="shared" si="133"/>
        <v>0</v>
      </c>
      <c r="M850" s="50">
        <f t="shared" si="134"/>
        <v>0</v>
      </c>
      <c r="N850" s="52">
        <f t="shared" si="135"/>
        <v>0</v>
      </c>
      <c r="O850" s="68">
        <f t="shared" si="136"/>
        <v>2.746768546788247</v>
      </c>
      <c r="P850" s="44">
        <v>2.7467685467882466</v>
      </c>
      <c r="Q850" s="41">
        <f t="shared" si="137"/>
        <v>0</v>
      </c>
      <c r="S850" s="44">
        <f t="shared" si="138"/>
        <v>9.6830063552082721E-2</v>
      </c>
    </row>
    <row r="851" spans="1:19" x14ac:dyDescent="0.25">
      <c r="A851" s="95">
        <v>36739</v>
      </c>
      <c r="B851" s="97">
        <v>0.79166666666666696</v>
      </c>
      <c r="C851" s="64">
        <v>214.79166666666666</v>
      </c>
      <c r="D851" s="53">
        <v>0.62138614776482437</v>
      </c>
      <c r="E851" s="65">
        <v>41</v>
      </c>
      <c r="F851" s="65">
        <v>85.128124999999955</v>
      </c>
      <c r="G851" s="42">
        <v>1</v>
      </c>
      <c r="H851" s="42">
        <f t="shared" si="139"/>
        <v>0</v>
      </c>
      <c r="I851" s="49">
        <f t="shared" si="130"/>
        <v>2.6805845943088893</v>
      </c>
      <c r="J851" s="50">
        <f t="shared" si="131"/>
        <v>1.4972426898904878E-2</v>
      </c>
      <c r="K851" s="52">
        <f t="shared" si="132"/>
        <v>2.6955570212077942</v>
      </c>
      <c r="L851" s="49">
        <f t="shared" si="133"/>
        <v>0</v>
      </c>
      <c r="M851" s="50">
        <f t="shared" si="134"/>
        <v>0</v>
      </c>
      <c r="N851" s="52">
        <f t="shared" si="135"/>
        <v>0</v>
      </c>
      <c r="O851" s="68">
        <f t="shared" si="136"/>
        <v>2.6955570212077942</v>
      </c>
      <c r="P851" s="44">
        <v>2.6955570212077937</v>
      </c>
      <c r="Q851" s="41">
        <f t="shared" si="137"/>
        <v>0</v>
      </c>
      <c r="S851" s="44">
        <f t="shared" si="138"/>
        <v>6.9905941623542744E-2</v>
      </c>
    </row>
    <row r="852" spans="1:19" x14ac:dyDescent="0.25">
      <c r="A852" s="95">
        <v>36739</v>
      </c>
      <c r="B852" s="97">
        <v>0.83333333333333304</v>
      </c>
      <c r="C852" s="64">
        <v>214.83333333333334</v>
      </c>
      <c r="D852" s="53">
        <v>-0.70199901546402499</v>
      </c>
      <c r="E852" s="65">
        <v>41</v>
      </c>
      <c r="F852" s="65">
        <v>85.20150000000001</v>
      </c>
      <c r="G852" s="42">
        <v>1</v>
      </c>
      <c r="H852" s="42">
        <f t="shared" si="139"/>
        <v>0</v>
      </c>
      <c r="I852" s="49">
        <f t="shared" si="130"/>
        <v>2.6306070209590953</v>
      </c>
      <c r="J852" s="50">
        <f t="shared" si="131"/>
        <v>-1.6914810508644074E-2</v>
      </c>
      <c r="K852" s="52">
        <f t="shared" si="132"/>
        <v>2.6136922104504512</v>
      </c>
      <c r="L852" s="49">
        <f t="shared" si="133"/>
        <v>0</v>
      </c>
      <c r="M852" s="50">
        <f t="shared" si="134"/>
        <v>0</v>
      </c>
      <c r="N852" s="52">
        <f t="shared" si="135"/>
        <v>0</v>
      </c>
      <c r="O852" s="68">
        <f t="shared" si="136"/>
        <v>2.6136922104504512</v>
      </c>
      <c r="P852" s="44">
        <v>2.6136922104504507</v>
      </c>
      <c r="Q852" s="41">
        <f t="shared" si="137"/>
        <v>0</v>
      </c>
      <c r="S852" s="44">
        <f t="shared" si="138"/>
        <v>-7.897488923970282E-2</v>
      </c>
    </row>
    <row r="853" spans="1:19" x14ac:dyDescent="0.25">
      <c r="A853" s="95">
        <v>36739</v>
      </c>
      <c r="B853" s="97">
        <v>0.875</v>
      </c>
      <c r="C853" s="64">
        <v>214.875</v>
      </c>
      <c r="D853" s="53">
        <v>0.75129147222035875</v>
      </c>
      <c r="E853" s="65">
        <v>41</v>
      </c>
      <c r="F853" s="65">
        <v>85.274874999999952</v>
      </c>
      <c r="G853" s="42">
        <v>1</v>
      </c>
      <c r="H853" s="42">
        <f t="shared" si="139"/>
        <v>0</v>
      </c>
      <c r="I853" s="49">
        <f t="shared" si="130"/>
        <v>2.5507147596366986</v>
      </c>
      <c r="J853" s="50">
        <f t="shared" si="131"/>
        <v>1.8102522381698183E-2</v>
      </c>
      <c r="K853" s="52">
        <f t="shared" si="132"/>
        <v>2.5688172820183968</v>
      </c>
      <c r="L853" s="49">
        <f t="shared" si="133"/>
        <v>0</v>
      </c>
      <c r="M853" s="50">
        <f t="shared" si="134"/>
        <v>0</v>
      </c>
      <c r="N853" s="52">
        <f t="shared" si="135"/>
        <v>0</v>
      </c>
      <c r="O853" s="68">
        <f t="shared" si="136"/>
        <v>2.5688172820183968</v>
      </c>
      <c r="P853" s="44">
        <v>2.5688172820183963</v>
      </c>
      <c r="Q853" s="41">
        <f t="shared" si="137"/>
        <v>0</v>
      </c>
      <c r="S853" s="44">
        <f t="shared" si="138"/>
        <v>8.4520290624790356E-2</v>
      </c>
    </row>
    <row r="854" spans="1:19" x14ac:dyDescent="0.25">
      <c r="A854" s="95">
        <v>36739</v>
      </c>
      <c r="B854" s="97">
        <v>0.91666666666666696</v>
      </c>
      <c r="C854" s="64">
        <v>214.91666666666666</v>
      </c>
      <c r="D854" s="53">
        <v>-1.0958551926928382</v>
      </c>
      <c r="E854" s="65">
        <v>41</v>
      </c>
      <c r="F854" s="65">
        <v>85.34824999999995</v>
      </c>
      <c r="G854" s="42">
        <v>1</v>
      </c>
      <c r="H854" s="42">
        <f t="shared" si="139"/>
        <v>0</v>
      </c>
      <c r="I854" s="49">
        <f t="shared" si="130"/>
        <v>2.5069211018251099</v>
      </c>
      <c r="J854" s="50">
        <f t="shared" si="131"/>
        <v>-2.6404856019720313E-2</v>
      </c>
      <c r="K854" s="52">
        <f t="shared" si="132"/>
        <v>2.4805162458053895</v>
      </c>
      <c r="L854" s="49">
        <f t="shared" si="133"/>
        <v>0</v>
      </c>
      <c r="M854" s="50">
        <f t="shared" si="134"/>
        <v>0</v>
      </c>
      <c r="N854" s="52">
        <f t="shared" si="135"/>
        <v>0</v>
      </c>
      <c r="O854" s="68">
        <f t="shared" si="136"/>
        <v>2.4805162458053895</v>
      </c>
      <c r="P854" s="44">
        <v>2.4805162458053891</v>
      </c>
      <c r="Q854" s="41">
        <f t="shared" si="137"/>
        <v>0</v>
      </c>
      <c r="S854" s="44">
        <f t="shared" si="138"/>
        <v>-0.12328370917794428</v>
      </c>
    </row>
    <row r="855" spans="1:19" x14ac:dyDescent="0.25">
      <c r="A855" s="96">
        <v>36739</v>
      </c>
      <c r="B855" s="98">
        <v>0.95833333333333337</v>
      </c>
      <c r="C855" s="64">
        <v>214.95833333333334</v>
      </c>
      <c r="D855" s="53">
        <v>-1.2688063244726959</v>
      </c>
      <c r="E855" s="65">
        <v>41</v>
      </c>
      <c r="F855" s="65">
        <v>85.421625000000006</v>
      </c>
      <c r="G855" s="42">
        <v>1</v>
      </c>
      <c r="H855" s="42">
        <f t="shared" si="139"/>
        <v>0</v>
      </c>
      <c r="I855" s="49">
        <f t="shared" si="130"/>
        <v>2.4207476972217745</v>
      </c>
      <c r="J855" s="50">
        <f t="shared" si="131"/>
        <v>-3.0572149074081789E-2</v>
      </c>
      <c r="K855" s="52">
        <f t="shared" si="132"/>
        <v>2.3901755481476927</v>
      </c>
      <c r="L855" s="49">
        <f t="shared" si="133"/>
        <v>0</v>
      </c>
      <c r="M855" s="50">
        <f t="shared" si="134"/>
        <v>0</v>
      </c>
      <c r="N855" s="52">
        <f t="shared" si="135"/>
        <v>0</v>
      </c>
      <c r="O855" s="68">
        <f t="shared" si="136"/>
        <v>2.3901755481476927</v>
      </c>
      <c r="P855" s="44">
        <v>2.3901755481476923</v>
      </c>
      <c r="Q855" s="41">
        <f t="shared" si="137"/>
        <v>0</v>
      </c>
      <c r="S855" s="44">
        <f t="shared" si="138"/>
        <v>-0.1427407115031783</v>
      </c>
    </row>
    <row r="856" spans="1:19" x14ac:dyDescent="0.25">
      <c r="A856" s="95">
        <v>36740</v>
      </c>
      <c r="B856" s="97">
        <v>0</v>
      </c>
      <c r="C856" s="64">
        <v>215</v>
      </c>
      <c r="D856" s="53">
        <v>0.66333751802641538</v>
      </c>
      <c r="E856" s="65">
        <v>41</v>
      </c>
      <c r="F856" s="65">
        <v>85.494999999999948</v>
      </c>
      <c r="G856" s="42">
        <v>1</v>
      </c>
      <c r="H856" s="42">
        <f t="shared" si="139"/>
        <v>0</v>
      </c>
      <c r="I856" s="49">
        <f t="shared" si="130"/>
        <v>2.3325837772353237</v>
      </c>
      <c r="J856" s="50">
        <f t="shared" si="131"/>
        <v>1.5983253784586093E-2</v>
      </c>
      <c r="K856" s="52">
        <f t="shared" si="132"/>
        <v>2.3485670310199098</v>
      </c>
      <c r="L856" s="49">
        <f t="shared" si="133"/>
        <v>0</v>
      </c>
      <c r="M856" s="50">
        <f t="shared" si="134"/>
        <v>0</v>
      </c>
      <c r="N856" s="52">
        <f t="shared" si="135"/>
        <v>0</v>
      </c>
      <c r="O856" s="68">
        <f t="shared" si="136"/>
        <v>2.3485670310199098</v>
      </c>
      <c r="P856" s="44">
        <v>2.3485670310199094</v>
      </c>
      <c r="Q856" s="41">
        <f t="shared" si="137"/>
        <v>0</v>
      </c>
      <c r="S856" s="44">
        <f t="shared" si="138"/>
        <v>7.4625470777971728E-2</v>
      </c>
    </row>
    <row r="857" spans="1:19" x14ac:dyDescent="0.25">
      <c r="A857" s="95">
        <v>36740</v>
      </c>
      <c r="B857" s="97">
        <v>4.1666666666666664E-2</v>
      </c>
      <c r="C857" s="64">
        <v>215.04166666666666</v>
      </c>
      <c r="D857" s="53">
        <v>1.575384692315613</v>
      </c>
      <c r="E857" s="65">
        <v>40.997999999999998</v>
      </c>
      <c r="F857" s="65">
        <v>85.568374999999946</v>
      </c>
      <c r="G857" s="42">
        <v>1</v>
      </c>
      <c r="H857" s="42">
        <f t="shared" si="139"/>
        <v>0</v>
      </c>
      <c r="I857" s="49">
        <f t="shared" si="130"/>
        <v>2.291975098823253</v>
      </c>
      <c r="J857" s="50">
        <f t="shared" si="131"/>
        <v>3.7961047103884038E-2</v>
      </c>
      <c r="K857" s="52">
        <f t="shared" si="132"/>
        <v>2.329936145927137</v>
      </c>
      <c r="L857" s="49">
        <f t="shared" si="133"/>
        <v>0</v>
      </c>
      <c r="M857" s="50">
        <f t="shared" si="134"/>
        <v>0</v>
      </c>
      <c r="N857" s="52">
        <f t="shared" si="135"/>
        <v>0</v>
      </c>
      <c r="O857" s="68">
        <f t="shared" si="136"/>
        <v>2.329936145927137</v>
      </c>
      <c r="P857" s="44">
        <v>2.329936145927137</v>
      </c>
      <c r="Q857" s="41">
        <f t="shared" si="137"/>
        <v>0</v>
      </c>
      <c r="S857" s="44">
        <f t="shared" si="138"/>
        <v>0.17723077788550645</v>
      </c>
    </row>
    <row r="858" spans="1:19" x14ac:dyDescent="0.25">
      <c r="A858" s="95">
        <v>36740</v>
      </c>
      <c r="B858" s="97">
        <v>8.3333333333333301E-2</v>
      </c>
      <c r="C858" s="64">
        <v>215.08333333333334</v>
      </c>
      <c r="D858" s="53">
        <v>0.95142036910391414</v>
      </c>
      <c r="E858" s="65">
        <v>40.991999999999997</v>
      </c>
      <c r="F858" s="65">
        <v>85.641750000000002</v>
      </c>
      <c r="G858" s="42">
        <v>1</v>
      </c>
      <c r="H858" s="42">
        <f t="shared" si="139"/>
        <v>0</v>
      </c>
      <c r="I858" s="49">
        <f t="shared" si="130"/>
        <v>2.2737850325436697</v>
      </c>
      <c r="J858" s="50">
        <f t="shared" si="131"/>
        <v>2.2929088899831473E-2</v>
      </c>
      <c r="K858" s="52">
        <f t="shared" si="132"/>
        <v>2.2967141214435012</v>
      </c>
      <c r="L858" s="49">
        <f t="shared" si="133"/>
        <v>0</v>
      </c>
      <c r="M858" s="50">
        <f t="shared" si="134"/>
        <v>0</v>
      </c>
      <c r="N858" s="52">
        <f t="shared" si="135"/>
        <v>0</v>
      </c>
      <c r="O858" s="68">
        <f t="shared" si="136"/>
        <v>2.2967141214435012</v>
      </c>
      <c r="P858" s="44">
        <v>2.2967141214435012</v>
      </c>
      <c r="Q858" s="41">
        <f t="shared" si="137"/>
        <v>0</v>
      </c>
      <c r="S858" s="44">
        <f t="shared" si="138"/>
        <v>0.10703479152419033</v>
      </c>
    </row>
    <row r="859" spans="1:19" x14ac:dyDescent="0.25">
      <c r="A859" s="95">
        <v>36740</v>
      </c>
      <c r="B859" s="97">
        <v>0.125</v>
      </c>
      <c r="C859" s="64">
        <v>215.125</v>
      </c>
      <c r="D859" s="53">
        <v>-5.6779020748545328</v>
      </c>
      <c r="E859" s="65">
        <v>40.984999999999999</v>
      </c>
      <c r="F859" s="65">
        <v>85.715125</v>
      </c>
      <c r="G859" s="42">
        <v>1</v>
      </c>
      <c r="H859" s="42">
        <f t="shared" si="139"/>
        <v>0</v>
      </c>
      <c r="I859" s="49">
        <f t="shared" si="130"/>
        <v>2.2413543152135853</v>
      </c>
      <c r="J859" s="50">
        <f t="shared" si="131"/>
        <v>-0.13685967954027634</v>
      </c>
      <c r="K859" s="52">
        <f t="shared" si="132"/>
        <v>2.104494635673309</v>
      </c>
      <c r="L859" s="49">
        <f t="shared" si="133"/>
        <v>0</v>
      </c>
      <c r="M859" s="50">
        <f t="shared" si="134"/>
        <v>0</v>
      </c>
      <c r="N859" s="52">
        <f t="shared" si="135"/>
        <v>0</v>
      </c>
      <c r="O859" s="68">
        <f t="shared" si="136"/>
        <v>2.104494635673309</v>
      </c>
      <c r="P859" s="44">
        <v>2.104494635673309</v>
      </c>
      <c r="Q859" s="41">
        <f t="shared" si="137"/>
        <v>0</v>
      </c>
      <c r="S859" s="44">
        <f t="shared" si="138"/>
        <v>-0.63876398342113483</v>
      </c>
    </row>
    <row r="860" spans="1:19" x14ac:dyDescent="0.25">
      <c r="A860" s="95">
        <v>36740</v>
      </c>
      <c r="B860" s="97">
        <v>0.16666666666666699</v>
      </c>
      <c r="C860" s="64">
        <v>215.16666666666666</v>
      </c>
      <c r="D860" s="53">
        <v>9.0869905285213388</v>
      </c>
      <c r="E860" s="65">
        <v>40.978999999999999</v>
      </c>
      <c r="F860" s="65">
        <v>85.788499999999942</v>
      </c>
      <c r="G860" s="42">
        <v>1</v>
      </c>
      <c r="H860" s="42">
        <f t="shared" si="139"/>
        <v>0</v>
      </c>
      <c r="I860" s="49">
        <f t="shared" si="130"/>
        <v>2.053760734996593</v>
      </c>
      <c r="J860" s="50">
        <f t="shared" si="131"/>
        <v>0.21906374438287113</v>
      </c>
      <c r="K860" s="52">
        <f t="shared" si="132"/>
        <v>2.2728244793794641</v>
      </c>
      <c r="L860" s="49">
        <f t="shared" si="133"/>
        <v>0</v>
      </c>
      <c r="M860" s="50">
        <f t="shared" si="134"/>
        <v>0</v>
      </c>
      <c r="N860" s="52">
        <f t="shared" si="135"/>
        <v>0</v>
      </c>
      <c r="O860" s="68">
        <f t="shared" si="136"/>
        <v>2.2728244793794641</v>
      </c>
      <c r="P860" s="44">
        <v>2.2728244793794641</v>
      </c>
      <c r="Q860" s="41">
        <f t="shared" si="137"/>
        <v>0</v>
      </c>
      <c r="S860" s="44">
        <f t="shared" si="138"/>
        <v>1.0222864344586509</v>
      </c>
    </row>
    <row r="861" spans="1:19" x14ac:dyDescent="0.25">
      <c r="A861" s="95">
        <v>36740</v>
      </c>
      <c r="B861" s="97">
        <v>0.20833333333333301</v>
      </c>
      <c r="C861" s="64">
        <v>215.20833333333334</v>
      </c>
      <c r="D861" s="53">
        <v>-0.48772230079591189</v>
      </c>
      <c r="E861" s="65">
        <v>40.957000000000001</v>
      </c>
      <c r="F861" s="65">
        <v>85.861874999999998</v>
      </c>
      <c r="G861" s="42">
        <v>1</v>
      </c>
      <c r="H861" s="42">
        <f t="shared" si="139"/>
        <v>0</v>
      </c>
      <c r="I861" s="49">
        <f t="shared" si="130"/>
        <v>2.2180035097297104</v>
      </c>
      <c r="J861" s="50">
        <f t="shared" si="131"/>
        <v>-1.1763957002408176E-2</v>
      </c>
      <c r="K861" s="52">
        <f t="shared" si="132"/>
        <v>2.2062395527273022</v>
      </c>
      <c r="L861" s="49">
        <f t="shared" si="133"/>
        <v>0</v>
      </c>
      <c r="M861" s="50">
        <f t="shared" si="134"/>
        <v>0</v>
      </c>
      <c r="N861" s="52">
        <f t="shared" si="135"/>
        <v>0</v>
      </c>
      <c r="O861" s="68">
        <f t="shared" si="136"/>
        <v>2.2062395527273022</v>
      </c>
      <c r="P861" s="44">
        <v>2.2062395527273022</v>
      </c>
      <c r="Q861" s="41">
        <f t="shared" si="137"/>
        <v>0</v>
      </c>
      <c r="S861" s="44">
        <f t="shared" si="138"/>
        <v>-5.4868758839540087E-2</v>
      </c>
    </row>
    <row r="862" spans="1:19" x14ac:dyDescent="0.25">
      <c r="A862" s="95">
        <v>36740</v>
      </c>
      <c r="B862" s="97">
        <v>0.25</v>
      </c>
      <c r="C862" s="64">
        <v>215.25</v>
      </c>
      <c r="D862" s="53">
        <v>-0.80896948557251935</v>
      </c>
      <c r="E862" s="65">
        <v>40.926000000000002</v>
      </c>
      <c r="F862" s="65">
        <v>85.935249999999996</v>
      </c>
      <c r="G862" s="42">
        <v>1</v>
      </c>
      <c r="H862" s="42">
        <f t="shared" si="139"/>
        <v>0</v>
      </c>
      <c r="I862" s="49">
        <f t="shared" si="130"/>
        <v>2.1529848065114834</v>
      </c>
      <c r="J862" s="50">
        <f t="shared" si="131"/>
        <v>-1.9527101940154168E-2</v>
      </c>
      <c r="K862" s="52">
        <f t="shared" si="132"/>
        <v>2.1334577045713292</v>
      </c>
      <c r="L862" s="49">
        <f t="shared" si="133"/>
        <v>0</v>
      </c>
      <c r="M862" s="50">
        <f t="shared" si="134"/>
        <v>0</v>
      </c>
      <c r="N862" s="52">
        <f t="shared" si="135"/>
        <v>0</v>
      </c>
      <c r="O862" s="68">
        <f t="shared" si="136"/>
        <v>2.1334577045713292</v>
      </c>
      <c r="P862" s="44">
        <v>2.1334577045713292</v>
      </c>
      <c r="Q862" s="41">
        <f t="shared" si="137"/>
        <v>0</v>
      </c>
      <c r="S862" s="44">
        <f t="shared" si="138"/>
        <v>-9.1009067126908427E-2</v>
      </c>
    </row>
    <row r="863" spans="1:19" x14ac:dyDescent="0.25">
      <c r="A863" s="95">
        <v>36740</v>
      </c>
      <c r="B863" s="97">
        <v>0.29166666666666702</v>
      </c>
      <c r="C863" s="64">
        <v>215.29166666666666</v>
      </c>
      <c r="D863" s="53">
        <v>2.507193508928875</v>
      </c>
      <c r="E863" s="65">
        <v>40.895000000000003</v>
      </c>
      <c r="F863" s="65">
        <v>86.008624999999938</v>
      </c>
      <c r="G863" s="42">
        <v>1</v>
      </c>
      <c r="H863" s="42">
        <f t="shared" si="139"/>
        <v>0</v>
      </c>
      <c r="I863" s="49">
        <f t="shared" si="130"/>
        <v>2.0819212222009531</v>
      </c>
      <c r="J863" s="50">
        <f t="shared" si="131"/>
        <v>6.0564563241714886E-2</v>
      </c>
      <c r="K863" s="52">
        <f t="shared" si="132"/>
        <v>2.142485785442668</v>
      </c>
      <c r="L863" s="49">
        <f t="shared" si="133"/>
        <v>0</v>
      </c>
      <c r="M863" s="50">
        <f t="shared" si="134"/>
        <v>0</v>
      </c>
      <c r="N863" s="52">
        <f t="shared" si="135"/>
        <v>0</v>
      </c>
      <c r="O863" s="68">
        <f t="shared" si="136"/>
        <v>2.142485785442668</v>
      </c>
      <c r="P863" s="44">
        <v>2.142485785442668</v>
      </c>
      <c r="Q863" s="41">
        <f t="shared" si="137"/>
        <v>0</v>
      </c>
      <c r="S863" s="44">
        <f t="shared" si="138"/>
        <v>0.28205926975449847</v>
      </c>
    </row>
    <row r="864" spans="1:19" x14ac:dyDescent="0.25">
      <c r="A864" s="95">
        <v>36740</v>
      </c>
      <c r="B864" s="97">
        <v>0.33333333333333298</v>
      </c>
      <c r="C864" s="64">
        <v>215.33333333333334</v>
      </c>
      <c r="D864" s="53">
        <v>3.8454776149618137</v>
      </c>
      <c r="E864" s="65">
        <v>40.863999999999997</v>
      </c>
      <c r="F864" s="65">
        <v>86.081999999999994</v>
      </c>
      <c r="G864" s="42">
        <v>1</v>
      </c>
      <c r="H864" s="42">
        <f t="shared" si="139"/>
        <v>0</v>
      </c>
      <c r="I864" s="49">
        <f t="shared" si="130"/>
        <v>2.0906924345794868</v>
      </c>
      <c r="J864" s="50">
        <f t="shared" si="131"/>
        <v>9.2962190321871585E-2</v>
      </c>
      <c r="K864" s="52">
        <f t="shared" si="132"/>
        <v>2.1836546249013584</v>
      </c>
      <c r="L864" s="49">
        <f t="shared" si="133"/>
        <v>0</v>
      </c>
      <c r="M864" s="50">
        <f t="shared" si="134"/>
        <v>0</v>
      </c>
      <c r="N864" s="52">
        <f t="shared" si="135"/>
        <v>0</v>
      </c>
      <c r="O864" s="68">
        <f t="shared" si="136"/>
        <v>2.1836546249013584</v>
      </c>
      <c r="P864" s="44">
        <v>2.1836546249013584</v>
      </c>
      <c r="Q864" s="41">
        <f t="shared" si="137"/>
        <v>0</v>
      </c>
      <c r="S864" s="44">
        <f t="shared" si="138"/>
        <v>0.43261623168320407</v>
      </c>
    </row>
    <row r="865" spans="1:19" x14ac:dyDescent="0.25">
      <c r="A865" s="95">
        <v>36740</v>
      </c>
      <c r="B865" s="97">
        <v>0.375</v>
      </c>
      <c r="C865" s="64">
        <v>215.375</v>
      </c>
      <c r="D865" s="53">
        <v>4.0374591331874417</v>
      </c>
      <c r="E865" s="65">
        <v>40.813000000000002</v>
      </c>
      <c r="F865" s="65">
        <v>86.155374999999992</v>
      </c>
      <c r="G865" s="42">
        <v>1</v>
      </c>
      <c r="H865" s="42">
        <f t="shared" si="139"/>
        <v>0</v>
      </c>
      <c r="I865" s="49">
        <f t="shared" si="130"/>
        <v>2.1308008813470445</v>
      </c>
      <c r="J865" s="50">
        <f t="shared" si="131"/>
        <v>9.7723709236368528E-2</v>
      </c>
      <c r="K865" s="52">
        <f t="shared" si="132"/>
        <v>2.228524590583413</v>
      </c>
      <c r="L865" s="49">
        <f t="shared" si="133"/>
        <v>0</v>
      </c>
      <c r="M865" s="50">
        <f t="shared" si="134"/>
        <v>0</v>
      </c>
      <c r="N865" s="52">
        <f t="shared" si="135"/>
        <v>0</v>
      </c>
      <c r="O865" s="68">
        <f t="shared" si="136"/>
        <v>2.228524590583413</v>
      </c>
      <c r="P865" s="44">
        <v>2.228524590583413</v>
      </c>
      <c r="Q865" s="41">
        <f t="shared" si="137"/>
        <v>0</v>
      </c>
      <c r="S865" s="44">
        <f t="shared" si="138"/>
        <v>0.45421415248358715</v>
      </c>
    </row>
    <row r="866" spans="1:19" x14ac:dyDescent="0.25">
      <c r="A866" s="95">
        <v>36740</v>
      </c>
      <c r="B866" s="97">
        <v>0.41666666666666702</v>
      </c>
      <c r="C866" s="64">
        <v>215.41666666666666</v>
      </c>
      <c r="D866" s="53">
        <v>4.4903474411411999</v>
      </c>
      <c r="E866" s="65">
        <v>40.761000000000003</v>
      </c>
      <c r="F866" s="65">
        <v>86.228749999999934</v>
      </c>
      <c r="G866" s="42">
        <v>1</v>
      </c>
      <c r="H866" s="42">
        <f t="shared" si="139"/>
        <v>0</v>
      </c>
      <c r="I866" s="49">
        <f t="shared" si="130"/>
        <v>2.1745168308059015</v>
      </c>
      <c r="J866" s="50">
        <f t="shared" si="131"/>
        <v>0.10882249491141095</v>
      </c>
      <c r="K866" s="52">
        <f t="shared" si="132"/>
        <v>2.2833393257173125</v>
      </c>
      <c r="L866" s="49">
        <f t="shared" si="133"/>
        <v>0</v>
      </c>
      <c r="M866" s="50">
        <f t="shared" si="134"/>
        <v>0</v>
      </c>
      <c r="N866" s="52">
        <f t="shared" si="135"/>
        <v>0</v>
      </c>
      <c r="O866" s="68">
        <f t="shared" si="136"/>
        <v>2.2833393257173125</v>
      </c>
      <c r="P866" s="44">
        <v>2.2833393257173125</v>
      </c>
      <c r="Q866" s="41">
        <f t="shared" si="137"/>
        <v>0</v>
      </c>
      <c r="S866" s="44">
        <f t="shared" si="138"/>
        <v>0.50516408712838501</v>
      </c>
    </row>
    <row r="867" spans="1:19" x14ac:dyDescent="0.25">
      <c r="A867" s="95">
        <v>36740</v>
      </c>
      <c r="B867" s="97">
        <v>0.45833333333333298</v>
      </c>
      <c r="C867" s="64">
        <v>215.45833333333334</v>
      </c>
      <c r="D867" s="53">
        <v>5.6009976305382638</v>
      </c>
      <c r="E867" s="65">
        <v>40.71</v>
      </c>
      <c r="F867" s="65">
        <v>86.30212499999999</v>
      </c>
      <c r="G867" s="42">
        <v>1</v>
      </c>
      <c r="H867" s="42">
        <f t="shared" si="139"/>
        <v>0</v>
      </c>
      <c r="I867" s="49">
        <f t="shared" si="130"/>
        <v>2.2279346687511654</v>
      </c>
      <c r="J867" s="50">
        <f t="shared" si="131"/>
        <v>0.13590680495580232</v>
      </c>
      <c r="K867" s="52">
        <f t="shared" si="132"/>
        <v>2.3638414737069677</v>
      </c>
      <c r="L867" s="49">
        <f t="shared" si="133"/>
        <v>0</v>
      </c>
      <c r="M867" s="50">
        <f t="shared" si="134"/>
        <v>0</v>
      </c>
      <c r="N867" s="52">
        <f t="shared" si="135"/>
        <v>0</v>
      </c>
      <c r="O867" s="68">
        <f t="shared" si="136"/>
        <v>2.3638414737069677</v>
      </c>
      <c r="P867" s="44">
        <v>2.3638414737069677</v>
      </c>
      <c r="Q867" s="41">
        <f t="shared" si="137"/>
        <v>0</v>
      </c>
      <c r="S867" s="44">
        <f t="shared" si="138"/>
        <v>0.63011223343555467</v>
      </c>
    </row>
    <row r="868" spans="1:19" x14ac:dyDescent="0.25">
      <c r="A868" s="95">
        <v>36740</v>
      </c>
      <c r="B868" s="97">
        <v>0.5</v>
      </c>
      <c r="C868" s="64">
        <v>215.5</v>
      </c>
      <c r="D868" s="53">
        <v>5.8162376241034357</v>
      </c>
      <c r="E868" s="65">
        <v>40.654000000000003</v>
      </c>
      <c r="F868" s="65">
        <v>86.375499999999988</v>
      </c>
      <c r="G868" s="42">
        <v>1</v>
      </c>
      <c r="H868" s="42">
        <f t="shared" si="139"/>
        <v>0</v>
      </c>
      <c r="I868" s="49">
        <f t="shared" si="130"/>
        <v>2.3064054105934804</v>
      </c>
      <c r="J868" s="50">
        <f t="shared" si="131"/>
        <v>0.14132157125459477</v>
      </c>
      <c r="K868" s="52">
        <f t="shared" si="132"/>
        <v>2.4477269818480751</v>
      </c>
      <c r="L868" s="49">
        <f t="shared" si="133"/>
        <v>0</v>
      </c>
      <c r="M868" s="50">
        <f t="shared" si="134"/>
        <v>0</v>
      </c>
      <c r="N868" s="52">
        <f t="shared" si="135"/>
        <v>0</v>
      </c>
      <c r="O868" s="68">
        <f t="shared" si="136"/>
        <v>2.4477269818480751</v>
      </c>
      <c r="P868" s="44">
        <v>2.4477269818480751</v>
      </c>
      <c r="Q868" s="41">
        <f t="shared" si="137"/>
        <v>0</v>
      </c>
      <c r="S868" s="44">
        <f t="shared" si="138"/>
        <v>0.65432673271163655</v>
      </c>
    </row>
    <row r="869" spans="1:19" x14ac:dyDescent="0.25">
      <c r="A869" s="95">
        <v>36740</v>
      </c>
      <c r="B869" s="97">
        <v>0.54166666666666696</v>
      </c>
      <c r="C869" s="64">
        <v>215.54166666666666</v>
      </c>
      <c r="D869" s="53">
        <v>6.2644057393210817</v>
      </c>
      <c r="E869" s="65">
        <v>40.587000000000003</v>
      </c>
      <c r="F869" s="65">
        <v>86.44887499999993</v>
      </c>
      <c r="G869" s="42">
        <v>1</v>
      </c>
      <c r="H869" s="42">
        <f t="shared" si="139"/>
        <v>0</v>
      </c>
      <c r="I869" s="49">
        <f t="shared" si="130"/>
        <v>2.3881557142645344</v>
      </c>
      <c r="J869" s="50">
        <f t="shared" si="131"/>
        <v>0.15245923802629679</v>
      </c>
      <c r="K869" s="52">
        <f t="shared" si="132"/>
        <v>2.5406149522908312</v>
      </c>
      <c r="L869" s="49">
        <f t="shared" si="133"/>
        <v>0</v>
      </c>
      <c r="M869" s="50">
        <f t="shared" si="134"/>
        <v>0</v>
      </c>
      <c r="N869" s="52">
        <f t="shared" si="135"/>
        <v>0</v>
      </c>
      <c r="O869" s="68">
        <f t="shared" si="136"/>
        <v>2.5406149522908312</v>
      </c>
      <c r="P869" s="44">
        <v>2.5406149522908312</v>
      </c>
      <c r="Q869" s="41">
        <f t="shared" si="137"/>
        <v>0</v>
      </c>
      <c r="S869" s="44">
        <f t="shared" si="138"/>
        <v>0.70474564567362163</v>
      </c>
    </row>
    <row r="870" spans="1:19" x14ac:dyDescent="0.25">
      <c r="A870" s="95">
        <v>36740</v>
      </c>
      <c r="B870" s="97">
        <v>0.58333333333333304</v>
      </c>
      <c r="C870" s="64">
        <v>215.58333333333334</v>
      </c>
      <c r="D870" s="53">
        <v>6.9380053621189628</v>
      </c>
      <c r="E870" s="65">
        <v>40.521000000000001</v>
      </c>
      <c r="F870" s="65">
        <v>86.522249999999985</v>
      </c>
      <c r="G870" s="42">
        <v>1</v>
      </c>
      <c r="H870" s="42">
        <f t="shared" si="139"/>
        <v>0</v>
      </c>
      <c r="I870" s="49">
        <f t="shared" si="130"/>
        <v>2.4786835613257394</v>
      </c>
      <c r="J870" s="50">
        <f t="shared" si="131"/>
        <v>0.16912453507047909</v>
      </c>
      <c r="K870" s="52">
        <f t="shared" si="132"/>
        <v>2.6478080963962185</v>
      </c>
      <c r="L870" s="49">
        <f t="shared" si="133"/>
        <v>0</v>
      </c>
      <c r="M870" s="50">
        <f t="shared" si="134"/>
        <v>0</v>
      </c>
      <c r="N870" s="52">
        <f t="shared" si="135"/>
        <v>0</v>
      </c>
      <c r="O870" s="68">
        <f t="shared" si="136"/>
        <v>2.6478080963962185</v>
      </c>
      <c r="P870" s="44">
        <v>2.6478080963962185</v>
      </c>
      <c r="Q870" s="41">
        <f t="shared" si="137"/>
        <v>0</v>
      </c>
      <c r="S870" s="44">
        <f t="shared" si="138"/>
        <v>0.78052560323838327</v>
      </c>
    </row>
    <row r="871" spans="1:19" x14ac:dyDescent="0.25">
      <c r="A871" s="95">
        <v>36740</v>
      </c>
      <c r="B871" s="97">
        <v>0.625</v>
      </c>
      <c r="C871" s="64">
        <v>215.625</v>
      </c>
      <c r="D871" s="53">
        <v>10.026139507679291</v>
      </c>
      <c r="E871" s="65">
        <v>40.454999999999998</v>
      </c>
      <c r="F871" s="65">
        <v>86.595624999999984</v>
      </c>
      <c r="G871" s="42">
        <v>1</v>
      </c>
      <c r="H871" s="42">
        <f t="shared" si="139"/>
        <v>0</v>
      </c>
      <c r="I871" s="49">
        <f t="shared" si="130"/>
        <v>2.583159703565014</v>
      </c>
      <c r="J871" s="50">
        <f t="shared" si="131"/>
        <v>0.24479636811863514</v>
      </c>
      <c r="K871" s="52">
        <f t="shared" si="132"/>
        <v>2.8279560716836492</v>
      </c>
      <c r="L871" s="49">
        <f t="shared" si="133"/>
        <v>0</v>
      </c>
      <c r="M871" s="50">
        <f t="shared" si="134"/>
        <v>0</v>
      </c>
      <c r="N871" s="52">
        <f t="shared" si="135"/>
        <v>0</v>
      </c>
      <c r="O871" s="68">
        <f t="shared" si="136"/>
        <v>2.8279560716836492</v>
      </c>
      <c r="P871" s="44">
        <v>2.8279560716836492</v>
      </c>
      <c r="Q871" s="41">
        <f t="shared" si="137"/>
        <v>0</v>
      </c>
      <c r="S871" s="44">
        <f t="shared" si="138"/>
        <v>1.1279406946139203</v>
      </c>
    </row>
    <row r="872" spans="1:19" x14ac:dyDescent="0.25">
      <c r="A872" s="95">
        <v>36740</v>
      </c>
      <c r="B872" s="97">
        <v>0.66666666666666696</v>
      </c>
      <c r="C872" s="64">
        <v>215.66666666666666</v>
      </c>
      <c r="D872" s="53">
        <v>8.9681768069709857</v>
      </c>
      <c r="E872" s="65">
        <v>40.381999999999998</v>
      </c>
      <c r="F872" s="65">
        <v>86.668999999999983</v>
      </c>
      <c r="G872" s="42">
        <v>1</v>
      </c>
      <c r="H872" s="42">
        <f t="shared" si="139"/>
        <v>0</v>
      </c>
      <c r="I872" s="49">
        <f t="shared" si="130"/>
        <v>2.7587859397947949</v>
      </c>
      <c r="J872" s="50">
        <f t="shared" si="131"/>
        <v>0.21935629720423092</v>
      </c>
      <c r="K872" s="52">
        <f t="shared" si="132"/>
        <v>2.9781422369990258</v>
      </c>
      <c r="L872" s="49">
        <f t="shared" si="133"/>
        <v>0</v>
      </c>
      <c r="M872" s="50">
        <f t="shared" si="134"/>
        <v>0</v>
      </c>
      <c r="N872" s="52">
        <f t="shared" si="135"/>
        <v>0</v>
      </c>
      <c r="O872" s="68">
        <f t="shared" si="136"/>
        <v>2.9781422369990258</v>
      </c>
      <c r="P872" s="44">
        <v>2.9781422369990258</v>
      </c>
      <c r="Q872" s="41">
        <f t="shared" si="137"/>
        <v>0</v>
      </c>
      <c r="S872" s="44">
        <f t="shared" si="138"/>
        <v>1.0089198907842358</v>
      </c>
    </row>
    <row r="873" spans="1:19" x14ac:dyDescent="0.25">
      <c r="A873" s="95">
        <v>36740</v>
      </c>
      <c r="B873" s="97">
        <v>0.70833333333333304</v>
      </c>
      <c r="C873" s="64">
        <v>215.70833333333334</v>
      </c>
      <c r="D873" s="53">
        <v>2.2130403566762014</v>
      </c>
      <c r="E873" s="65">
        <v>40.307000000000002</v>
      </c>
      <c r="F873" s="65">
        <v>86.742374999999981</v>
      </c>
      <c r="G873" s="42">
        <v>1</v>
      </c>
      <c r="H873" s="42">
        <f t="shared" si="139"/>
        <v>0</v>
      </c>
      <c r="I873" s="49">
        <f t="shared" si="130"/>
        <v>2.905164773324759</v>
      </c>
      <c r="J873" s="50">
        <f t="shared" si="131"/>
        <v>5.4229133260526911E-2</v>
      </c>
      <c r="K873" s="52">
        <f t="shared" si="132"/>
        <v>2.9593939065852859</v>
      </c>
      <c r="L873" s="49">
        <f t="shared" si="133"/>
        <v>0</v>
      </c>
      <c r="M873" s="50">
        <f t="shared" si="134"/>
        <v>0</v>
      </c>
      <c r="N873" s="52">
        <f t="shared" si="135"/>
        <v>0</v>
      </c>
      <c r="O873" s="68">
        <f t="shared" si="136"/>
        <v>2.9593939065852859</v>
      </c>
      <c r="P873" s="44">
        <v>2.9593939065852859</v>
      </c>
      <c r="Q873" s="41">
        <f t="shared" si="137"/>
        <v>0</v>
      </c>
      <c r="S873" s="44">
        <f t="shared" si="138"/>
        <v>0.24896704012607265</v>
      </c>
    </row>
    <row r="874" spans="1:19" x14ac:dyDescent="0.25">
      <c r="A874" s="95">
        <v>36740</v>
      </c>
      <c r="B874" s="97">
        <v>0.75</v>
      </c>
      <c r="C874" s="64">
        <v>215.75</v>
      </c>
      <c r="D874" s="53">
        <v>2.799215862419377</v>
      </c>
      <c r="E874" s="65">
        <v>40.231999999999999</v>
      </c>
      <c r="F874" s="65">
        <v>86.81574999999998</v>
      </c>
      <c r="G874" s="42">
        <v>1</v>
      </c>
      <c r="H874" s="42">
        <f t="shared" si="139"/>
        <v>0</v>
      </c>
      <c r="I874" s="49">
        <f t="shared" si="130"/>
        <v>2.8867423445818323</v>
      </c>
      <c r="J874" s="50">
        <f t="shared" si="131"/>
        <v>6.8719275368201771E-2</v>
      </c>
      <c r="K874" s="52">
        <f t="shared" si="132"/>
        <v>2.9554616199500341</v>
      </c>
      <c r="L874" s="49">
        <f t="shared" si="133"/>
        <v>0</v>
      </c>
      <c r="M874" s="50">
        <f t="shared" si="134"/>
        <v>0</v>
      </c>
      <c r="N874" s="52">
        <f t="shared" si="135"/>
        <v>0</v>
      </c>
      <c r="O874" s="68">
        <f t="shared" si="136"/>
        <v>2.9554616199500341</v>
      </c>
      <c r="P874" s="44">
        <v>2.9554616199500341</v>
      </c>
      <c r="Q874" s="41">
        <f t="shared" si="137"/>
        <v>0</v>
      </c>
      <c r="S874" s="44">
        <f t="shared" si="138"/>
        <v>0.31491178452217994</v>
      </c>
    </row>
    <row r="875" spans="1:19" x14ac:dyDescent="0.25">
      <c r="A875" s="95">
        <v>36740</v>
      </c>
      <c r="B875" s="97">
        <v>0.79166666666666696</v>
      </c>
      <c r="C875" s="64">
        <v>215.79166666666666</v>
      </c>
      <c r="D875" s="53">
        <v>1.0853893216895956</v>
      </c>
      <c r="E875" s="65">
        <v>40.156999999999996</v>
      </c>
      <c r="F875" s="65">
        <v>86.889124999999979</v>
      </c>
      <c r="G875" s="42">
        <v>1</v>
      </c>
      <c r="H875" s="42">
        <f t="shared" si="139"/>
        <v>0</v>
      </c>
      <c r="I875" s="49">
        <f t="shared" si="130"/>
        <v>2.8827727649323642</v>
      </c>
      <c r="J875" s="50">
        <f t="shared" si="131"/>
        <v>2.669488465336789E-2</v>
      </c>
      <c r="K875" s="52">
        <f t="shared" si="132"/>
        <v>2.9094676495857321</v>
      </c>
      <c r="L875" s="49">
        <f t="shared" si="133"/>
        <v>0</v>
      </c>
      <c r="M875" s="50">
        <f t="shared" si="134"/>
        <v>0</v>
      </c>
      <c r="N875" s="52">
        <f t="shared" si="135"/>
        <v>0</v>
      </c>
      <c r="O875" s="68">
        <f t="shared" si="136"/>
        <v>2.9094676495857321</v>
      </c>
      <c r="P875" s="44">
        <v>2.9094676495857321</v>
      </c>
      <c r="Q875" s="41">
        <f t="shared" si="137"/>
        <v>0</v>
      </c>
      <c r="S875" s="44">
        <f t="shared" si="138"/>
        <v>0.12210629869007951</v>
      </c>
    </row>
    <row r="876" spans="1:19" x14ac:dyDescent="0.25">
      <c r="A876" s="95">
        <v>36740</v>
      </c>
      <c r="B876" s="97">
        <v>0.83333333333333304</v>
      </c>
      <c r="C876" s="64">
        <v>215.83333333333334</v>
      </c>
      <c r="D876" s="53">
        <v>5.1101848687688189</v>
      </c>
      <c r="E876" s="65">
        <v>40.078000000000003</v>
      </c>
      <c r="F876" s="65">
        <v>86.962499999999977</v>
      </c>
      <c r="G876" s="42">
        <v>1</v>
      </c>
      <c r="H876" s="42">
        <f t="shared" si="139"/>
        <v>0</v>
      </c>
      <c r="I876" s="49">
        <f t="shared" si="130"/>
        <v>2.8377707060892008</v>
      </c>
      <c r="J876" s="50">
        <f t="shared" si="131"/>
        <v>0.12592841025234103</v>
      </c>
      <c r="K876" s="52">
        <f t="shared" si="132"/>
        <v>2.9636991163415418</v>
      </c>
      <c r="L876" s="49">
        <f t="shared" si="133"/>
        <v>0</v>
      </c>
      <c r="M876" s="50">
        <f t="shared" si="134"/>
        <v>0</v>
      </c>
      <c r="N876" s="52">
        <f t="shared" si="135"/>
        <v>0</v>
      </c>
      <c r="O876" s="68">
        <f t="shared" si="136"/>
        <v>2.9636991163415418</v>
      </c>
      <c r="P876" s="44">
        <v>2.9636991163415418</v>
      </c>
      <c r="Q876" s="41">
        <f t="shared" si="137"/>
        <v>0</v>
      </c>
      <c r="S876" s="44">
        <f t="shared" si="138"/>
        <v>0.57489579773649213</v>
      </c>
    </row>
    <row r="877" spans="1:19" x14ac:dyDescent="0.25">
      <c r="A877" s="95">
        <v>36740</v>
      </c>
      <c r="B877" s="97">
        <v>0.875</v>
      </c>
      <c r="C877" s="64">
        <v>215.875</v>
      </c>
      <c r="D877" s="53">
        <v>3.1274651168423326</v>
      </c>
      <c r="E877" s="65">
        <v>40</v>
      </c>
      <c r="F877" s="65">
        <v>87.035874999999976</v>
      </c>
      <c r="G877" s="42">
        <v>1</v>
      </c>
      <c r="H877" s="42">
        <f t="shared" si="139"/>
        <v>0</v>
      </c>
      <c r="I877" s="49">
        <f t="shared" si="130"/>
        <v>2.8905251244375161</v>
      </c>
      <c r="J877" s="50">
        <f t="shared" si="131"/>
        <v>7.7217388863158209E-2</v>
      </c>
      <c r="K877" s="52">
        <f t="shared" si="132"/>
        <v>2.9677425133006743</v>
      </c>
      <c r="L877" s="49">
        <f t="shared" si="133"/>
        <v>0</v>
      </c>
      <c r="M877" s="50">
        <f t="shared" si="134"/>
        <v>0</v>
      </c>
      <c r="N877" s="52">
        <f t="shared" si="135"/>
        <v>0</v>
      </c>
      <c r="O877" s="68">
        <f t="shared" si="136"/>
        <v>2.9677425133006743</v>
      </c>
      <c r="P877" s="44">
        <v>2.9677425133006743</v>
      </c>
      <c r="Q877" s="41">
        <f t="shared" si="137"/>
        <v>0</v>
      </c>
      <c r="S877" s="44">
        <f t="shared" si="138"/>
        <v>0.35183982564476241</v>
      </c>
    </row>
    <row r="878" spans="1:19" x14ac:dyDescent="0.25">
      <c r="A878" s="95">
        <v>36740</v>
      </c>
      <c r="B878" s="97">
        <v>0.91666666666666696</v>
      </c>
      <c r="C878" s="64">
        <v>215.91666666666666</v>
      </c>
      <c r="D878" s="53">
        <v>1.8016318742184632</v>
      </c>
      <c r="E878" s="65">
        <v>39.920999999999999</v>
      </c>
      <c r="F878" s="65">
        <v>87.109249999999975</v>
      </c>
      <c r="G878" s="42">
        <v>1</v>
      </c>
      <c r="H878" s="42">
        <f t="shared" si="139"/>
        <v>0</v>
      </c>
      <c r="I878" s="49">
        <f t="shared" si="130"/>
        <v>2.8943254959061124</v>
      </c>
      <c r="J878" s="50">
        <f t="shared" si="131"/>
        <v>4.4569378258151104E-2</v>
      </c>
      <c r="K878" s="52">
        <f t="shared" si="132"/>
        <v>2.9388948741642635</v>
      </c>
      <c r="L878" s="49">
        <f t="shared" si="133"/>
        <v>0</v>
      </c>
      <c r="M878" s="50">
        <f t="shared" si="134"/>
        <v>0</v>
      </c>
      <c r="N878" s="52">
        <f t="shared" si="135"/>
        <v>0</v>
      </c>
      <c r="O878" s="68">
        <f t="shared" si="136"/>
        <v>2.9388948741642635</v>
      </c>
      <c r="P878" s="44">
        <v>2.9388948741642635</v>
      </c>
      <c r="Q878" s="41">
        <f t="shared" si="137"/>
        <v>0</v>
      </c>
      <c r="S878" s="44">
        <f t="shared" si="138"/>
        <v>0.2026835858495771</v>
      </c>
    </row>
    <row r="879" spans="1:19" x14ac:dyDescent="0.25">
      <c r="A879" s="96">
        <v>36740</v>
      </c>
      <c r="B879" s="98">
        <v>0.95833333333333337</v>
      </c>
      <c r="C879" s="64">
        <v>215.95833333333334</v>
      </c>
      <c r="D879" s="53">
        <v>1.4630599640984321</v>
      </c>
      <c r="E879" s="65">
        <v>39.844000000000001</v>
      </c>
      <c r="F879" s="65">
        <v>87.182624999999973</v>
      </c>
      <c r="G879" s="42">
        <v>1</v>
      </c>
      <c r="H879" s="42">
        <f t="shared" si="139"/>
        <v>0</v>
      </c>
      <c r="I879" s="49">
        <f t="shared" si="130"/>
        <v>2.8660527532247042</v>
      </c>
      <c r="J879" s="50">
        <f t="shared" si="131"/>
        <v>3.6262743449437362E-2</v>
      </c>
      <c r="K879" s="52">
        <f t="shared" si="132"/>
        <v>2.9023154966741416</v>
      </c>
      <c r="L879" s="49">
        <f t="shared" si="133"/>
        <v>0</v>
      </c>
      <c r="M879" s="50">
        <f t="shared" si="134"/>
        <v>0</v>
      </c>
      <c r="N879" s="52">
        <f t="shared" si="135"/>
        <v>0</v>
      </c>
      <c r="O879" s="68">
        <f t="shared" si="136"/>
        <v>2.9023154966741416</v>
      </c>
      <c r="P879" s="44">
        <v>2.9023154966741416</v>
      </c>
      <c r="Q879" s="41">
        <f t="shared" si="137"/>
        <v>0</v>
      </c>
      <c r="S879" s="44">
        <f t="shared" si="138"/>
        <v>0.16459424596107361</v>
      </c>
    </row>
    <row r="880" spans="1:19" x14ac:dyDescent="0.25">
      <c r="A880" s="95">
        <v>36741</v>
      </c>
      <c r="B880" s="97">
        <v>0</v>
      </c>
      <c r="C880" s="64">
        <v>216</v>
      </c>
      <c r="D880" s="53">
        <v>2.2565627537692841</v>
      </c>
      <c r="E880" s="65">
        <v>39.768000000000001</v>
      </c>
      <c r="F880" s="65">
        <v>87.255999999999972</v>
      </c>
      <c r="G880" s="42">
        <v>1</v>
      </c>
      <c r="H880" s="42">
        <f t="shared" si="139"/>
        <v>0</v>
      </c>
      <c r="I880" s="49">
        <f t="shared" si="130"/>
        <v>2.8302442620978252</v>
      </c>
      <c r="J880" s="50">
        <f t="shared" si="131"/>
        <v>5.6035694172274386E-2</v>
      </c>
      <c r="K880" s="52">
        <f t="shared" si="132"/>
        <v>2.8862799562700996</v>
      </c>
      <c r="L880" s="49">
        <f t="shared" si="133"/>
        <v>0</v>
      </c>
      <c r="M880" s="50">
        <f t="shared" si="134"/>
        <v>0</v>
      </c>
      <c r="N880" s="52">
        <f t="shared" si="135"/>
        <v>0</v>
      </c>
      <c r="O880" s="68">
        <f t="shared" si="136"/>
        <v>2.8862799562700996</v>
      </c>
      <c r="P880" s="44">
        <v>2.8862799562700996</v>
      </c>
      <c r="Q880" s="41">
        <f t="shared" si="137"/>
        <v>0</v>
      </c>
      <c r="S880" s="44">
        <f t="shared" si="138"/>
        <v>0.25386330979904448</v>
      </c>
    </row>
    <row r="881" spans="1:19" x14ac:dyDescent="0.25">
      <c r="A881" s="95">
        <v>36741</v>
      </c>
      <c r="B881" s="97">
        <v>4.1666666666666664E-2</v>
      </c>
      <c r="C881" s="64">
        <v>216.04166666666666</v>
      </c>
      <c r="D881" s="53">
        <v>3.3570531325152451</v>
      </c>
      <c r="E881" s="65">
        <v>39.692</v>
      </c>
      <c r="F881" s="65">
        <v>87.32937499999997</v>
      </c>
      <c r="G881" s="42">
        <v>1</v>
      </c>
      <c r="H881" s="42">
        <f t="shared" si="139"/>
        <v>0</v>
      </c>
      <c r="I881" s="49">
        <f t="shared" si="130"/>
        <v>2.8144714074082855</v>
      </c>
      <c r="J881" s="50">
        <f t="shared" si="131"/>
        <v>8.3521043540576212E-2</v>
      </c>
      <c r="K881" s="52">
        <f t="shared" si="132"/>
        <v>2.8979924509488617</v>
      </c>
      <c r="L881" s="49">
        <f t="shared" si="133"/>
        <v>0</v>
      </c>
      <c r="M881" s="50">
        <f t="shared" si="134"/>
        <v>0</v>
      </c>
      <c r="N881" s="52">
        <f t="shared" si="135"/>
        <v>0</v>
      </c>
      <c r="O881" s="68">
        <f t="shared" si="136"/>
        <v>2.8979924509488617</v>
      </c>
      <c r="P881" s="44">
        <v>2.8979924509488617</v>
      </c>
      <c r="Q881" s="41">
        <f t="shared" si="137"/>
        <v>0</v>
      </c>
      <c r="S881" s="44">
        <f t="shared" si="138"/>
        <v>0.37766847740796505</v>
      </c>
    </row>
    <row r="882" spans="1:19" x14ac:dyDescent="0.25">
      <c r="A882" s="95">
        <v>36741</v>
      </c>
      <c r="B882" s="97">
        <v>8.3333333333333301E-2</v>
      </c>
      <c r="C882" s="64">
        <v>216.08333333333334</v>
      </c>
      <c r="D882" s="53">
        <v>3.5443702166509183</v>
      </c>
      <c r="E882" s="65">
        <v>39.616</v>
      </c>
      <c r="F882" s="65">
        <v>87.402749999999969</v>
      </c>
      <c r="G882" s="42">
        <v>1</v>
      </c>
      <c r="H882" s="42">
        <f t="shared" si="139"/>
        <v>0</v>
      </c>
      <c r="I882" s="49">
        <f t="shared" si="130"/>
        <v>2.8257559243493908</v>
      </c>
      <c r="J882" s="50">
        <f t="shared" si="131"/>
        <v>8.8348399026935365E-2</v>
      </c>
      <c r="K882" s="52">
        <f t="shared" si="132"/>
        <v>2.9141043233763262</v>
      </c>
      <c r="L882" s="49">
        <f t="shared" si="133"/>
        <v>0</v>
      </c>
      <c r="M882" s="50">
        <f t="shared" si="134"/>
        <v>0</v>
      </c>
      <c r="N882" s="52">
        <f t="shared" si="135"/>
        <v>0</v>
      </c>
      <c r="O882" s="68">
        <f t="shared" si="136"/>
        <v>2.9141043233763262</v>
      </c>
      <c r="P882" s="44">
        <v>2.9141043233763262</v>
      </c>
      <c r="Q882" s="41">
        <f t="shared" si="137"/>
        <v>0</v>
      </c>
      <c r="S882" s="44">
        <f t="shared" si="138"/>
        <v>0.39874164937322831</v>
      </c>
    </row>
    <row r="883" spans="1:19" x14ac:dyDescent="0.25">
      <c r="A883" s="95">
        <v>36741</v>
      </c>
      <c r="B883" s="97">
        <v>0.125</v>
      </c>
      <c r="C883" s="64">
        <v>216.125</v>
      </c>
      <c r="D883" s="53">
        <v>5.7793272246624472</v>
      </c>
      <c r="E883" s="65">
        <v>39.546999999999997</v>
      </c>
      <c r="F883" s="65">
        <v>87.476124999999968</v>
      </c>
      <c r="G883" s="42">
        <v>1</v>
      </c>
      <c r="H883" s="42">
        <f t="shared" si="139"/>
        <v>0</v>
      </c>
      <c r="I883" s="49">
        <f t="shared" si="130"/>
        <v>2.8413410452675056</v>
      </c>
      <c r="J883" s="50">
        <f t="shared" si="131"/>
        <v>0.14430601909363627</v>
      </c>
      <c r="K883" s="52">
        <f t="shared" si="132"/>
        <v>2.9856470643611419</v>
      </c>
      <c r="L883" s="49">
        <f t="shared" si="133"/>
        <v>0</v>
      </c>
      <c r="M883" s="50">
        <f t="shared" si="134"/>
        <v>0</v>
      </c>
      <c r="N883" s="52">
        <f t="shared" si="135"/>
        <v>0</v>
      </c>
      <c r="O883" s="68">
        <f t="shared" si="136"/>
        <v>2.9856470643611419</v>
      </c>
      <c r="P883" s="44">
        <v>2.9856470643611419</v>
      </c>
      <c r="Q883" s="41">
        <f t="shared" si="137"/>
        <v>0</v>
      </c>
      <c r="S883" s="44">
        <f t="shared" si="138"/>
        <v>0.6501743127745252</v>
      </c>
    </row>
    <row r="884" spans="1:19" x14ac:dyDescent="0.25">
      <c r="A884" s="95">
        <v>36741</v>
      </c>
      <c r="B884" s="97">
        <v>0.16666666666666699</v>
      </c>
      <c r="C884" s="64">
        <v>216.16666666666666</v>
      </c>
      <c r="D884" s="53">
        <v>5.4122310202801271</v>
      </c>
      <c r="E884" s="65">
        <v>39.478999999999999</v>
      </c>
      <c r="F884" s="65">
        <v>87.549499999999966</v>
      </c>
      <c r="G884" s="42">
        <v>1</v>
      </c>
      <c r="H884" s="42">
        <f t="shared" si="139"/>
        <v>0</v>
      </c>
      <c r="I884" s="49">
        <f t="shared" si="130"/>
        <v>2.9109706233043462</v>
      </c>
      <c r="J884" s="50">
        <f t="shared" si="131"/>
        <v>0.13536970112647628</v>
      </c>
      <c r="K884" s="52">
        <f t="shared" si="132"/>
        <v>3.0463403244308225</v>
      </c>
      <c r="L884" s="49">
        <f t="shared" si="133"/>
        <v>0</v>
      </c>
      <c r="M884" s="50">
        <f t="shared" si="134"/>
        <v>0</v>
      </c>
      <c r="N884" s="52">
        <f t="shared" si="135"/>
        <v>0</v>
      </c>
      <c r="O884" s="68">
        <f t="shared" si="136"/>
        <v>3.0463403244308225</v>
      </c>
      <c r="P884" s="44">
        <v>3.0463403244308225</v>
      </c>
      <c r="Q884" s="41">
        <f t="shared" si="137"/>
        <v>0</v>
      </c>
      <c r="S884" s="44">
        <f t="shared" si="138"/>
        <v>0.60887598978151425</v>
      </c>
    </row>
    <row r="885" spans="1:19" x14ac:dyDescent="0.25">
      <c r="A885" s="95">
        <v>36741</v>
      </c>
      <c r="B885" s="97">
        <v>0.20833333333333301</v>
      </c>
      <c r="C885" s="64">
        <v>216.20833333333334</v>
      </c>
      <c r="D885" s="53">
        <v>7.7114652571989559</v>
      </c>
      <c r="E885" s="65">
        <v>39.411999999999999</v>
      </c>
      <c r="F885" s="65">
        <v>87.622874999999965</v>
      </c>
      <c r="G885" s="42">
        <v>1</v>
      </c>
      <c r="H885" s="42">
        <f t="shared" si="139"/>
        <v>0</v>
      </c>
      <c r="I885" s="49">
        <f t="shared" si="130"/>
        <v>2.9700179414644752</v>
      </c>
      <c r="J885" s="50">
        <f t="shared" si="131"/>
        <v>0.19320146205318833</v>
      </c>
      <c r="K885" s="52">
        <f t="shared" si="132"/>
        <v>3.1632194035176635</v>
      </c>
      <c r="L885" s="49">
        <f t="shared" si="133"/>
        <v>0</v>
      </c>
      <c r="M885" s="50">
        <f t="shared" si="134"/>
        <v>0</v>
      </c>
      <c r="N885" s="52">
        <f t="shared" si="135"/>
        <v>0</v>
      </c>
      <c r="O885" s="68">
        <f t="shared" si="136"/>
        <v>3.1632194035176635</v>
      </c>
      <c r="P885" s="44">
        <v>3.1632194035176635</v>
      </c>
      <c r="Q885" s="41">
        <f t="shared" si="137"/>
        <v>0</v>
      </c>
      <c r="S885" s="44">
        <f t="shared" si="138"/>
        <v>0.8675398414348825</v>
      </c>
    </row>
    <row r="886" spans="1:19" x14ac:dyDescent="0.25">
      <c r="A886" s="95">
        <v>36741</v>
      </c>
      <c r="B886" s="97">
        <v>0.25</v>
      </c>
      <c r="C886" s="64">
        <v>216.25</v>
      </c>
      <c r="D886" s="53">
        <v>7.1562147834833896</v>
      </c>
      <c r="E886" s="65">
        <v>39.344999999999999</v>
      </c>
      <c r="F886" s="65">
        <v>87.696249999999964</v>
      </c>
      <c r="G886" s="42">
        <v>1</v>
      </c>
      <c r="H886" s="42">
        <f t="shared" si="139"/>
        <v>0</v>
      </c>
      <c r="I886" s="49">
        <f t="shared" si="130"/>
        <v>3.0838355092026419</v>
      </c>
      <c r="J886" s="50">
        <f t="shared" si="131"/>
        <v>0.17959177837487239</v>
      </c>
      <c r="K886" s="52">
        <f t="shared" si="132"/>
        <v>3.2634272875775143</v>
      </c>
      <c r="L886" s="49">
        <f t="shared" si="133"/>
        <v>0</v>
      </c>
      <c r="M886" s="50">
        <f t="shared" si="134"/>
        <v>0</v>
      </c>
      <c r="N886" s="52">
        <f t="shared" si="135"/>
        <v>0</v>
      </c>
      <c r="O886" s="68">
        <f t="shared" si="136"/>
        <v>3.2634272875775143</v>
      </c>
      <c r="P886" s="44">
        <v>3.2634272875775143</v>
      </c>
      <c r="Q886" s="41">
        <f t="shared" si="137"/>
        <v>0</v>
      </c>
      <c r="S886" s="44">
        <f t="shared" si="138"/>
        <v>0.80507416314188129</v>
      </c>
    </row>
    <row r="887" spans="1:19" x14ac:dyDescent="0.25">
      <c r="A887" s="95">
        <v>36741</v>
      </c>
      <c r="B887" s="97">
        <v>0.29166666666666702</v>
      </c>
      <c r="C887" s="64">
        <v>216.29166666666666</v>
      </c>
      <c r="D887" s="53">
        <v>7.2357084678306789</v>
      </c>
      <c r="E887" s="65">
        <v>39.292000000000002</v>
      </c>
      <c r="F887" s="65">
        <v>87.769624999999962</v>
      </c>
      <c r="G887" s="42">
        <v>1</v>
      </c>
      <c r="H887" s="42">
        <f t="shared" si="139"/>
        <v>0</v>
      </c>
      <c r="I887" s="49">
        <f t="shared" si="130"/>
        <v>3.1814195131153515</v>
      </c>
      <c r="J887" s="50">
        <f t="shared" si="131"/>
        <v>0.1818285795312744</v>
      </c>
      <c r="K887" s="52">
        <f t="shared" si="132"/>
        <v>3.3632480926466259</v>
      </c>
      <c r="L887" s="49">
        <f t="shared" si="133"/>
        <v>0</v>
      </c>
      <c r="M887" s="50">
        <f t="shared" si="134"/>
        <v>0</v>
      </c>
      <c r="N887" s="52">
        <f t="shared" si="135"/>
        <v>0</v>
      </c>
      <c r="O887" s="68">
        <f t="shared" si="136"/>
        <v>3.3632480926466259</v>
      </c>
      <c r="P887" s="44">
        <v>3.3632480926466259</v>
      </c>
      <c r="Q887" s="41">
        <f t="shared" si="137"/>
        <v>0</v>
      </c>
      <c r="S887" s="44">
        <f t="shared" si="138"/>
        <v>0.81401720263095145</v>
      </c>
    </row>
    <row r="888" spans="1:19" x14ac:dyDescent="0.25">
      <c r="A888" s="95">
        <v>36741</v>
      </c>
      <c r="B888" s="97">
        <v>0.33333333333333298</v>
      </c>
      <c r="C888" s="64">
        <v>216.33333333333334</v>
      </c>
      <c r="D888" s="53">
        <v>8.5147166909875232</v>
      </c>
      <c r="E888" s="65">
        <v>39.238</v>
      </c>
      <c r="F888" s="65">
        <v>87.843000000000018</v>
      </c>
      <c r="G888" s="42">
        <v>1</v>
      </c>
      <c r="H888" s="42">
        <f t="shared" si="139"/>
        <v>0</v>
      </c>
      <c r="I888" s="49">
        <f t="shared" si="130"/>
        <v>3.2786170504225862</v>
      </c>
      <c r="J888" s="50">
        <f t="shared" si="131"/>
        <v>0.21425994394413994</v>
      </c>
      <c r="K888" s="52">
        <f t="shared" si="132"/>
        <v>3.4928769943667262</v>
      </c>
      <c r="L888" s="49">
        <f t="shared" si="133"/>
        <v>0</v>
      </c>
      <c r="M888" s="50">
        <f t="shared" si="134"/>
        <v>0</v>
      </c>
      <c r="N888" s="52">
        <f t="shared" si="135"/>
        <v>0</v>
      </c>
      <c r="O888" s="68">
        <f t="shared" si="136"/>
        <v>3.4928769943667262</v>
      </c>
      <c r="P888" s="44">
        <v>3.4928769943667262</v>
      </c>
      <c r="Q888" s="41">
        <f t="shared" si="137"/>
        <v>0</v>
      </c>
      <c r="S888" s="44">
        <f t="shared" si="138"/>
        <v>0.95790562773609644</v>
      </c>
    </row>
    <row r="889" spans="1:19" x14ac:dyDescent="0.25">
      <c r="A889" s="95">
        <v>36741</v>
      </c>
      <c r="B889" s="97">
        <v>0.375</v>
      </c>
      <c r="C889" s="64">
        <v>216.375</v>
      </c>
      <c r="D889" s="53">
        <v>13.066007054006716</v>
      </c>
      <c r="E889" s="65">
        <v>39.185000000000002</v>
      </c>
      <c r="F889" s="65">
        <v>87.91637499999996</v>
      </c>
      <c r="G889" s="42">
        <v>1</v>
      </c>
      <c r="H889" s="42">
        <f t="shared" si="139"/>
        <v>0</v>
      </c>
      <c r="I889" s="49">
        <f t="shared" si="130"/>
        <v>3.4048666673415502</v>
      </c>
      <c r="J889" s="50">
        <f t="shared" si="131"/>
        <v>0.32922532216021461</v>
      </c>
      <c r="K889" s="52">
        <f t="shared" si="132"/>
        <v>3.7340919895017648</v>
      </c>
      <c r="L889" s="49">
        <f t="shared" si="133"/>
        <v>0</v>
      </c>
      <c r="M889" s="50">
        <f t="shared" si="134"/>
        <v>0</v>
      </c>
      <c r="N889" s="52">
        <f t="shared" si="135"/>
        <v>0</v>
      </c>
      <c r="O889" s="68">
        <f t="shared" si="136"/>
        <v>3.7340919895017648</v>
      </c>
      <c r="P889" s="44">
        <v>3.7340919895017648</v>
      </c>
      <c r="Q889" s="41">
        <f t="shared" si="137"/>
        <v>0</v>
      </c>
      <c r="S889" s="44">
        <f t="shared" si="138"/>
        <v>1.4699257935757557</v>
      </c>
    </row>
    <row r="890" spans="1:19" x14ac:dyDescent="0.25">
      <c r="A890" s="95">
        <v>36741</v>
      </c>
      <c r="B890" s="97">
        <v>0.41666666666666702</v>
      </c>
      <c r="C890" s="64">
        <v>216.41666666666666</v>
      </c>
      <c r="D890" s="53">
        <v>16.4254461844817</v>
      </c>
      <c r="E890" s="65">
        <v>39.14</v>
      </c>
      <c r="F890" s="65">
        <v>87.989749999999958</v>
      </c>
      <c r="G890" s="42">
        <v>1</v>
      </c>
      <c r="H890" s="42">
        <f t="shared" si="139"/>
        <v>0</v>
      </c>
      <c r="I890" s="49">
        <f t="shared" si="130"/>
        <v>3.6398969481254722</v>
      </c>
      <c r="J890" s="50">
        <f t="shared" si="131"/>
        <v>0.41434318900584038</v>
      </c>
      <c r="K890" s="52">
        <f t="shared" si="132"/>
        <v>4.0542401371313126</v>
      </c>
      <c r="L890" s="49">
        <f t="shared" si="133"/>
        <v>0</v>
      </c>
      <c r="M890" s="50">
        <f t="shared" si="134"/>
        <v>0</v>
      </c>
      <c r="N890" s="52">
        <f t="shared" si="135"/>
        <v>0</v>
      </c>
      <c r="O890" s="68">
        <f t="shared" si="136"/>
        <v>4.0542401371313126</v>
      </c>
      <c r="P890" s="44">
        <v>4.0542401371313126</v>
      </c>
      <c r="Q890" s="41">
        <f t="shared" si="137"/>
        <v>0</v>
      </c>
      <c r="S890" s="44">
        <f t="shared" si="138"/>
        <v>1.847862695754191</v>
      </c>
    </row>
    <row r="891" spans="1:19" x14ac:dyDescent="0.25">
      <c r="A891" s="95">
        <v>36741</v>
      </c>
      <c r="B891" s="97">
        <v>0.45833333333333298</v>
      </c>
      <c r="C891" s="64">
        <v>216.45833333333334</v>
      </c>
      <c r="D891" s="53">
        <v>12.423994130895016</v>
      </c>
      <c r="E891" s="65">
        <v>39.106000000000002</v>
      </c>
      <c r="F891" s="65">
        <v>88.063125000000014</v>
      </c>
      <c r="G891" s="42">
        <v>1</v>
      </c>
      <c r="H891" s="42">
        <f t="shared" si="139"/>
        <v>0</v>
      </c>
      <c r="I891" s="49">
        <f t="shared" si="130"/>
        <v>3.9518813526793899</v>
      </c>
      <c r="J891" s="50">
        <f t="shared" si="131"/>
        <v>0.31367282012457842</v>
      </c>
      <c r="K891" s="52">
        <f t="shared" si="132"/>
        <v>4.2655541728039683</v>
      </c>
      <c r="L891" s="49">
        <f t="shared" si="133"/>
        <v>0</v>
      </c>
      <c r="M891" s="50">
        <f t="shared" si="134"/>
        <v>0</v>
      </c>
      <c r="N891" s="52">
        <f t="shared" si="135"/>
        <v>0</v>
      </c>
      <c r="O891" s="68">
        <f t="shared" si="136"/>
        <v>4.2655541728039683</v>
      </c>
      <c r="P891" s="44">
        <v>4.2655541728039683</v>
      </c>
      <c r="Q891" s="41">
        <f t="shared" si="137"/>
        <v>0</v>
      </c>
      <c r="S891" s="44">
        <f t="shared" si="138"/>
        <v>1.3976993397256894</v>
      </c>
    </row>
    <row r="892" spans="1:19" x14ac:dyDescent="0.25">
      <c r="A892" s="95">
        <v>36741</v>
      </c>
      <c r="B892" s="97">
        <v>0.5</v>
      </c>
      <c r="C892" s="64">
        <v>216.5</v>
      </c>
      <c r="D892" s="53">
        <v>13.52890508144667</v>
      </c>
      <c r="E892" s="65">
        <v>39.073</v>
      </c>
      <c r="F892" s="65">
        <v>88.136499999999955</v>
      </c>
      <c r="G892" s="42">
        <v>1</v>
      </c>
      <c r="H892" s="42">
        <f t="shared" si="139"/>
        <v>0</v>
      </c>
      <c r="I892" s="49">
        <f t="shared" si="130"/>
        <v>4.1577704743593813</v>
      </c>
      <c r="J892" s="50">
        <f t="shared" si="131"/>
        <v>0.34185368805796656</v>
      </c>
      <c r="K892" s="52">
        <f t="shared" si="132"/>
        <v>4.4996241624173479</v>
      </c>
      <c r="L892" s="49">
        <f t="shared" si="133"/>
        <v>0</v>
      </c>
      <c r="M892" s="50">
        <f t="shared" si="134"/>
        <v>0</v>
      </c>
      <c r="N892" s="52">
        <f t="shared" si="135"/>
        <v>0</v>
      </c>
      <c r="O892" s="68">
        <f t="shared" si="136"/>
        <v>4.4996241624173479</v>
      </c>
      <c r="P892" s="44">
        <v>4.4996241624173479</v>
      </c>
      <c r="Q892" s="41">
        <f t="shared" si="137"/>
        <v>0</v>
      </c>
      <c r="S892" s="44">
        <f t="shared" si="138"/>
        <v>1.5220018216627504</v>
      </c>
    </row>
    <row r="893" spans="1:19" x14ac:dyDescent="0.25">
      <c r="A893" s="95">
        <v>36741</v>
      </c>
      <c r="B893" s="97">
        <v>0.54166666666666696</v>
      </c>
      <c r="C893" s="64">
        <v>216.54166666666666</v>
      </c>
      <c r="D893" s="53">
        <v>11.817664949270016</v>
      </c>
      <c r="E893" s="65">
        <v>39.039000000000001</v>
      </c>
      <c r="F893" s="65">
        <v>88.209874999999954</v>
      </c>
      <c r="G893" s="42">
        <v>1</v>
      </c>
      <c r="H893" s="42">
        <f t="shared" si="139"/>
        <v>0</v>
      </c>
      <c r="I893" s="49">
        <f t="shared" si="130"/>
        <v>4.3858281318128007</v>
      </c>
      <c r="J893" s="50">
        <f t="shared" si="131"/>
        <v>0.2988701530838398</v>
      </c>
      <c r="K893" s="52">
        <f t="shared" si="132"/>
        <v>4.6846982848966405</v>
      </c>
      <c r="L893" s="49">
        <f t="shared" si="133"/>
        <v>0</v>
      </c>
      <c r="M893" s="50">
        <f t="shared" si="134"/>
        <v>0</v>
      </c>
      <c r="N893" s="52">
        <f t="shared" si="135"/>
        <v>0</v>
      </c>
      <c r="O893" s="68">
        <f t="shared" si="136"/>
        <v>4.6846982848966405</v>
      </c>
      <c r="P893" s="44">
        <v>4.6846982848966405</v>
      </c>
      <c r="Q893" s="41">
        <f t="shared" si="137"/>
        <v>0</v>
      </c>
      <c r="S893" s="44">
        <f t="shared" si="138"/>
        <v>1.3294873067928767</v>
      </c>
    </row>
    <row r="894" spans="1:19" x14ac:dyDescent="0.25">
      <c r="A894" s="95">
        <v>36741</v>
      </c>
      <c r="B894" s="97">
        <v>0.58333333333333304</v>
      </c>
      <c r="C894" s="64">
        <v>216.58333333333334</v>
      </c>
      <c r="D894" s="53">
        <v>9.6631202900768649</v>
      </c>
      <c r="E894" s="65">
        <v>39.024999999999999</v>
      </c>
      <c r="F894" s="65">
        <v>88.28325000000001</v>
      </c>
      <c r="G894" s="42">
        <v>1</v>
      </c>
      <c r="H894" s="42">
        <f t="shared" si="139"/>
        <v>0</v>
      </c>
      <c r="I894" s="49">
        <f t="shared" si="130"/>
        <v>4.5661797471316863</v>
      </c>
      <c r="J894" s="50">
        <f t="shared" si="131"/>
        <v>0.24446801424097231</v>
      </c>
      <c r="K894" s="52">
        <f t="shared" si="132"/>
        <v>4.8106477613726586</v>
      </c>
      <c r="L894" s="49">
        <f t="shared" si="133"/>
        <v>0</v>
      </c>
      <c r="M894" s="50">
        <f t="shared" si="134"/>
        <v>0</v>
      </c>
      <c r="N894" s="52">
        <f t="shared" si="135"/>
        <v>0</v>
      </c>
      <c r="O894" s="68">
        <f t="shared" si="136"/>
        <v>4.8106477613726586</v>
      </c>
      <c r="P894" s="44">
        <v>4.8106477613726586</v>
      </c>
      <c r="Q894" s="41">
        <f t="shared" si="137"/>
        <v>0</v>
      </c>
      <c r="S894" s="44">
        <f t="shared" si="138"/>
        <v>1.0871010326336474</v>
      </c>
    </row>
    <row r="895" spans="1:19" x14ac:dyDescent="0.25">
      <c r="A895" s="95">
        <v>36741</v>
      </c>
      <c r="B895" s="97">
        <v>0.625</v>
      </c>
      <c r="C895" s="64">
        <v>216.625</v>
      </c>
      <c r="D895" s="53">
        <v>-0.79908938677555108</v>
      </c>
      <c r="E895" s="65">
        <v>39.015999999999998</v>
      </c>
      <c r="F895" s="65">
        <v>88.356624999999951</v>
      </c>
      <c r="G895" s="42">
        <v>1</v>
      </c>
      <c r="H895" s="42">
        <f t="shared" si="139"/>
        <v>0</v>
      </c>
      <c r="I895" s="49">
        <f t="shared" si="130"/>
        <v>4.6889151022379059</v>
      </c>
      <c r="J895" s="50">
        <f t="shared" si="131"/>
        <v>-2.0220826957987548E-2</v>
      </c>
      <c r="K895" s="52">
        <f t="shared" si="132"/>
        <v>4.6686942752799183</v>
      </c>
      <c r="L895" s="49">
        <f t="shared" si="133"/>
        <v>0</v>
      </c>
      <c r="M895" s="50">
        <f t="shared" si="134"/>
        <v>0</v>
      </c>
      <c r="N895" s="52">
        <f t="shared" si="135"/>
        <v>0</v>
      </c>
      <c r="O895" s="68">
        <f t="shared" si="136"/>
        <v>4.6686942752799183</v>
      </c>
      <c r="P895" s="44">
        <v>4.6686942752799183</v>
      </c>
      <c r="Q895" s="41">
        <f t="shared" si="137"/>
        <v>0</v>
      </c>
      <c r="S895" s="44">
        <f t="shared" si="138"/>
        <v>-8.9897556012249497E-2</v>
      </c>
    </row>
    <row r="896" spans="1:19" x14ac:dyDescent="0.25">
      <c r="A896" s="95">
        <v>36741</v>
      </c>
      <c r="B896" s="97">
        <v>0.66666666666666696</v>
      </c>
      <c r="C896" s="64">
        <v>216.66666666666666</v>
      </c>
      <c r="D896" s="53">
        <v>15.396316165565404</v>
      </c>
      <c r="E896" s="65">
        <v>39.006999999999998</v>
      </c>
      <c r="F896" s="65">
        <v>88.42999999999995</v>
      </c>
      <c r="G896" s="42">
        <v>1</v>
      </c>
      <c r="H896" s="42">
        <f t="shared" si="139"/>
        <v>0</v>
      </c>
      <c r="I896" s="49">
        <f t="shared" si="130"/>
        <v>4.5505268156199943</v>
      </c>
      <c r="J896" s="50">
        <f t="shared" si="131"/>
        <v>0.38969002083495941</v>
      </c>
      <c r="K896" s="52">
        <f t="shared" si="132"/>
        <v>4.9402168364549537</v>
      </c>
      <c r="L896" s="49">
        <f t="shared" si="133"/>
        <v>0</v>
      </c>
      <c r="M896" s="50">
        <f t="shared" si="134"/>
        <v>0</v>
      </c>
      <c r="N896" s="52">
        <f t="shared" si="135"/>
        <v>0</v>
      </c>
      <c r="O896" s="68">
        <f t="shared" si="136"/>
        <v>4.9402168364549537</v>
      </c>
      <c r="P896" s="44">
        <v>4.9402168364549537</v>
      </c>
      <c r="Q896" s="41">
        <f t="shared" si="137"/>
        <v>0</v>
      </c>
      <c r="S896" s="44">
        <f t="shared" si="138"/>
        <v>1.7320855686261081</v>
      </c>
    </row>
    <row r="897" spans="1:19" x14ac:dyDescent="0.25">
      <c r="A897" s="95">
        <v>36741</v>
      </c>
      <c r="B897" s="97">
        <v>0.70833333333333304</v>
      </c>
      <c r="C897" s="64">
        <v>216.70833333333334</v>
      </c>
      <c r="D897" s="53">
        <v>1.447651252252645</v>
      </c>
      <c r="E897" s="65">
        <v>39</v>
      </c>
      <c r="F897" s="65">
        <v>88.503375000000005</v>
      </c>
      <c r="G897" s="42">
        <v>1</v>
      </c>
      <c r="H897" s="42">
        <f t="shared" si="139"/>
        <v>0</v>
      </c>
      <c r="I897" s="49">
        <f t="shared" si="130"/>
        <v>4.8151548209396573</v>
      </c>
      <c r="J897" s="50">
        <f t="shared" si="131"/>
        <v>3.664741637127733E-2</v>
      </c>
      <c r="K897" s="52">
        <f t="shared" si="132"/>
        <v>4.8518022373109346</v>
      </c>
      <c r="L897" s="49">
        <f t="shared" si="133"/>
        <v>0</v>
      </c>
      <c r="M897" s="50">
        <f t="shared" si="134"/>
        <v>0</v>
      </c>
      <c r="N897" s="52">
        <f t="shared" si="135"/>
        <v>0</v>
      </c>
      <c r="O897" s="68">
        <f t="shared" si="136"/>
        <v>4.8518022373109346</v>
      </c>
      <c r="P897" s="44">
        <v>4.8518022373109346</v>
      </c>
      <c r="Q897" s="41">
        <f t="shared" si="137"/>
        <v>0</v>
      </c>
      <c r="S897" s="44">
        <f t="shared" si="138"/>
        <v>0.16286076587842258</v>
      </c>
    </row>
    <row r="898" spans="1:19" x14ac:dyDescent="0.25">
      <c r="A898" s="95">
        <v>36741</v>
      </c>
      <c r="B898" s="97">
        <v>0.75</v>
      </c>
      <c r="C898" s="64">
        <v>216.75</v>
      </c>
      <c r="D898" s="53">
        <v>-3.1191895781877745</v>
      </c>
      <c r="E898" s="65">
        <v>39</v>
      </c>
      <c r="F898" s="65">
        <v>88.576749999999947</v>
      </c>
      <c r="G898" s="42">
        <v>1</v>
      </c>
      <c r="H898" s="42">
        <f t="shared" si="139"/>
        <v>0</v>
      </c>
      <c r="I898" s="49">
        <f t="shared" si="130"/>
        <v>4.7289784450024275</v>
      </c>
      <c r="J898" s="50">
        <f t="shared" si="131"/>
        <v>-7.8962553332456054E-2</v>
      </c>
      <c r="K898" s="52">
        <f t="shared" si="132"/>
        <v>4.6500158916699714</v>
      </c>
      <c r="L898" s="49">
        <f t="shared" si="133"/>
        <v>0</v>
      </c>
      <c r="M898" s="50">
        <f t="shared" si="134"/>
        <v>0</v>
      </c>
      <c r="N898" s="52">
        <f t="shared" si="135"/>
        <v>0</v>
      </c>
      <c r="O898" s="68">
        <f t="shared" si="136"/>
        <v>4.6500158916699714</v>
      </c>
      <c r="P898" s="44">
        <v>4.6500158916699714</v>
      </c>
      <c r="Q898" s="41">
        <f t="shared" si="137"/>
        <v>0</v>
      </c>
      <c r="S898" s="44">
        <f t="shared" si="138"/>
        <v>-0.35090882754612468</v>
      </c>
    </row>
    <row r="899" spans="1:19" x14ac:dyDescent="0.25">
      <c r="A899" s="95">
        <v>36741</v>
      </c>
      <c r="B899" s="97">
        <v>0.79166666666666696</v>
      </c>
      <c r="C899" s="64">
        <v>216.79166666666666</v>
      </c>
      <c r="D899" s="53">
        <v>-0.35567292513804327</v>
      </c>
      <c r="E899" s="65">
        <v>39</v>
      </c>
      <c r="F899" s="65">
        <v>88.650124999999946</v>
      </c>
      <c r="G899" s="42">
        <v>1</v>
      </c>
      <c r="H899" s="42">
        <f t="shared" si="139"/>
        <v>0</v>
      </c>
      <c r="I899" s="49">
        <f t="shared" si="130"/>
        <v>4.532300338113882</v>
      </c>
      <c r="J899" s="50">
        <f t="shared" si="131"/>
        <v>-9.0038907915435118E-3</v>
      </c>
      <c r="K899" s="52">
        <f t="shared" si="132"/>
        <v>4.5232964473223385</v>
      </c>
      <c r="L899" s="49">
        <f t="shared" si="133"/>
        <v>0</v>
      </c>
      <c r="M899" s="50">
        <f t="shared" si="134"/>
        <v>0</v>
      </c>
      <c r="N899" s="52">
        <f t="shared" si="135"/>
        <v>0</v>
      </c>
      <c r="O899" s="68">
        <f t="shared" si="136"/>
        <v>4.5232964473223385</v>
      </c>
      <c r="P899" s="44">
        <v>4.5232964473223385</v>
      </c>
      <c r="Q899" s="41">
        <f t="shared" si="137"/>
        <v>0</v>
      </c>
      <c r="S899" s="44">
        <f t="shared" si="138"/>
        <v>-4.0013204078029871E-2</v>
      </c>
    </row>
    <row r="900" spans="1:19" x14ac:dyDescent="0.25">
      <c r="A900" s="95">
        <v>36741</v>
      </c>
      <c r="B900" s="97">
        <v>0.83333333333333304</v>
      </c>
      <c r="C900" s="64">
        <v>216.83333333333334</v>
      </c>
      <c r="D900" s="53">
        <v>-1.4646639896821469</v>
      </c>
      <c r="E900" s="65">
        <v>39</v>
      </c>
      <c r="F900" s="65">
        <v>88.723500000000001</v>
      </c>
      <c r="G900" s="42">
        <v>1</v>
      </c>
      <c r="H900" s="42">
        <f t="shared" si="139"/>
        <v>0</v>
      </c>
      <c r="I900" s="49">
        <f t="shared" si="130"/>
        <v>4.4087888074347648</v>
      </c>
      <c r="J900" s="50">
        <f t="shared" si="131"/>
        <v>-3.707809528736572E-2</v>
      </c>
      <c r="K900" s="52">
        <f t="shared" si="132"/>
        <v>4.371710712147399</v>
      </c>
      <c r="L900" s="49">
        <f t="shared" si="133"/>
        <v>0</v>
      </c>
      <c r="M900" s="50">
        <f t="shared" si="134"/>
        <v>0</v>
      </c>
      <c r="N900" s="52">
        <f t="shared" si="135"/>
        <v>0</v>
      </c>
      <c r="O900" s="68">
        <f t="shared" si="136"/>
        <v>4.371710712147399</v>
      </c>
      <c r="P900" s="44">
        <v>4.371710712147399</v>
      </c>
      <c r="Q900" s="41">
        <f t="shared" si="137"/>
        <v>0</v>
      </c>
      <c r="S900" s="44">
        <f t="shared" si="138"/>
        <v>-0.16477469883924153</v>
      </c>
    </row>
    <row r="901" spans="1:19" x14ac:dyDescent="0.25">
      <c r="A901" s="95">
        <v>36741</v>
      </c>
      <c r="B901" s="97">
        <v>0.875</v>
      </c>
      <c r="C901" s="64">
        <v>216.875</v>
      </c>
      <c r="D901" s="53">
        <v>-0.32157147229998717</v>
      </c>
      <c r="E901" s="65">
        <v>39</v>
      </c>
      <c r="F901" s="65">
        <v>88.796875</v>
      </c>
      <c r="G901" s="42">
        <v>1</v>
      </c>
      <c r="H901" s="42">
        <f t="shared" si="139"/>
        <v>0</v>
      </c>
      <c r="I901" s="49">
        <f t="shared" si="130"/>
        <v>4.2610404782263922</v>
      </c>
      <c r="J901" s="50">
        <f t="shared" si="131"/>
        <v>-8.1406095702707404E-3</v>
      </c>
      <c r="K901" s="52">
        <f t="shared" si="132"/>
        <v>4.2528998686561215</v>
      </c>
      <c r="L901" s="49">
        <f t="shared" si="133"/>
        <v>0</v>
      </c>
      <c r="M901" s="50">
        <f t="shared" si="134"/>
        <v>0</v>
      </c>
      <c r="N901" s="52">
        <f t="shared" si="135"/>
        <v>0</v>
      </c>
      <c r="O901" s="68">
        <f t="shared" si="136"/>
        <v>4.2528998686561215</v>
      </c>
      <c r="P901" s="44">
        <v>4.2528998686561215</v>
      </c>
      <c r="Q901" s="41">
        <f t="shared" si="137"/>
        <v>0</v>
      </c>
      <c r="S901" s="44">
        <f t="shared" si="138"/>
        <v>-3.6176790633748554E-2</v>
      </c>
    </row>
    <row r="902" spans="1:19" x14ac:dyDescent="0.25">
      <c r="A902" s="95">
        <v>36741</v>
      </c>
      <c r="B902" s="97">
        <v>0.91666666666666696</v>
      </c>
      <c r="C902" s="64">
        <v>216.91666666666666</v>
      </c>
      <c r="D902" s="53">
        <v>-1.8094905264166143</v>
      </c>
      <c r="E902" s="65">
        <v>39</v>
      </c>
      <c r="F902" s="65">
        <v>88.870249999999942</v>
      </c>
      <c r="G902" s="42">
        <v>1</v>
      </c>
      <c r="H902" s="42">
        <f t="shared" si="139"/>
        <v>0</v>
      </c>
      <c r="I902" s="49">
        <f t="shared" ref="I902:I965" si="140">(O901*G902)*EXP(-1/E902)</f>
        <v>4.1452373414905033</v>
      </c>
      <c r="J902" s="50">
        <f t="shared" ref="J902:J965" si="141">(D902*G902)*(1-EXP(-1/E902))</f>
        <v>-4.5807408820517814E-2</v>
      </c>
      <c r="K902" s="52">
        <f t="shared" ref="K902:K965" si="142">SUM(I902:J902)</f>
        <v>4.0994299326699855</v>
      </c>
      <c r="L902" s="49">
        <f t="shared" ref="L902:L965" si="143">(O901*H902)*EXP(-1/F902)</f>
        <v>0</v>
      </c>
      <c r="M902" s="50">
        <f t="shared" ref="M902:M965" si="144">(D902*H902)*(1-EXP(-1/F902))</f>
        <v>0</v>
      </c>
      <c r="N902" s="52">
        <f t="shared" ref="N902:N965" si="145">SUM(L902:M902)</f>
        <v>0</v>
      </c>
      <c r="O902" s="68">
        <f t="shared" ref="O902:O965" si="146">K902+N902</f>
        <v>4.0994299326699855</v>
      </c>
      <c r="P902" s="44">
        <v>4.0994299326699855</v>
      </c>
      <c r="Q902" s="41">
        <f t="shared" ref="Q902:Q965" si="147">O902-P902</f>
        <v>0</v>
      </c>
      <c r="S902" s="44">
        <f t="shared" ref="S902:S965" si="148">D902/32000000*3600*1000</f>
        <v>-0.20356768422186911</v>
      </c>
    </row>
    <row r="903" spans="1:19" x14ac:dyDescent="0.25">
      <c r="A903" s="96">
        <v>36741</v>
      </c>
      <c r="B903" s="98">
        <v>0.95833333333333337</v>
      </c>
      <c r="C903" s="64">
        <v>216.95833333333334</v>
      </c>
      <c r="D903" s="53">
        <v>-0.47881409734482705</v>
      </c>
      <c r="E903" s="65">
        <v>39</v>
      </c>
      <c r="F903" s="65">
        <v>88.943624999999997</v>
      </c>
      <c r="G903" s="42">
        <v>1</v>
      </c>
      <c r="H903" s="42">
        <f t="shared" ref="H903:H966" si="149">1-G903</f>
        <v>0</v>
      </c>
      <c r="I903" s="49">
        <f t="shared" si="140"/>
        <v>3.9956525101770608</v>
      </c>
      <c r="J903" s="50">
        <f t="shared" si="141"/>
        <v>-1.2121220192037541E-2</v>
      </c>
      <c r="K903" s="52">
        <f t="shared" si="142"/>
        <v>3.9835312899850233</v>
      </c>
      <c r="L903" s="49">
        <f t="shared" si="143"/>
        <v>0</v>
      </c>
      <c r="M903" s="50">
        <f t="shared" si="144"/>
        <v>0</v>
      </c>
      <c r="N903" s="52">
        <f t="shared" si="145"/>
        <v>0</v>
      </c>
      <c r="O903" s="68">
        <f t="shared" si="146"/>
        <v>3.9835312899850233</v>
      </c>
      <c r="P903" s="44">
        <v>3.9835312899850233</v>
      </c>
      <c r="Q903" s="41">
        <f t="shared" si="147"/>
        <v>0</v>
      </c>
      <c r="S903" s="44">
        <f t="shared" si="148"/>
        <v>-5.3866585951293053E-2</v>
      </c>
    </row>
    <row r="904" spans="1:19" x14ac:dyDescent="0.25">
      <c r="A904" s="95">
        <v>36742</v>
      </c>
      <c r="B904" s="97">
        <v>0</v>
      </c>
      <c r="C904" s="64">
        <v>217</v>
      </c>
      <c r="D904" s="53">
        <v>-0.32600584779882463</v>
      </c>
      <c r="E904" s="65">
        <v>39</v>
      </c>
      <c r="F904" s="65">
        <v>89.016999999999996</v>
      </c>
      <c r="G904" s="42">
        <v>1</v>
      </c>
      <c r="H904" s="42">
        <f t="shared" si="149"/>
        <v>0</v>
      </c>
      <c r="I904" s="49">
        <f t="shared" si="140"/>
        <v>3.8826878516327765</v>
      </c>
      <c r="J904" s="50">
        <f t="shared" si="141"/>
        <v>-8.2528661686742666E-3</v>
      </c>
      <c r="K904" s="52">
        <f t="shared" si="142"/>
        <v>3.8744349854641023</v>
      </c>
      <c r="L904" s="49">
        <f t="shared" si="143"/>
        <v>0</v>
      </c>
      <c r="M904" s="50">
        <f t="shared" si="144"/>
        <v>0</v>
      </c>
      <c r="N904" s="52">
        <f t="shared" si="145"/>
        <v>0</v>
      </c>
      <c r="O904" s="68">
        <f t="shared" si="146"/>
        <v>3.8744349854641023</v>
      </c>
      <c r="P904" s="44">
        <v>3.8744349854641023</v>
      </c>
      <c r="Q904" s="41">
        <f t="shared" si="147"/>
        <v>0</v>
      </c>
      <c r="S904" s="44">
        <f t="shared" si="148"/>
        <v>-3.6675657877367769E-2</v>
      </c>
    </row>
    <row r="905" spans="1:19" x14ac:dyDescent="0.25">
      <c r="A905" s="95">
        <v>36742</v>
      </c>
      <c r="B905" s="97">
        <v>4.1666666666666664E-2</v>
      </c>
      <c r="C905" s="64">
        <v>217.04166666666666</v>
      </c>
      <c r="D905" s="53">
        <v>2.3587045566195957</v>
      </c>
      <c r="E905" s="65">
        <v>39</v>
      </c>
      <c r="F905" s="65">
        <v>89.090374999999938</v>
      </c>
      <c r="G905" s="42">
        <v>1</v>
      </c>
      <c r="H905" s="42">
        <f t="shared" si="149"/>
        <v>0</v>
      </c>
      <c r="I905" s="49">
        <f t="shared" si="140"/>
        <v>3.7763533294749241</v>
      </c>
      <c r="J905" s="50">
        <f t="shared" si="141"/>
        <v>5.9710809387799824E-2</v>
      </c>
      <c r="K905" s="52">
        <f t="shared" si="142"/>
        <v>3.8360641388627239</v>
      </c>
      <c r="L905" s="49">
        <f t="shared" si="143"/>
        <v>0</v>
      </c>
      <c r="M905" s="50">
        <f t="shared" si="144"/>
        <v>0</v>
      </c>
      <c r="N905" s="52">
        <f t="shared" si="145"/>
        <v>0</v>
      </c>
      <c r="O905" s="68">
        <f t="shared" si="146"/>
        <v>3.8360641388627239</v>
      </c>
      <c r="P905" s="44">
        <v>3.8360641388627239</v>
      </c>
      <c r="Q905" s="41">
        <f t="shared" si="147"/>
        <v>0</v>
      </c>
      <c r="S905" s="44">
        <f t="shared" si="148"/>
        <v>0.26535426261970452</v>
      </c>
    </row>
    <row r="906" spans="1:19" x14ac:dyDescent="0.25">
      <c r="A906" s="95">
        <v>36742</v>
      </c>
      <c r="B906" s="97">
        <v>8.3333333333333301E-2</v>
      </c>
      <c r="C906" s="64">
        <v>217.08333333333334</v>
      </c>
      <c r="D906" s="53">
        <v>-1.356878210178341</v>
      </c>
      <c r="E906" s="65">
        <v>39</v>
      </c>
      <c r="F906" s="65">
        <v>89.163749999999993</v>
      </c>
      <c r="G906" s="42">
        <v>1</v>
      </c>
      <c r="H906" s="42">
        <f t="shared" si="149"/>
        <v>0</v>
      </c>
      <c r="I906" s="49">
        <f t="shared" si="140"/>
        <v>3.738953844166351</v>
      </c>
      <c r="J906" s="50">
        <f t="shared" si="141"/>
        <v>-3.4349488978192788E-2</v>
      </c>
      <c r="K906" s="52">
        <f t="shared" si="142"/>
        <v>3.7046043551881582</v>
      </c>
      <c r="L906" s="49">
        <f t="shared" si="143"/>
        <v>0</v>
      </c>
      <c r="M906" s="50">
        <f t="shared" si="144"/>
        <v>0</v>
      </c>
      <c r="N906" s="52">
        <f t="shared" si="145"/>
        <v>0</v>
      </c>
      <c r="O906" s="68">
        <f t="shared" si="146"/>
        <v>3.7046043551881582</v>
      </c>
      <c r="P906" s="44">
        <v>3.7046043551881582</v>
      </c>
      <c r="Q906" s="41">
        <f t="shared" si="147"/>
        <v>0</v>
      </c>
      <c r="S906" s="44">
        <f t="shared" si="148"/>
        <v>-0.15264879864506334</v>
      </c>
    </row>
    <row r="907" spans="1:19" x14ac:dyDescent="0.25">
      <c r="A907" s="95">
        <v>36742</v>
      </c>
      <c r="B907" s="97">
        <v>0.125</v>
      </c>
      <c r="C907" s="64">
        <v>217.125</v>
      </c>
      <c r="D907" s="53">
        <v>0.48110689990246774</v>
      </c>
      <c r="E907" s="65">
        <v>39</v>
      </c>
      <c r="F907" s="65">
        <v>89.237124999999992</v>
      </c>
      <c r="G907" s="42">
        <v>1</v>
      </c>
      <c r="H907" s="42">
        <f t="shared" si="149"/>
        <v>0</v>
      </c>
      <c r="I907" s="49">
        <f t="shared" si="140"/>
        <v>3.6108219762594147</v>
      </c>
      <c r="J907" s="50">
        <f t="shared" si="141"/>
        <v>1.2179262686634384E-2</v>
      </c>
      <c r="K907" s="52">
        <f t="shared" si="142"/>
        <v>3.6230012389460491</v>
      </c>
      <c r="L907" s="49">
        <f t="shared" si="143"/>
        <v>0</v>
      </c>
      <c r="M907" s="50">
        <f t="shared" si="144"/>
        <v>0</v>
      </c>
      <c r="N907" s="52">
        <f t="shared" si="145"/>
        <v>0</v>
      </c>
      <c r="O907" s="68">
        <f t="shared" si="146"/>
        <v>3.6230012389460491</v>
      </c>
      <c r="P907" s="44">
        <v>3.6230012389460491</v>
      </c>
      <c r="Q907" s="41">
        <f t="shared" si="147"/>
        <v>0</v>
      </c>
      <c r="S907" s="44">
        <f t="shared" si="148"/>
        <v>5.4124526239027623E-2</v>
      </c>
    </row>
    <row r="908" spans="1:19" x14ac:dyDescent="0.25">
      <c r="A908" s="95">
        <v>36742</v>
      </c>
      <c r="B908" s="97">
        <v>0.16666666666666699</v>
      </c>
      <c r="C908" s="64">
        <v>217.16666666666666</v>
      </c>
      <c r="D908" s="53">
        <v>-0.74705804253877295</v>
      </c>
      <c r="E908" s="65">
        <v>38.999000000000002</v>
      </c>
      <c r="F908" s="65">
        <v>89.310499999999934</v>
      </c>
      <c r="G908" s="42">
        <v>1</v>
      </c>
      <c r="H908" s="42">
        <f t="shared" si="149"/>
        <v>0</v>
      </c>
      <c r="I908" s="49">
        <f t="shared" si="140"/>
        <v>3.5312823282017294</v>
      </c>
      <c r="J908" s="50">
        <f t="shared" si="141"/>
        <v>-1.8912317552608027E-2</v>
      </c>
      <c r="K908" s="52">
        <f t="shared" si="142"/>
        <v>3.5123700106491214</v>
      </c>
      <c r="L908" s="49">
        <f t="shared" si="143"/>
        <v>0</v>
      </c>
      <c r="M908" s="50">
        <f t="shared" si="144"/>
        <v>0</v>
      </c>
      <c r="N908" s="52">
        <f t="shared" si="145"/>
        <v>0</v>
      </c>
      <c r="O908" s="68">
        <f t="shared" si="146"/>
        <v>3.5123700106491214</v>
      </c>
      <c r="P908" s="44">
        <v>3.5123700106491214</v>
      </c>
      <c r="Q908" s="41">
        <f t="shared" si="147"/>
        <v>0</v>
      </c>
      <c r="S908" s="44">
        <f t="shared" si="148"/>
        <v>-8.4044029785611957E-2</v>
      </c>
    </row>
    <row r="909" spans="1:19" x14ac:dyDescent="0.25">
      <c r="A909" s="95">
        <v>36742</v>
      </c>
      <c r="B909" s="97">
        <v>0.20833333333333301</v>
      </c>
      <c r="C909" s="64">
        <v>217.20833333333334</v>
      </c>
      <c r="D909" s="53">
        <v>0.33571277005707006</v>
      </c>
      <c r="E909" s="65">
        <v>38.997</v>
      </c>
      <c r="F909" s="65">
        <v>89.383874999999989</v>
      </c>
      <c r="G909" s="42">
        <v>1</v>
      </c>
      <c r="H909" s="42">
        <f t="shared" si="149"/>
        <v>0</v>
      </c>
      <c r="I909" s="49">
        <f t="shared" si="140"/>
        <v>3.4234473078529741</v>
      </c>
      <c r="J909" s="50">
        <f t="shared" si="141"/>
        <v>8.4992431851276251E-3</v>
      </c>
      <c r="K909" s="52">
        <f t="shared" si="142"/>
        <v>3.4319465510381018</v>
      </c>
      <c r="L909" s="49">
        <f t="shared" si="143"/>
        <v>0</v>
      </c>
      <c r="M909" s="50">
        <f t="shared" si="144"/>
        <v>0</v>
      </c>
      <c r="N909" s="52">
        <f t="shared" si="145"/>
        <v>0</v>
      </c>
      <c r="O909" s="68">
        <f t="shared" si="146"/>
        <v>3.4319465510381018</v>
      </c>
      <c r="P909" s="44">
        <v>3.4319465510381018</v>
      </c>
      <c r="Q909" s="41">
        <f t="shared" si="147"/>
        <v>0</v>
      </c>
      <c r="S909" s="44">
        <f t="shared" si="148"/>
        <v>3.776768663142039E-2</v>
      </c>
    </row>
    <row r="910" spans="1:19" x14ac:dyDescent="0.25">
      <c r="A910" s="95">
        <v>36742</v>
      </c>
      <c r="B910" s="97">
        <v>0.25</v>
      </c>
      <c r="C910" s="64">
        <v>217.25</v>
      </c>
      <c r="D910" s="53">
        <v>1.0828199201199633</v>
      </c>
      <c r="E910" s="65">
        <v>38.994</v>
      </c>
      <c r="F910" s="65">
        <v>89.457249999999988</v>
      </c>
      <c r="G910" s="42">
        <v>1</v>
      </c>
      <c r="H910" s="42">
        <f t="shared" si="149"/>
        <v>0</v>
      </c>
      <c r="I910" s="49">
        <f t="shared" si="140"/>
        <v>3.3450533304164938</v>
      </c>
      <c r="J910" s="50">
        <f t="shared" si="141"/>
        <v>2.7415843694883698E-2</v>
      </c>
      <c r="K910" s="52">
        <f t="shared" si="142"/>
        <v>3.3724691741113775</v>
      </c>
      <c r="L910" s="49">
        <f t="shared" si="143"/>
        <v>0</v>
      </c>
      <c r="M910" s="50">
        <f t="shared" si="144"/>
        <v>0</v>
      </c>
      <c r="N910" s="52">
        <f t="shared" si="145"/>
        <v>0</v>
      </c>
      <c r="O910" s="68">
        <f t="shared" si="146"/>
        <v>3.3724691741113775</v>
      </c>
      <c r="P910" s="44">
        <v>3.3724691741113775</v>
      </c>
      <c r="Q910" s="41">
        <f t="shared" si="147"/>
        <v>0</v>
      </c>
      <c r="S910" s="44">
        <f t="shared" si="148"/>
        <v>0.12181724101349586</v>
      </c>
    </row>
    <row r="911" spans="1:19" x14ac:dyDescent="0.25">
      <c r="A911" s="95">
        <v>36742</v>
      </c>
      <c r="B911" s="97">
        <v>0.29166666666666702</v>
      </c>
      <c r="C911" s="64">
        <v>217.29166666666666</v>
      </c>
      <c r="D911" s="53">
        <v>2.8491418595143467</v>
      </c>
      <c r="E911" s="65">
        <v>38.991</v>
      </c>
      <c r="F911" s="65">
        <v>89.53062499999993</v>
      </c>
      <c r="G911" s="42">
        <v>1</v>
      </c>
      <c r="H911" s="42">
        <f t="shared" si="149"/>
        <v>0</v>
      </c>
      <c r="I911" s="49">
        <f t="shared" si="140"/>
        <v>3.2870753712549217</v>
      </c>
      <c r="J911" s="50">
        <f t="shared" si="141"/>
        <v>7.2142707820465724E-2</v>
      </c>
      <c r="K911" s="52">
        <f t="shared" si="142"/>
        <v>3.3592180790753874</v>
      </c>
      <c r="L911" s="49">
        <f t="shared" si="143"/>
        <v>0</v>
      </c>
      <c r="M911" s="50">
        <f t="shared" si="144"/>
        <v>0</v>
      </c>
      <c r="N911" s="52">
        <f t="shared" si="145"/>
        <v>0</v>
      </c>
      <c r="O911" s="68">
        <f t="shared" si="146"/>
        <v>3.3592180790753874</v>
      </c>
      <c r="P911" s="44">
        <v>3.3592180790753874</v>
      </c>
      <c r="Q911" s="41">
        <f t="shared" si="147"/>
        <v>0</v>
      </c>
      <c r="S911" s="44">
        <f t="shared" si="148"/>
        <v>0.32052845919536399</v>
      </c>
    </row>
    <row r="912" spans="1:19" x14ac:dyDescent="0.25">
      <c r="A912" s="95">
        <v>36742</v>
      </c>
      <c r="B912" s="97">
        <v>0.33333333333333298</v>
      </c>
      <c r="C912" s="64">
        <v>217.33333333333334</v>
      </c>
      <c r="D912" s="53">
        <v>4.9300060525917297</v>
      </c>
      <c r="E912" s="65">
        <v>38.883000000000003</v>
      </c>
      <c r="F912" s="65">
        <v>89.603999999999985</v>
      </c>
      <c r="G912" s="42">
        <v>1</v>
      </c>
      <c r="H912" s="42">
        <f t="shared" si="149"/>
        <v>0</v>
      </c>
      <c r="I912" s="49">
        <f t="shared" si="140"/>
        <v>3.2739265754849463</v>
      </c>
      <c r="J912" s="50">
        <f t="shared" si="141"/>
        <v>0.12517425753175893</v>
      </c>
      <c r="K912" s="52">
        <f t="shared" si="142"/>
        <v>3.3991008330167052</v>
      </c>
      <c r="L912" s="49">
        <f t="shared" si="143"/>
        <v>0</v>
      </c>
      <c r="M912" s="50">
        <f t="shared" si="144"/>
        <v>0</v>
      </c>
      <c r="N912" s="52">
        <f t="shared" si="145"/>
        <v>0</v>
      </c>
      <c r="O912" s="68">
        <f t="shared" si="146"/>
        <v>3.3991008330167052</v>
      </c>
      <c r="P912" s="44">
        <v>3.3991008330167052</v>
      </c>
      <c r="Q912" s="41">
        <f t="shared" si="147"/>
        <v>0</v>
      </c>
      <c r="S912" s="44">
        <f t="shared" si="148"/>
        <v>0.5546256809165695</v>
      </c>
    </row>
    <row r="913" spans="1:19" x14ac:dyDescent="0.25">
      <c r="A913" s="95">
        <v>36742</v>
      </c>
      <c r="B913" s="97">
        <v>0.375</v>
      </c>
      <c r="C913" s="64">
        <v>217.375</v>
      </c>
      <c r="D913" s="53">
        <v>8.3804821877886191</v>
      </c>
      <c r="E913" s="65">
        <v>38.692999999999998</v>
      </c>
      <c r="F913" s="65">
        <v>89.677374999999984</v>
      </c>
      <c r="G913" s="42">
        <v>1</v>
      </c>
      <c r="H913" s="42">
        <f t="shared" si="149"/>
        <v>0</v>
      </c>
      <c r="I913" s="49">
        <f t="shared" si="140"/>
        <v>3.3123783555231539</v>
      </c>
      <c r="J913" s="50">
        <f t="shared" si="141"/>
        <v>0.21381424488975576</v>
      </c>
      <c r="K913" s="52">
        <f t="shared" si="142"/>
        <v>3.5261926004129096</v>
      </c>
      <c r="L913" s="49">
        <f t="shared" si="143"/>
        <v>0</v>
      </c>
      <c r="M913" s="50">
        <f t="shared" si="144"/>
        <v>0</v>
      </c>
      <c r="N913" s="52">
        <f t="shared" si="145"/>
        <v>0</v>
      </c>
      <c r="O913" s="68">
        <f t="shared" si="146"/>
        <v>3.5261926004129096</v>
      </c>
      <c r="P913" s="44">
        <v>3.5261926004129096</v>
      </c>
      <c r="Q913" s="41">
        <f t="shared" si="147"/>
        <v>0</v>
      </c>
      <c r="S913" s="44">
        <f t="shared" si="148"/>
        <v>0.9428042461262196</v>
      </c>
    </row>
    <row r="914" spans="1:19" x14ac:dyDescent="0.25">
      <c r="A914" s="95">
        <v>36742</v>
      </c>
      <c r="B914" s="97">
        <v>0.41666666666666702</v>
      </c>
      <c r="C914" s="64">
        <v>217.41666666666666</v>
      </c>
      <c r="D914" s="53">
        <v>8.8564975817345069</v>
      </c>
      <c r="E914" s="65">
        <v>38.503</v>
      </c>
      <c r="F914" s="65">
        <v>89.750749999999982</v>
      </c>
      <c r="G914" s="42">
        <v>1</v>
      </c>
      <c r="H914" s="42">
        <f t="shared" si="149"/>
        <v>0</v>
      </c>
      <c r="I914" s="49">
        <f t="shared" si="140"/>
        <v>3.4357893765612744</v>
      </c>
      <c r="J914" s="50">
        <f t="shared" si="141"/>
        <v>0.22705961476104755</v>
      </c>
      <c r="K914" s="52">
        <f t="shared" si="142"/>
        <v>3.6628489913223219</v>
      </c>
      <c r="L914" s="49">
        <f t="shared" si="143"/>
        <v>0</v>
      </c>
      <c r="M914" s="50">
        <f t="shared" si="144"/>
        <v>0</v>
      </c>
      <c r="N914" s="52">
        <f t="shared" si="145"/>
        <v>0</v>
      </c>
      <c r="O914" s="68">
        <f t="shared" si="146"/>
        <v>3.6628489913223219</v>
      </c>
      <c r="P914" s="44">
        <v>3.6628489913223219</v>
      </c>
      <c r="Q914" s="41">
        <f t="shared" si="147"/>
        <v>0</v>
      </c>
      <c r="S914" s="44">
        <f t="shared" si="148"/>
        <v>0.99635597794513198</v>
      </c>
    </row>
    <row r="915" spans="1:19" x14ac:dyDescent="0.25">
      <c r="A915" s="95">
        <v>36742</v>
      </c>
      <c r="B915" s="97">
        <v>0.45833333333333298</v>
      </c>
      <c r="C915" s="64">
        <v>217.45833333333334</v>
      </c>
      <c r="D915" s="53">
        <v>8.5760429299252614</v>
      </c>
      <c r="E915" s="65">
        <v>38.314</v>
      </c>
      <c r="F915" s="65">
        <v>89.824124999999981</v>
      </c>
      <c r="G915" s="42">
        <v>1</v>
      </c>
      <c r="H915" s="42">
        <f t="shared" si="149"/>
        <v>0</v>
      </c>
      <c r="I915" s="49">
        <f t="shared" si="140"/>
        <v>3.5684850053626436</v>
      </c>
      <c r="J915" s="50">
        <f t="shared" si="141"/>
        <v>0.22093992860374809</v>
      </c>
      <c r="K915" s="52">
        <f t="shared" si="142"/>
        <v>3.7894249339663917</v>
      </c>
      <c r="L915" s="49">
        <f t="shared" si="143"/>
        <v>0</v>
      </c>
      <c r="M915" s="50">
        <f t="shared" si="144"/>
        <v>0</v>
      </c>
      <c r="N915" s="52">
        <f t="shared" si="145"/>
        <v>0</v>
      </c>
      <c r="O915" s="68">
        <f t="shared" si="146"/>
        <v>3.7894249339663917</v>
      </c>
      <c r="P915" s="44">
        <v>3.7894249339663917</v>
      </c>
      <c r="Q915" s="41">
        <f t="shared" si="147"/>
        <v>0</v>
      </c>
      <c r="S915" s="44">
        <f t="shared" si="148"/>
        <v>0.96480482961659175</v>
      </c>
    </row>
    <row r="916" spans="1:19" x14ac:dyDescent="0.25">
      <c r="A916" s="95">
        <v>36742</v>
      </c>
      <c r="B916" s="97">
        <v>0.5</v>
      </c>
      <c r="C916" s="64">
        <v>217.5</v>
      </c>
      <c r="D916" s="53">
        <v>7.9390111482906205</v>
      </c>
      <c r="E916" s="65">
        <v>37.991</v>
      </c>
      <c r="F916" s="65">
        <v>89.89749999999998</v>
      </c>
      <c r="G916" s="42">
        <v>1</v>
      </c>
      <c r="H916" s="42">
        <f t="shared" si="149"/>
        <v>0</v>
      </c>
      <c r="I916" s="49">
        <f t="shared" si="140"/>
        <v>3.6909809081085223</v>
      </c>
      <c r="J916" s="50">
        <f t="shared" si="141"/>
        <v>0.20624454432725425</v>
      </c>
      <c r="K916" s="52">
        <f t="shared" si="142"/>
        <v>3.8972254524357766</v>
      </c>
      <c r="L916" s="49">
        <f t="shared" si="143"/>
        <v>0</v>
      </c>
      <c r="M916" s="50">
        <f t="shared" si="144"/>
        <v>0</v>
      </c>
      <c r="N916" s="52">
        <f t="shared" si="145"/>
        <v>0</v>
      </c>
      <c r="O916" s="68">
        <f t="shared" si="146"/>
        <v>3.8972254524357766</v>
      </c>
      <c r="P916" s="44">
        <v>3.8972254524357766</v>
      </c>
      <c r="Q916" s="41">
        <f t="shared" si="147"/>
        <v>0</v>
      </c>
      <c r="S916" s="44">
        <f t="shared" si="148"/>
        <v>0.89313875418269484</v>
      </c>
    </row>
    <row r="917" spans="1:19" x14ac:dyDescent="0.25">
      <c r="A917" s="95">
        <v>36742</v>
      </c>
      <c r="B917" s="97">
        <v>0.54166666666666696</v>
      </c>
      <c r="C917" s="64">
        <v>217.54166666666666</v>
      </c>
      <c r="D917" s="53">
        <v>10.23440455911115</v>
      </c>
      <c r="E917" s="65">
        <v>37.656999999999996</v>
      </c>
      <c r="F917" s="65">
        <v>89.970874999999978</v>
      </c>
      <c r="G917" s="42">
        <v>1</v>
      </c>
      <c r="H917" s="42">
        <f t="shared" si="149"/>
        <v>0</v>
      </c>
      <c r="I917" s="49">
        <f t="shared" si="140"/>
        <v>3.7950947963488106</v>
      </c>
      <c r="J917" s="50">
        <f t="shared" si="141"/>
        <v>0.26820271627554337</v>
      </c>
      <c r="K917" s="52">
        <f t="shared" si="142"/>
        <v>4.063297512624354</v>
      </c>
      <c r="L917" s="49">
        <f t="shared" si="143"/>
        <v>0</v>
      </c>
      <c r="M917" s="50">
        <f t="shared" si="144"/>
        <v>0</v>
      </c>
      <c r="N917" s="52">
        <f t="shared" si="145"/>
        <v>0</v>
      </c>
      <c r="O917" s="68">
        <f t="shared" si="146"/>
        <v>4.063297512624354</v>
      </c>
      <c r="P917" s="44">
        <v>4.063297512624354</v>
      </c>
      <c r="Q917" s="41">
        <f t="shared" si="147"/>
        <v>0</v>
      </c>
      <c r="S917" s="44">
        <f t="shared" si="148"/>
        <v>1.1513705129000045</v>
      </c>
    </row>
    <row r="918" spans="1:19" x14ac:dyDescent="0.25">
      <c r="A918" s="95">
        <v>36742</v>
      </c>
      <c r="B918" s="97">
        <v>0.58333333333333304</v>
      </c>
      <c r="C918" s="64">
        <v>217.58333333333334</v>
      </c>
      <c r="D918" s="53">
        <v>10.784524718481466</v>
      </c>
      <c r="E918" s="65">
        <v>37.323999999999998</v>
      </c>
      <c r="F918" s="65">
        <v>90.044249999999977</v>
      </c>
      <c r="G918" s="42">
        <v>1</v>
      </c>
      <c r="H918" s="42">
        <f t="shared" si="149"/>
        <v>0</v>
      </c>
      <c r="I918" s="49">
        <f t="shared" si="140"/>
        <v>3.955877417485385</v>
      </c>
      <c r="J918" s="50">
        <f t="shared" si="141"/>
        <v>0.2851070264209179</v>
      </c>
      <c r="K918" s="52">
        <f t="shared" si="142"/>
        <v>4.2409844439063029</v>
      </c>
      <c r="L918" s="49">
        <f t="shared" si="143"/>
        <v>0</v>
      </c>
      <c r="M918" s="50">
        <f t="shared" si="144"/>
        <v>0</v>
      </c>
      <c r="N918" s="52">
        <f t="shared" si="145"/>
        <v>0</v>
      </c>
      <c r="O918" s="68">
        <f t="shared" si="146"/>
        <v>4.2409844439063029</v>
      </c>
      <c r="P918" s="44">
        <v>4.2409844439063029</v>
      </c>
      <c r="Q918" s="41">
        <f t="shared" si="147"/>
        <v>0</v>
      </c>
      <c r="S918" s="44">
        <f t="shared" si="148"/>
        <v>1.2132590308291649</v>
      </c>
    </row>
    <row r="919" spans="1:19" x14ac:dyDescent="0.25">
      <c r="A919" s="95">
        <v>36742</v>
      </c>
      <c r="B919" s="97">
        <v>0.625</v>
      </c>
      <c r="C919" s="64">
        <v>217.625</v>
      </c>
      <c r="D919" s="53">
        <v>21.645182028741431</v>
      </c>
      <c r="E919" s="65">
        <v>37.009</v>
      </c>
      <c r="F919" s="65">
        <v>90.117624999999975</v>
      </c>
      <c r="G919" s="42">
        <v>1</v>
      </c>
      <c r="H919" s="42">
        <f t="shared" si="149"/>
        <v>0</v>
      </c>
      <c r="I919" s="49">
        <f t="shared" si="140"/>
        <v>4.1279254481572831</v>
      </c>
      <c r="J919" s="50">
        <f t="shared" si="141"/>
        <v>0.5770317187771079</v>
      </c>
      <c r="K919" s="52">
        <f t="shared" si="142"/>
        <v>4.704957166934391</v>
      </c>
      <c r="L919" s="49">
        <f t="shared" si="143"/>
        <v>0</v>
      </c>
      <c r="M919" s="50">
        <f t="shared" si="144"/>
        <v>0</v>
      </c>
      <c r="N919" s="52">
        <f t="shared" si="145"/>
        <v>0</v>
      </c>
      <c r="O919" s="68">
        <f t="shared" si="146"/>
        <v>4.704957166934391</v>
      </c>
      <c r="P919" s="44">
        <v>4.704957166934391</v>
      </c>
      <c r="Q919" s="41">
        <f t="shared" si="147"/>
        <v>0</v>
      </c>
      <c r="S919" s="44">
        <f t="shared" si="148"/>
        <v>2.4350829782334111</v>
      </c>
    </row>
    <row r="920" spans="1:19" x14ac:dyDescent="0.25">
      <c r="A920" s="95">
        <v>36742</v>
      </c>
      <c r="B920" s="97">
        <v>0.66666666666666696</v>
      </c>
      <c r="C920" s="64">
        <v>217.66666666666666</v>
      </c>
      <c r="D920" s="53">
        <v>23.93093190737634</v>
      </c>
      <c r="E920" s="65">
        <v>36.747999999999998</v>
      </c>
      <c r="F920" s="65">
        <v>90.190999999999974</v>
      </c>
      <c r="G920" s="42">
        <v>1</v>
      </c>
      <c r="H920" s="42">
        <f t="shared" si="149"/>
        <v>0</v>
      </c>
      <c r="I920" s="49">
        <f t="shared" si="140"/>
        <v>4.578650499591042</v>
      </c>
      <c r="J920" s="50">
        <f t="shared" si="141"/>
        <v>0.64243650864324131</v>
      </c>
      <c r="K920" s="52">
        <f t="shared" si="142"/>
        <v>5.2210870082342833</v>
      </c>
      <c r="L920" s="49">
        <f t="shared" si="143"/>
        <v>0</v>
      </c>
      <c r="M920" s="50">
        <f t="shared" si="144"/>
        <v>0</v>
      </c>
      <c r="N920" s="52">
        <f t="shared" si="145"/>
        <v>0</v>
      </c>
      <c r="O920" s="68">
        <f t="shared" si="146"/>
        <v>5.2210870082342833</v>
      </c>
      <c r="P920" s="44">
        <v>5.2210870082342833</v>
      </c>
      <c r="Q920" s="41">
        <f t="shared" si="147"/>
        <v>0</v>
      </c>
      <c r="S920" s="44">
        <f t="shared" si="148"/>
        <v>2.6922298395798383</v>
      </c>
    </row>
    <row r="921" spans="1:19" x14ac:dyDescent="0.25">
      <c r="A921" s="95">
        <v>36742</v>
      </c>
      <c r="B921" s="97">
        <v>0.70833333333333304</v>
      </c>
      <c r="C921" s="64">
        <v>217.70833333333334</v>
      </c>
      <c r="D921" s="53">
        <v>18.842448320313633</v>
      </c>
      <c r="E921" s="65">
        <v>36.488</v>
      </c>
      <c r="F921" s="65">
        <v>90.264374999999973</v>
      </c>
      <c r="G921" s="42">
        <v>1</v>
      </c>
      <c r="H921" s="42">
        <f t="shared" si="149"/>
        <v>0</v>
      </c>
      <c r="I921" s="49">
        <f t="shared" si="140"/>
        <v>5.0799394833163376</v>
      </c>
      <c r="J921" s="50">
        <f t="shared" si="141"/>
        <v>0.50938912521705237</v>
      </c>
      <c r="K921" s="52">
        <f t="shared" si="142"/>
        <v>5.58932860853339</v>
      </c>
      <c r="L921" s="49">
        <f t="shared" si="143"/>
        <v>0</v>
      </c>
      <c r="M921" s="50">
        <f t="shared" si="144"/>
        <v>0</v>
      </c>
      <c r="N921" s="52">
        <f t="shared" si="145"/>
        <v>0</v>
      </c>
      <c r="O921" s="68">
        <f t="shared" si="146"/>
        <v>5.58932860853339</v>
      </c>
      <c r="P921" s="44">
        <v>5.58932860853339</v>
      </c>
      <c r="Q921" s="41">
        <f t="shared" si="147"/>
        <v>0</v>
      </c>
      <c r="S921" s="44">
        <f t="shared" si="148"/>
        <v>2.1197754360352836</v>
      </c>
    </row>
    <row r="922" spans="1:19" x14ac:dyDescent="0.25">
      <c r="A922" s="95">
        <v>36742</v>
      </c>
      <c r="B922" s="97">
        <v>0.75</v>
      </c>
      <c r="C922" s="64">
        <v>217.75</v>
      </c>
      <c r="D922" s="53">
        <v>6.6403451943173852</v>
      </c>
      <c r="E922" s="65">
        <v>36.226999999999997</v>
      </c>
      <c r="F922" s="65">
        <v>90.337749999999971</v>
      </c>
      <c r="G922" s="42">
        <v>1</v>
      </c>
      <c r="H922" s="42">
        <f t="shared" si="149"/>
        <v>0</v>
      </c>
      <c r="I922" s="49">
        <f t="shared" si="140"/>
        <v>5.4371523196906493</v>
      </c>
      <c r="J922" s="50">
        <f t="shared" si="141"/>
        <v>0.18079149734785371</v>
      </c>
      <c r="K922" s="52">
        <f t="shared" si="142"/>
        <v>5.617943817038503</v>
      </c>
      <c r="L922" s="49">
        <f t="shared" si="143"/>
        <v>0</v>
      </c>
      <c r="M922" s="50">
        <f t="shared" si="144"/>
        <v>0</v>
      </c>
      <c r="N922" s="52">
        <f t="shared" si="145"/>
        <v>0</v>
      </c>
      <c r="O922" s="68">
        <f t="shared" si="146"/>
        <v>5.617943817038503</v>
      </c>
      <c r="P922" s="44">
        <v>5.617943817038503</v>
      </c>
      <c r="Q922" s="41">
        <f t="shared" si="147"/>
        <v>0</v>
      </c>
      <c r="S922" s="44">
        <f t="shared" si="148"/>
        <v>0.74703883436070584</v>
      </c>
    </row>
    <row r="923" spans="1:19" x14ac:dyDescent="0.25">
      <c r="A923" s="95">
        <v>36742</v>
      </c>
      <c r="B923" s="97">
        <v>0.79166666666666696</v>
      </c>
      <c r="C923" s="64">
        <v>217.79166666666666</v>
      </c>
      <c r="D923" s="53">
        <v>-23.880394767945369</v>
      </c>
      <c r="E923" s="65">
        <v>36.107999999999997</v>
      </c>
      <c r="F923" s="65">
        <v>90.41112499999997</v>
      </c>
      <c r="G923" s="42">
        <v>1</v>
      </c>
      <c r="H923" s="42">
        <f t="shared" si="149"/>
        <v>0</v>
      </c>
      <c r="I923" s="49">
        <f t="shared" si="140"/>
        <v>5.4644913020181356</v>
      </c>
      <c r="J923" s="50">
        <f t="shared" si="141"/>
        <v>-0.65228609544055249</v>
      </c>
      <c r="K923" s="52">
        <f t="shared" si="142"/>
        <v>4.8122052065775831</v>
      </c>
      <c r="L923" s="49">
        <f t="shared" si="143"/>
        <v>0</v>
      </c>
      <c r="M923" s="50">
        <f t="shared" si="144"/>
        <v>0</v>
      </c>
      <c r="N923" s="52">
        <f t="shared" si="145"/>
        <v>0</v>
      </c>
      <c r="O923" s="68">
        <f t="shared" si="146"/>
        <v>4.8122052065775831</v>
      </c>
      <c r="P923" s="44">
        <v>4.8122052065775831</v>
      </c>
      <c r="Q923" s="41">
        <f t="shared" si="147"/>
        <v>0</v>
      </c>
      <c r="S923" s="44">
        <f t="shared" si="148"/>
        <v>-2.6865444113938537</v>
      </c>
    </row>
    <row r="924" spans="1:19" x14ac:dyDescent="0.25">
      <c r="A924" s="95">
        <v>36742</v>
      </c>
      <c r="B924" s="97">
        <v>0.83333333333333304</v>
      </c>
      <c r="C924" s="64">
        <v>217.83333333333334</v>
      </c>
      <c r="D924" s="53">
        <v>-13.731197991458663</v>
      </c>
      <c r="E924" s="65">
        <v>36.072000000000003</v>
      </c>
      <c r="F924" s="65">
        <v>90.484499999999969</v>
      </c>
      <c r="G924" s="42">
        <v>1</v>
      </c>
      <c r="H924" s="42">
        <f t="shared" si="149"/>
        <v>0</v>
      </c>
      <c r="I924" s="49">
        <f t="shared" si="140"/>
        <v>4.6806318375956497</v>
      </c>
      <c r="J924" s="50">
        <f t="shared" si="141"/>
        <v>-0.37543286338345006</v>
      </c>
      <c r="K924" s="52">
        <f t="shared" si="142"/>
        <v>4.3051989742121997</v>
      </c>
      <c r="L924" s="49">
        <f t="shared" si="143"/>
        <v>0</v>
      </c>
      <c r="M924" s="50">
        <f t="shared" si="144"/>
        <v>0</v>
      </c>
      <c r="N924" s="52">
        <f t="shared" si="145"/>
        <v>0</v>
      </c>
      <c r="O924" s="68">
        <f t="shared" si="146"/>
        <v>4.3051989742121997</v>
      </c>
      <c r="P924" s="44">
        <v>4.3051989742121997</v>
      </c>
      <c r="Q924" s="41">
        <f t="shared" si="147"/>
        <v>0</v>
      </c>
      <c r="S924" s="44">
        <f t="shared" si="148"/>
        <v>-1.5447597740390997</v>
      </c>
    </row>
    <row r="925" spans="1:19" x14ac:dyDescent="0.25">
      <c r="A925" s="95">
        <v>36742</v>
      </c>
      <c r="B925" s="97">
        <v>0.875</v>
      </c>
      <c r="C925" s="64">
        <v>217.875</v>
      </c>
      <c r="D925" s="53">
        <v>-0.31114836349438385</v>
      </c>
      <c r="E925" s="65">
        <v>36.036000000000001</v>
      </c>
      <c r="F925" s="65">
        <v>90.557874999999967</v>
      </c>
      <c r="G925" s="42">
        <v>1</v>
      </c>
      <c r="H925" s="42">
        <f t="shared" si="149"/>
        <v>0</v>
      </c>
      <c r="I925" s="49">
        <f t="shared" si="140"/>
        <v>4.187371995272307</v>
      </c>
      <c r="J925" s="50">
        <f t="shared" si="141"/>
        <v>-8.5156741633163335E-3</v>
      </c>
      <c r="K925" s="52">
        <f t="shared" si="142"/>
        <v>4.1788563211089906</v>
      </c>
      <c r="L925" s="49">
        <f t="shared" si="143"/>
        <v>0</v>
      </c>
      <c r="M925" s="50">
        <f t="shared" si="144"/>
        <v>0</v>
      </c>
      <c r="N925" s="52">
        <f t="shared" si="145"/>
        <v>0</v>
      </c>
      <c r="O925" s="68">
        <f t="shared" si="146"/>
        <v>4.1788563211089906</v>
      </c>
      <c r="P925" s="44">
        <v>4.1788563211089906</v>
      </c>
      <c r="Q925" s="41">
        <f t="shared" si="147"/>
        <v>0</v>
      </c>
      <c r="S925" s="44">
        <f t="shared" si="148"/>
        <v>-3.5004190893118188E-2</v>
      </c>
    </row>
    <row r="926" spans="1:19" x14ac:dyDescent="0.25">
      <c r="A926" s="95">
        <v>36742</v>
      </c>
      <c r="B926" s="97">
        <v>0.91666666666666696</v>
      </c>
      <c r="C926" s="64">
        <v>217.91666666666666</v>
      </c>
      <c r="D926" s="53">
        <v>0.25740799993789054</v>
      </c>
      <c r="E926" s="65">
        <v>36.000999999999998</v>
      </c>
      <c r="F926" s="65">
        <v>90.631249999999966</v>
      </c>
      <c r="G926" s="42">
        <v>1</v>
      </c>
      <c r="H926" s="42">
        <f t="shared" si="149"/>
        <v>0</v>
      </c>
      <c r="I926" s="49">
        <f t="shared" si="140"/>
        <v>4.064377503141988</v>
      </c>
      <c r="J926" s="50">
        <f t="shared" si="141"/>
        <v>7.0516335819652554E-3</v>
      </c>
      <c r="K926" s="52">
        <f t="shared" si="142"/>
        <v>4.0714291367239532</v>
      </c>
      <c r="L926" s="49">
        <f t="shared" si="143"/>
        <v>0</v>
      </c>
      <c r="M926" s="50">
        <f t="shared" si="144"/>
        <v>0</v>
      </c>
      <c r="N926" s="52">
        <f t="shared" si="145"/>
        <v>0</v>
      </c>
      <c r="O926" s="68">
        <f t="shared" si="146"/>
        <v>4.0714291367239532</v>
      </c>
      <c r="P926" s="44">
        <v>4.0714291367239532</v>
      </c>
      <c r="Q926" s="41">
        <f t="shared" si="147"/>
        <v>0</v>
      </c>
      <c r="S926" s="44">
        <f t="shared" si="148"/>
        <v>2.8958399993012685E-2</v>
      </c>
    </row>
    <row r="927" spans="1:19" x14ac:dyDescent="0.25">
      <c r="A927" s="96">
        <v>36742</v>
      </c>
      <c r="B927" s="98">
        <v>0.95833333333333337</v>
      </c>
      <c r="C927" s="64">
        <v>217.95833333333334</v>
      </c>
      <c r="D927" s="53">
        <v>-0.72365735785965279</v>
      </c>
      <c r="E927" s="65">
        <v>36</v>
      </c>
      <c r="F927" s="65">
        <v>90.704624999999965</v>
      </c>
      <c r="G927" s="42">
        <v>1</v>
      </c>
      <c r="H927" s="42">
        <f t="shared" si="149"/>
        <v>0</v>
      </c>
      <c r="I927" s="49">
        <f t="shared" si="140"/>
        <v>3.959890206639666</v>
      </c>
      <c r="J927" s="50">
        <f t="shared" si="141"/>
        <v>-1.9824971707167016E-2</v>
      </c>
      <c r="K927" s="52">
        <f t="shared" si="142"/>
        <v>3.9400652349324989</v>
      </c>
      <c r="L927" s="49">
        <f t="shared" si="143"/>
        <v>0</v>
      </c>
      <c r="M927" s="50">
        <f t="shared" si="144"/>
        <v>0</v>
      </c>
      <c r="N927" s="52">
        <f t="shared" si="145"/>
        <v>0</v>
      </c>
      <c r="O927" s="68">
        <f t="shared" si="146"/>
        <v>3.9400652349324989</v>
      </c>
      <c r="P927" s="44">
        <v>3.9400652349324989</v>
      </c>
      <c r="Q927" s="41">
        <f t="shared" si="147"/>
        <v>0</v>
      </c>
      <c r="S927" s="44">
        <f t="shared" si="148"/>
        <v>-8.1411452759210939E-2</v>
      </c>
    </row>
    <row r="928" spans="1:19" x14ac:dyDescent="0.25">
      <c r="A928" s="95">
        <v>36743</v>
      </c>
      <c r="B928" s="97">
        <v>0</v>
      </c>
      <c r="C928" s="64">
        <v>218</v>
      </c>
      <c r="D928" s="53">
        <v>-8.9620458059868013E-2</v>
      </c>
      <c r="E928" s="65">
        <v>36</v>
      </c>
      <c r="F928" s="65">
        <v>90.777999999999963</v>
      </c>
      <c r="G928" s="42">
        <v>1</v>
      </c>
      <c r="H928" s="42">
        <f t="shared" si="149"/>
        <v>0</v>
      </c>
      <c r="I928" s="49">
        <f t="shared" si="140"/>
        <v>3.8321250876258253</v>
      </c>
      <c r="J928" s="50">
        <f t="shared" si="141"/>
        <v>-2.4551993096224578E-3</v>
      </c>
      <c r="K928" s="52">
        <f t="shared" si="142"/>
        <v>3.8296698883162028</v>
      </c>
      <c r="L928" s="49">
        <f t="shared" si="143"/>
        <v>0</v>
      </c>
      <c r="M928" s="50">
        <f t="shared" si="144"/>
        <v>0</v>
      </c>
      <c r="N928" s="52">
        <f t="shared" si="145"/>
        <v>0</v>
      </c>
      <c r="O928" s="68">
        <f t="shared" si="146"/>
        <v>3.8296698883162028</v>
      </c>
      <c r="P928" s="44">
        <v>3.8296698883162028</v>
      </c>
      <c r="Q928" s="41">
        <f t="shared" si="147"/>
        <v>0</v>
      </c>
      <c r="S928" s="44">
        <f t="shared" si="148"/>
        <v>-1.0082301531735151E-2</v>
      </c>
    </row>
    <row r="929" spans="1:19" x14ac:dyDescent="0.25">
      <c r="A929" s="95">
        <v>36743</v>
      </c>
      <c r="B929" s="97">
        <v>4.1666666666666664E-2</v>
      </c>
      <c r="C929" s="64">
        <v>218.04166666666666</v>
      </c>
      <c r="D929" s="53">
        <v>-0.13723226580099915</v>
      </c>
      <c r="E929" s="65">
        <v>36</v>
      </c>
      <c r="F929" s="65">
        <v>90.851374999999962</v>
      </c>
      <c r="G929" s="42">
        <v>1</v>
      </c>
      <c r="H929" s="42">
        <f t="shared" si="149"/>
        <v>0</v>
      </c>
      <c r="I929" s="49">
        <f t="shared" si="140"/>
        <v>3.7247540792540046</v>
      </c>
      <c r="J929" s="50">
        <f t="shared" si="141"/>
        <v>-3.7595496781266391E-3</v>
      </c>
      <c r="K929" s="52">
        <f t="shared" si="142"/>
        <v>3.720994529575878</v>
      </c>
      <c r="L929" s="49">
        <f t="shared" si="143"/>
        <v>0</v>
      </c>
      <c r="M929" s="50">
        <f t="shared" si="144"/>
        <v>0</v>
      </c>
      <c r="N929" s="52">
        <f t="shared" si="145"/>
        <v>0</v>
      </c>
      <c r="O929" s="68">
        <f t="shared" si="146"/>
        <v>3.720994529575878</v>
      </c>
      <c r="P929" s="44">
        <v>3.720994529575878</v>
      </c>
      <c r="Q929" s="41">
        <f t="shared" si="147"/>
        <v>0</v>
      </c>
      <c r="S929" s="44">
        <f t="shared" si="148"/>
        <v>-1.5438629902612404E-2</v>
      </c>
    </row>
    <row r="930" spans="1:19" x14ac:dyDescent="0.25">
      <c r="A930" s="95">
        <v>36743</v>
      </c>
      <c r="B930" s="97">
        <v>8.3333333333333301E-2</v>
      </c>
      <c r="C930" s="64">
        <v>218.08333333333334</v>
      </c>
      <c r="D930" s="53">
        <v>-9.0094448648444556E-2</v>
      </c>
      <c r="E930" s="65">
        <v>35.988999999999997</v>
      </c>
      <c r="F930" s="65">
        <v>90.924750000000017</v>
      </c>
      <c r="G930" s="42">
        <v>1</v>
      </c>
      <c r="H930" s="42">
        <f t="shared" si="149"/>
        <v>0</v>
      </c>
      <c r="I930" s="49">
        <f t="shared" si="140"/>
        <v>3.6190252122368918</v>
      </c>
      <c r="J930" s="50">
        <f t="shared" si="141"/>
        <v>-2.4689284952432722E-3</v>
      </c>
      <c r="K930" s="52">
        <f t="shared" si="142"/>
        <v>3.6165562837416485</v>
      </c>
      <c r="L930" s="49">
        <f t="shared" si="143"/>
        <v>0</v>
      </c>
      <c r="M930" s="50">
        <f t="shared" si="144"/>
        <v>0</v>
      </c>
      <c r="N930" s="52">
        <f t="shared" si="145"/>
        <v>0</v>
      </c>
      <c r="O930" s="68">
        <f t="shared" si="146"/>
        <v>3.6165562837416485</v>
      </c>
      <c r="P930" s="44">
        <v>3.6165562837416485</v>
      </c>
      <c r="Q930" s="41">
        <f t="shared" si="147"/>
        <v>0</v>
      </c>
      <c r="S930" s="44">
        <f t="shared" si="148"/>
        <v>-1.0135625472950013E-2</v>
      </c>
    </row>
    <row r="931" spans="1:19" x14ac:dyDescent="0.25">
      <c r="A931" s="95">
        <v>36743</v>
      </c>
      <c r="B931" s="97">
        <v>0.125</v>
      </c>
      <c r="C931" s="64">
        <v>218.125</v>
      </c>
      <c r="D931" s="53">
        <v>-0.40797491515745399</v>
      </c>
      <c r="E931" s="65">
        <v>35.957999999999998</v>
      </c>
      <c r="F931" s="65">
        <v>90.998124999999959</v>
      </c>
      <c r="G931" s="42">
        <v>1</v>
      </c>
      <c r="H931" s="42">
        <f t="shared" si="149"/>
        <v>0</v>
      </c>
      <c r="I931" s="49">
        <f t="shared" si="140"/>
        <v>3.517364709645753</v>
      </c>
      <c r="J931" s="50">
        <f t="shared" si="141"/>
        <v>-1.1189560137092602E-2</v>
      </c>
      <c r="K931" s="52">
        <f t="shared" si="142"/>
        <v>3.5061751495086604</v>
      </c>
      <c r="L931" s="49">
        <f t="shared" si="143"/>
        <v>0</v>
      </c>
      <c r="M931" s="50">
        <f t="shared" si="144"/>
        <v>0</v>
      </c>
      <c r="N931" s="52">
        <f t="shared" si="145"/>
        <v>0</v>
      </c>
      <c r="O931" s="68">
        <f t="shared" si="146"/>
        <v>3.5061751495086604</v>
      </c>
      <c r="P931" s="44">
        <v>3.5061751495086604</v>
      </c>
      <c r="Q931" s="41">
        <f t="shared" si="147"/>
        <v>0</v>
      </c>
      <c r="S931" s="44">
        <f t="shared" si="148"/>
        <v>-4.5897177955213579E-2</v>
      </c>
    </row>
    <row r="932" spans="1:19" x14ac:dyDescent="0.25">
      <c r="A932" s="95">
        <v>36743</v>
      </c>
      <c r="B932" s="97">
        <v>0.16666666666666699</v>
      </c>
      <c r="C932" s="64">
        <v>218.16666666666666</v>
      </c>
      <c r="D932" s="53">
        <v>1.1148585210169466</v>
      </c>
      <c r="E932" s="65">
        <v>35.927</v>
      </c>
      <c r="F932" s="65">
        <v>91.071499999999958</v>
      </c>
      <c r="G932" s="42">
        <v>1</v>
      </c>
      <c r="H932" s="42">
        <f t="shared" si="149"/>
        <v>0</v>
      </c>
      <c r="I932" s="49">
        <f t="shared" si="140"/>
        <v>3.4099291806364826</v>
      </c>
      <c r="J932" s="50">
        <f t="shared" si="141"/>
        <v>3.0603330961864739E-2</v>
      </c>
      <c r="K932" s="52">
        <f t="shared" si="142"/>
        <v>3.4405325115983474</v>
      </c>
      <c r="L932" s="49">
        <f t="shared" si="143"/>
        <v>0</v>
      </c>
      <c r="M932" s="50">
        <f t="shared" si="144"/>
        <v>0</v>
      </c>
      <c r="N932" s="52">
        <f t="shared" si="145"/>
        <v>0</v>
      </c>
      <c r="O932" s="68">
        <f t="shared" si="146"/>
        <v>3.4405325115983474</v>
      </c>
      <c r="P932" s="44">
        <v>3.4405325115983474</v>
      </c>
      <c r="Q932" s="41">
        <f t="shared" si="147"/>
        <v>0</v>
      </c>
      <c r="S932" s="44">
        <f t="shared" si="148"/>
        <v>0.1254215836144065</v>
      </c>
    </row>
    <row r="933" spans="1:19" x14ac:dyDescent="0.25">
      <c r="A933" s="95">
        <v>36743</v>
      </c>
      <c r="B933" s="97">
        <v>0.20833333333333301</v>
      </c>
      <c r="C933" s="64">
        <v>218.20833333333334</v>
      </c>
      <c r="D933" s="53">
        <v>2.7792356116427395</v>
      </c>
      <c r="E933" s="65">
        <v>35.896000000000001</v>
      </c>
      <c r="F933" s="65">
        <v>91.144875000000013</v>
      </c>
      <c r="G933" s="42">
        <v>1</v>
      </c>
      <c r="H933" s="42">
        <f t="shared" si="149"/>
        <v>0</v>
      </c>
      <c r="I933" s="49">
        <f t="shared" si="140"/>
        <v>3.3460080288578227</v>
      </c>
      <c r="J933" s="50">
        <f t="shared" si="141"/>
        <v>7.635614769486132E-2</v>
      </c>
      <c r="K933" s="52">
        <f t="shared" si="142"/>
        <v>3.422364176552684</v>
      </c>
      <c r="L933" s="49">
        <f t="shared" si="143"/>
        <v>0</v>
      </c>
      <c r="M933" s="50">
        <f t="shared" si="144"/>
        <v>0</v>
      </c>
      <c r="N933" s="52">
        <f t="shared" si="145"/>
        <v>0</v>
      </c>
      <c r="O933" s="68">
        <f t="shared" si="146"/>
        <v>3.422364176552684</v>
      </c>
      <c r="P933" s="44">
        <v>3.422364176552684</v>
      </c>
      <c r="Q933" s="41">
        <f t="shared" si="147"/>
        <v>0</v>
      </c>
      <c r="S933" s="44">
        <f t="shared" si="148"/>
        <v>0.31266400630980817</v>
      </c>
    </row>
    <row r="934" spans="1:19" x14ac:dyDescent="0.25">
      <c r="A934" s="95">
        <v>36743</v>
      </c>
      <c r="B934" s="97">
        <v>0.25</v>
      </c>
      <c r="C934" s="64">
        <v>218.25</v>
      </c>
      <c r="D934" s="53">
        <v>3.6532940792855428</v>
      </c>
      <c r="E934" s="65">
        <v>35.661000000000001</v>
      </c>
      <c r="F934" s="65">
        <v>91.218249999999955</v>
      </c>
      <c r="G934" s="42">
        <v>1</v>
      </c>
      <c r="H934" s="42">
        <f t="shared" si="149"/>
        <v>0</v>
      </c>
      <c r="I934" s="49">
        <f t="shared" si="140"/>
        <v>3.3277278824380696</v>
      </c>
      <c r="J934" s="50">
        <f t="shared" si="141"/>
        <v>0.10102204065340015</v>
      </c>
      <c r="K934" s="52">
        <f t="shared" si="142"/>
        <v>3.4287499230914698</v>
      </c>
      <c r="L934" s="49">
        <f t="shared" si="143"/>
        <v>0</v>
      </c>
      <c r="M934" s="50">
        <f t="shared" si="144"/>
        <v>0</v>
      </c>
      <c r="N934" s="52">
        <f t="shared" si="145"/>
        <v>0</v>
      </c>
      <c r="O934" s="68">
        <f t="shared" si="146"/>
        <v>3.4287499230914698</v>
      </c>
      <c r="P934" s="44">
        <v>3.4287499230914698</v>
      </c>
      <c r="Q934" s="41">
        <f t="shared" si="147"/>
        <v>0</v>
      </c>
      <c r="S934" s="44">
        <f t="shared" si="148"/>
        <v>0.4109955839196236</v>
      </c>
    </row>
    <row r="935" spans="1:19" x14ac:dyDescent="0.25">
      <c r="A935" s="95">
        <v>36743</v>
      </c>
      <c r="B935" s="97">
        <v>0.29166666666666702</v>
      </c>
      <c r="C935" s="64">
        <v>218.29166666666666</v>
      </c>
      <c r="D935" s="53">
        <v>2.2272798541700318</v>
      </c>
      <c r="E935" s="65">
        <v>35.335000000000001</v>
      </c>
      <c r="F935" s="65">
        <v>91.291624999999954</v>
      </c>
      <c r="G935" s="42">
        <v>1</v>
      </c>
      <c r="H935" s="42">
        <f t="shared" si="149"/>
        <v>0</v>
      </c>
      <c r="I935" s="49">
        <f t="shared" si="140"/>
        <v>3.3330746255482842</v>
      </c>
      <c r="J935" s="50">
        <f t="shared" si="141"/>
        <v>6.2149666070579812E-2</v>
      </c>
      <c r="K935" s="52">
        <f t="shared" si="142"/>
        <v>3.395224291618864</v>
      </c>
      <c r="L935" s="49">
        <f t="shared" si="143"/>
        <v>0</v>
      </c>
      <c r="M935" s="50">
        <f t="shared" si="144"/>
        <v>0</v>
      </c>
      <c r="N935" s="52">
        <f t="shared" si="145"/>
        <v>0</v>
      </c>
      <c r="O935" s="68">
        <f t="shared" si="146"/>
        <v>3.395224291618864</v>
      </c>
      <c r="P935" s="44">
        <v>3.395224291618864</v>
      </c>
      <c r="Q935" s="41">
        <f t="shared" si="147"/>
        <v>0</v>
      </c>
      <c r="S935" s="44">
        <f t="shared" si="148"/>
        <v>0.25056898359412855</v>
      </c>
    </row>
    <row r="936" spans="1:19" x14ac:dyDescent="0.25">
      <c r="A936" s="95">
        <v>36743</v>
      </c>
      <c r="B936" s="97">
        <v>0.33333333333333298</v>
      </c>
      <c r="C936" s="64">
        <v>218.33333333333334</v>
      </c>
      <c r="D936" s="53">
        <v>4.7832404172842553</v>
      </c>
      <c r="E936" s="65">
        <v>35.011000000000003</v>
      </c>
      <c r="F936" s="65">
        <v>91.365000000000009</v>
      </c>
      <c r="G936" s="42">
        <v>1</v>
      </c>
      <c r="H936" s="42">
        <f t="shared" si="149"/>
        <v>0</v>
      </c>
      <c r="I936" s="49">
        <f t="shared" si="140"/>
        <v>3.299620204506363</v>
      </c>
      <c r="J936" s="50">
        <f t="shared" si="141"/>
        <v>0.13468840178332897</v>
      </c>
      <c r="K936" s="52">
        <f t="shared" si="142"/>
        <v>3.4343086062896919</v>
      </c>
      <c r="L936" s="49">
        <f t="shared" si="143"/>
        <v>0</v>
      </c>
      <c r="M936" s="50">
        <f t="shared" si="144"/>
        <v>0</v>
      </c>
      <c r="N936" s="52">
        <f t="shared" si="145"/>
        <v>0</v>
      </c>
      <c r="O936" s="68">
        <f t="shared" si="146"/>
        <v>3.4343086062896919</v>
      </c>
      <c r="P936" s="44">
        <v>3.4343086062896919</v>
      </c>
      <c r="Q936" s="41">
        <f t="shared" si="147"/>
        <v>0</v>
      </c>
      <c r="S936" s="44">
        <f t="shared" si="148"/>
        <v>0.5381145469444788</v>
      </c>
    </row>
    <row r="937" spans="1:19" x14ac:dyDescent="0.25">
      <c r="A937" s="95">
        <v>36743</v>
      </c>
      <c r="B937" s="97">
        <v>0.375</v>
      </c>
      <c r="C937" s="64">
        <v>218.375</v>
      </c>
      <c r="D937" s="53">
        <v>6.7114259445260496</v>
      </c>
      <c r="E937" s="65">
        <v>34.679000000000002</v>
      </c>
      <c r="F937" s="65">
        <v>91.438374999999951</v>
      </c>
      <c r="G937" s="42">
        <v>1</v>
      </c>
      <c r="H937" s="42">
        <f t="shared" si="149"/>
        <v>0</v>
      </c>
      <c r="I937" s="49">
        <f t="shared" si="140"/>
        <v>3.3366914472925013</v>
      </c>
      <c r="J937" s="50">
        <f t="shared" si="141"/>
        <v>0.19076629640237019</v>
      </c>
      <c r="K937" s="52">
        <f t="shared" si="142"/>
        <v>3.5274577436948715</v>
      </c>
      <c r="L937" s="49">
        <f t="shared" si="143"/>
        <v>0</v>
      </c>
      <c r="M937" s="50">
        <f t="shared" si="144"/>
        <v>0</v>
      </c>
      <c r="N937" s="52">
        <f t="shared" si="145"/>
        <v>0</v>
      </c>
      <c r="O937" s="68">
        <f t="shared" si="146"/>
        <v>3.5274577436948715</v>
      </c>
      <c r="P937" s="44">
        <v>3.5274577436948715</v>
      </c>
      <c r="Q937" s="41">
        <f t="shared" si="147"/>
        <v>0</v>
      </c>
      <c r="S937" s="44">
        <f t="shared" si="148"/>
        <v>0.75503541875918057</v>
      </c>
    </row>
    <row r="938" spans="1:19" x14ac:dyDescent="0.25">
      <c r="A938" s="95">
        <v>36743</v>
      </c>
      <c r="B938" s="97">
        <v>0.41666666666666702</v>
      </c>
      <c r="C938" s="64">
        <v>218.41666666666666</v>
      </c>
      <c r="D938" s="53">
        <v>14.92571388195835</v>
      </c>
      <c r="E938" s="65">
        <v>34.229999999999997</v>
      </c>
      <c r="F938" s="65">
        <v>91.51174999999995</v>
      </c>
      <c r="G938" s="42">
        <v>1</v>
      </c>
      <c r="H938" s="42">
        <f t="shared" si="149"/>
        <v>0</v>
      </c>
      <c r="I938" s="49">
        <f t="shared" si="140"/>
        <v>3.4258968310548448</v>
      </c>
      <c r="J938" s="50">
        <f t="shared" si="141"/>
        <v>0.42973416942134479</v>
      </c>
      <c r="K938" s="52">
        <f t="shared" si="142"/>
        <v>3.8556310004761896</v>
      </c>
      <c r="L938" s="49">
        <f t="shared" si="143"/>
        <v>0</v>
      </c>
      <c r="M938" s="50">
        <f t="shared" si="144"/>
        <v>0</v>
      </c>
      <c r="N938" s="52">
        <f t="shared" si="145"/>
        <v>0</v>
      </c>
      <c r="O938" s="68">
        <f t="shared" si="146"/>
        <v>3.8556310004761896</v>
      </c>
      <c r="P938" s="44">
        <v>3.8556310004761896</v>
      </c>
      <c r="Q938" s="41">
        <f t="shared" si="147"/>
        <v>0</v>
      </c>
      <c r="S938" s="44">
        <f t="shared" si="148"/>
        <v>1.6791428117203142</v>
      </c>
    </row>
    <row r="939" spans="1:19" x14ac:dyDescent="0.25">
      <c r="A939" s="95">
        <v>36743</v>
      </c>
      <c r="B939" s="97">
        <v>0.45833333333333298</v>
      </c>
      <c r="C939" s="64">
        <v>218.45833333333334</v>
      </c>
      <c r="D939" s="53">
        <v>9.7344386709472825</v>
      </c>
      <c r="E939" s="65">
        <v>33.783000000000001</v>
      </c>
      <c r="F939" s="65">
        <v>91.585125000000005</v>
      </c>
      <c r="G939" s="42">
        <v>1</v>
      </c>
      <c r="H939" s="42">
        <f t="shared" si="149"/>
        <v>0</v>
      </c>
      <c r="I939" s="49">
        <f t="shared" si="140"/>
        <v>3.7431742841777949</v>
      </c>
      <c r="J939" s="50">
        <f t="shared" si="141"/>
        <v>0.28392317828330516</v>
      </c>
      <c r="K939" s="52">
        <f t="shared" si="142"/>
        <v>4.0270974624611</v>
      </c>
      <c r="L939" s="49">
        <f t="shared" si="143"/>
        <v>0</v>
      </c>
      <c r="M939" s="50">
        <f t="shared" si="144"/>
        <v>0</v>
      </c>
      <c r="N939" s="52">
        <f t="shared" si="145"/>
        <v>0</v>
      </c>
      <c r="O939" s="68">
        <f t="shared" si="146"/>
        <v>4.0270974624611</v>
      </c>
      <c r="P939" s="44">
        <v>4.0270974624611</v>
      </c>
      <c r="Q939" s="41">
        <f t="shared" si="147"/>
        <v>0</v>
      </c>
      <c r="S939" s="44">
        <f t="shared" si="148"/>
        <v>1.0951243504815693</v>
      </c>
    </row>
    <row r="940" spans="1:19" x14ac:dyDescent="0.25">
      <c r="A940" s="95">
        <v>36743</v>
      </c>
      <c r="B940" s="97">
        <v>0.5</v>
      </c>
      <c r="C940" s="64">
        <v>218.5</v>
      </c>
      <c r="D940" s="53">
        <v>23.319569180690351</v>
      </c>
      <c r="E940" s="65">
        <v>33.334000000000003</v>
      </c>
      <c r="F940" s="65">
        <v>91.658499999999947</v>
      </c>
      <c r="G940" s="42">
        <v>1</v>
      </c>
      <c r="H940" s="42">
        <f t="shared" si="149"/>
        <v>0</v>
      </c>
      <c r="I940" s="49">
        <f t="shared" si="140"/>
        <v>3.9080810904109606</v>
      </c>
      <c r="J940" s="50">
        <f t="shared" si="141"/>
        <v>0.68918384705838687</v>
      </c>
      <c r="K940" s="52">
        <f t="shared" si="142"/>
        <v>4.5972649374693475</v>
      </c>
      <c r="L940" s="49">
        <f t="shared" si="143"/>
        <v>0</v>
      </c>
      <c r="M940" s="50">
        <f t="shared" si="144"/>
        <v>0</v>
      </c>
      <c r="N940" s="52">
        <f t="shared" si="145"/>
        <v>0</v>
      </c>
      <c r="O940" s="68">
        <f t="shared" si="146"/>
        <v>4.5972649374693475</v>
      </c>
      <c r="P940" s="44">
        <v>4.5972649374693475</v>
      </c>
      <c r="Q940" s="41">
        <f t="shared" si="147"/>
        <v>0</v>
      </c>
      <c r="S940" s="44">
        <f t="shared" si="148"/>
        <v>2.6234515328276644</v>
      </c>
    </row>
    <row r="941" spans="1:19" x14ac:dyDescent="0.25">
      <c r="A941" s="95">
        <v>36743</v>
      </c>
      <c r="B941" s="97">
        <v>0.54166666666666696</v>
      </c>
      <c r="C941" s="64">
        <v>218.54166666666666</v>
      </c>
      <c r="D941" s="53">
        <v>29.155250931464604</v>
      </c>
      <c r="E941" s="65">
        <v>32.951999999999998</v>
      </c>
      <c r="F941" s="65">
        <v>91.731874999999945</v>
      </c>
      <c r="G941" s="42">
        <v>1</v>
      </c>
      <c r="H941" s="42">
        <f t="shared" si="149"/>
        <v>0</v>
      </c>
      <c r="I941" s="49">
        <f t="shared" si="140"/>
        <v>4.4598466240239736</v>
      </c>
      <c r="J941" s="50">
        <f t="shared" si="141"/>
        <v>0.87148891037895382</v>
      </c>
      <c r="K941" s="52">
        <f t="shared" si="142"/>
        <v>5.3313355344029274</v>
      </c>
      <c r="L941" s="49">
        <f t="shared" si="143"/>
        <v>0</v>
      </c>
      <c r="M941" s="50">
        <f t="shared" si="144"/>
        <v>0</v>
      </c>
      <c r="N941" s="52">
        <f t="shared" si="145"/>
        <v>0</v>
      </c>
      <c r="O941" s="68">
        <f t="shared" si="146"/>
        <v>5.3313355344029274</v>
      </c>
      <c r="P941" s="44">
        <v>5.3313355344029274</v>
      </c>
      <c r="Q941" s="41">
        <f t="shared" si="147"/>
        <v>0</v>
      </c>
      <c r="S941" s="44">
        <f t="shared" si="148"/>
        <v>3.279965729789768</v>
      </c>
    </row>
    <row r="942" spans="1:19" x14ac:dyDescent="0.25">
      <c r="A942" s="95">
        <v>36743</v>
      </c>
      <c r="B942" s="97">
        <v>0.58333333333333304</v>
      </c>
      <c r="C942" s="64">
        <v>218.58333333333334</v>
      </c>
      <c r="D942" s="53">
        <v>25.799561683564548</v>
      </c>
      <c r="E942" s="65">
        <v>32.670999999999999</v>
      </c>
      <c r="F942" s="65">
        <v>91.805250000000001</v>
      </c>
      <c r="G942" s="42">
        <v>1</v>
      </c>
      <c r="H942" s="42">
        <f t="shared" si="149"/>
        <v>0</v>
      </c>
      <c r="I942" s="49">
        <f t="shared" si="140"/>
        <v>5.1706251060288011</v>
      </c>
      <c r="J942" s="50">
        <f t="shared" si="141"/>
        <v>0.77771481147166455</v>
      </c>
      <c r="K942" s="52">
        <f t="shared" si="142"/>
        <v>5.9483399175004656</v>
      </c>
      <c r="L942" s="49">
        <f t="shared" si="143"/>
        <v>0</v>
      </c>
      <c r="M942" s="50">
        <f t="shared" si="144"/>
        <v>0</v>
      </c>
      <c r="N942" s="52">
        <f t="shared" si="145"/>
        <v>0</v>
      </c>
      <c r="O942" s="68">
        <f t="shared" si="146"/>
        <v>5.9483399175004656</v>
      </c>
      <c r="P942" s="44">
        <v>5.9483399175004656</v>
      </c>
      <c r="Q942" s="41">
        <f t="shared" si="147"/>
        <v>0</v>
      </c>
      <c r="S942" s="44">
        <f t="shared" si="148"/>
        <v>2.9024506894010118</v>
      </c>
    </row>
    <row r="943" spans="1:19" x14ac:dyDescent="0.25">
      <c r="A943" s="95">
        <v>36743</v>
      </c>
      <c r="B943" s="97">
        <v>0.625</v>
      </c>
      <c r="C943" s="64">
        <v>218.625</v>
      </c>
      <c r="D943" s="53">
        <v>8.9579671951479618</v>
      </c>
      <c r="E943" s="65">
        <v>32.389000000000003</v>
      </c>
      <c r="F943" s="65">
        <v>91.878625</v>
      </c>
      <c r="G943" s="42">
        <v>1</v>
      </c>
      <c r="H943" s="42">
        <f t="shared" si="149"/>
        <v>0</v>
      </c>
      <c r="I943" s="49">
        <f t="shared" si="140"/>
        <v>5.7674929891765832</v>
      </c>
      <c r="J943" s="50">
        <f t="shared" si="141"/>
        <v>0.27234839866874339</v>
      </c>
      <c r="K943" s="52">
        <f t="shared" si="142"/>
        <v>6.0398413878453265</v>
      </c>
      <c r="L943" s="49">
        <f t="shared" si="143"/>
        <v>0</v>
      </c>
      <c r="M943" s="50">
        <f t="shared" si="144"/>
        <v>0</v>
      </c>
      <c r="N943" s="52">
        <f t="shared" si="145"/>
        <v>0</v>
      </c>
      <c r="O943" s="68">
        <f t="shared" si="146"/>
        <v>6.0398413878453265</v>
      </c>
      <c r="P943" s="44">
        <v>6.0398413878453265</v>
      </c>
      <c r="Q943" s="41">
        <f t="shared" si="147"/>
        <v>0</v>
      </c>
      <c r="S943" s="44">
        <f t="shared" si="148"/>
        <v>1.0077713094541458</v>
      </c>
    </row>
    <row r="944" spans="1:19" x14ac:dyDescent="0.25">
      <c r="A944" s="95">
        <v>36743</v>
      </c>
      <c r="B944" s="97">
        <v>0.66666666666666696</v>
      </c>
      <c r="C944" s="64">
        <v>218.66666666666666</v>
      </c>
      <c r="D944" s="53">
        <v>-0.88118017864447384</v>
      </c>
      <c r="E944" s="65">
        <v>32.107999999999997</v>
      </c>
      <c r="F944" s="65">
        <v>91.951999999999941</v>
      </c>
      <c r="G944" s="42">
        <v>1</v>
      </c>
      <c r="H944" s="42">
        <f t="shared" si="149"/>
        <v>0</v>
      </c>
      <c r="I944" s="49">
        <f t="shared" si="140"/>
        <v>5.8546303752831648</v>
      </c>
      <c r="J944" s="50">
        <f t="shared" si="141"/>
        <v>-2.7021284609374696E-2</v>
      </c>
      <c r="K944" s="52">
        <f t="shared" si="142"/>
        <v>5.8276090906737901</v>
      </c>
      <c r="L944" s="49">
        <f t="shared" si="143"/>
        <v>0</v>
      </c>
      <c r="M944" s="50">
        <f t="shared" si="144"/>
        <v>0</v>
      </c>
      <c r="N944" s="52">
        <f t="shared" si="145"/>
        <v>0</v>
      </c>
      <c r="O944" s="68">
        <f t="shared" si="146"/>
        <v>5.8276090906737901</v>
      </c>
      <c r="P944" s="44">
        <v>5.8276090906737901</v>
      </c>
      <c r="Q944" s="41">
        <f t="shared" si="147"/>
        <v>0</v>
      </c>
      <c r="S944" s="44">
        <f t="shared" si="148"/>
        <v>-9.9132770097503306E-2</v>
      </c>
    </row>
    <row r="945" spans="1:19" x14ac:dyDescent="0.25">
      <c r="A945" s="95">
        <v>36743</v>
      </c>
      <c r="B945" s="97">
        <v>0.70833333333333304</v>
      </c>
      <c r="C945" s="64">
        <v>218.70833333333334</v>
      </c>
      <c r="D945" s="53">
        <v>6.1925879913494821</v>
      </c>
      <c r="E945" s="65">
        <v>32.030999999999999</v>
      </c>
      <c r="F945" s="65">
        <v>92.025374999999997</v>
      </c>
      <c r="G945" s="42">
        <v>1</v>
      </c>
      <c r="H945" s="42">
        <f t="shared" si="149"/>
        <v>0</v>
      </c>
      <c r="I945" s="49">
        <f t="shared" si="140"/>
        <v>5.6484832391435216</v>
      </c>
      <c r="J945" s="50">
        <f t="shared" si="141"/>
        <v>0.19034437277232286</v>
      </c>
      <c r="K945" s="52">
        <f t="shared" si="142"/>
        <v>5.8388276119158444</v>
      </c>
      <c r="L945" s="49">
        <f t="shared" si="143"/>
        <v>0</v>
      </c>
      <c r="M945" s="50">
        <f t="shared" si="144"/>
        <v>0</v>
      </c>
      <c r="N945" s="52">
        <f t="shared" si="145"/>
        <v>0</v>
      </c>
      <c r="O945" s="68">
        <f t="shared" si="146"/>
        <v>5.8388276119158444</v>
      </c>
      <c r="P945" s="44">
        <v>5.8388276119158444</v>
      </c>
      <c r="Q945" s="41">
        <f t="shared" si="147"/>
        <v>0</v>
      </c>
      <c r="S945" s="44">
        <f t="shared" si="148"/>
        <v>0.69666614902681678</v>
      </c>
    </row>
    <row r="946" spans="1:19" x14ac:dyDescent="0.25">
      <c r="A946" s="95">
        <v>36743</v>
      </c>
      <c r="B946" s="97">
        <v>0.75</v>
      </c>
      <c r="C946" s="64">
        <v>218.75</v>
      </c>
      <c r="D946" s="53">
        <v>-2.2346019028796791</v>
      </c>
      <c r="E946" s="65">
        <v>32.020000000000003</v>
      </c>
      <c r="F946" s="65">
        <v>92.098749999999995</v>
      </c>
      <c r="G946" s="42">
        <v>1</v>
      </c>
      <c r="H946" s="42">
        <f t="shared" si="149"/>
        <v>0</v>
      </c>
      <c r="I946" s="49">
        <f t="shared" si="140"/>
        <v>5.6592962348584432</v>
      </c>
      <c r="J946" s="50">
        <f t="shared" si="141"/>
        <v>-6.8709197027901681E-2</v>
      </c>
      <c r="K946" s="52">
        <f t="shared" si="142"/>
        <v>5.5905870378305416</v>
      </c>
      <c r="L946" s="49">
        <f t="shared" si="143"/>
        <v>0</v>
      </c>
      <c r="M946" s="50">
        <f t="shared" si="144"/>
        <v>0</v>
      </c>
      <c r="N946" s="52">
        <f t="shared" si="145"/>
        <v>0</v>
      </c>
      <c r="O946" s="68">
        <f t="shared" si="146"/>
        <v>5.5905870378305416</v>
      </c>
      <c r="P946" s="44">
        <v>5.5905870378305416</v>
      </c>
      <c r="Q946" s="41">
        <f t="shared" si="147"/>
        <v>0</v>
      </c>
      <c r="S946" s="44">
        <f t="shared" si="148"/>
        <v>-0.25139271407396391</v>
      </c>
    </row>
    <row r="947" spans="1:19" x14ac:dyDescent="0.25">
      <c r="A947" s="95">
        <v>36743</v>
      </c>
      <c r="B947" s="97">
        <v>0.79166666666666696</v>
      </c>
      <c r="C947" s="64">
        <v>218.79166666666666</v>
      </c>
      <c r="D947" s="53">
        <v>-2.06501371455334</v>
      </c>
      <c r="E947" s="65">
        <v>32.01</v>
      </c>
      <c r="F947" s="65">
        <v>92.172124999999937</v>
      </c>
      <c r="G947" s="42">
        <v>1</v>
      </c>
      <c r="H947" s="42">
        <f t="shared" si="149"/>
        <v>0</v>
      </c>
      <c r="I947" s="49">
        <f t="shared" si="140"/>
        <v>5.4186356568724401</v>
      </c>
      <c r="J947" s="50">
        <f t="shared" si="141"/>
        <v>-6.3514253067180171E-2</v>
      </c>
      <c r="K947" s="52">
        <f t="shared" si="142"/>
        <v>5.3551214038052599</v>
      </c>
      <c r="L947" s="49">
        <f t="shared" si="143"/>
        <v>0</v>
      </c>
      <c r="M947" s="50">
        <f t="shared" si="144"/>
        <v>0</v>
      </c>
      <c r="N947" s="52">
        <f t="shared" si="145"/>
        <v>0</v>
      </c>
      <c r="O947" s="68">
        <f t="shared" si="146"/>
        <v>5.3551214038052599</v>
      </c>
      <c r="P947" s="44">
        <v>5.3551214038052599</v>
      </c>
      <c r="Q947" s="41">
        <f t="shared" si="147"/>
        <v>0</v>
      </c>
      <c r="S947" s="44">
        <f t="shared" si="148"/>
        <v>-0.23231404288725074</v>
      </c>
    </row>
    <row r="948" spans="1:19" x14ac:dyDescent="0.25">
      <c r="A948" s="95">
        <v>36743</v>
      </c>
      <c r="B948" s="97">
        <v>0.83333333333333304</v>
      </c>
      <c r="C948" s="64">
        <v>218.83333333333334</v>
      </c>
      <c r="D948" s="53">
        <v>0.18306319892449099</v>
      </c>
      <c r="E948" s="65">
        <v>32</v>
      </c>
      <c r="F948" s="65">
        <v>92.245499999999993</v>
      </c>
      <c r="G948" s="42">
        <v>1</v>
      </c>
      <c r="H948" s="42">
        <f t="shared" si="149"/>
        <v>0</v>
      </c>
      <c r="I948" s="49">
        <f t="shared" si="140"/>
        <v>5.1903616392236724</v>
      </c>
      <c r="J948" s="50">
        <f t="shared" si="141"/>
        <v>5.6322625173201857E-3</v>
      </c>
      <c r="K948" s="52">
        <f t="shared" si="142"/>
        <v>5.1959939017409926</v>
      </c>
      <c r="L948" s="49">
        <f t="shared" si="143"/>
        <v>0</v>
      </c>
      <c r="M948" s="50">
        <f t="shared" si="144"/>
        <v>0</v>
      </c>
      <c r="N948" s="52">
        <f t="shared" si="145"/>
        <v>0</v>
      </c>
      <c r="O948" s="68">
        <f t="shared" si="146"/>
        <v>5.1959939017409926</v>
      </c>
      <c r="P948" s="44">
        <v>5.1959939017409926</v>
      </c>
      <c r="Q948" s="41">
        <f t="shared" si="147"/>
        <v>0</v>
      </c>
      <c r="S948" s="44">
        <f t="shared" si="148"/>
        <v>2.0594609879005236E-2</v>
      </c>
    </row>
    <row r="949" spans="1:19" x14ac:dyDescent="0.25">
      <c r="A949" s="95">
        <v>36743</v>
      </c>
      <c r="B949" s="97">
        <v>0.875</v>
      </c>
      <c r="C949" s="64">
        <v>218.875</v>
      </c>
      <c r="D949" s="53">
        <v>-2.2459287972996247</v>
      </c>
      <c r="E949" s="65">
        <v>32</v>
      </c>
      <c r="F949" s="65">
        <v>92.318874999999991</v>
      </c>
      <c r="G949" s="42">
        <v>1</v>
      </c>
      <c r="H949" s="42">
        <f t="shared" si="149"/>
        <v>0</v>
      </c>
      <c r="I949" s="49">
        <f t="shared" si="140"/>
        <v>5.0361299757037816</v>
      </c>
      <c r="J949" s="50">
        <f t="shared" si="141"/>
        <v>-6.9099964689343985E-2</v>
      </c>
      <c r="K949" s="52">
        <f t="shared" si="142"/>
        <v>4.9670300110144376</v>
      </c>
      <c r="L949" s="49">
        <f t="shared" si="143"/>
        <v>0</v>
      </c>
      <c r="M949" s="50">
        <f t="shared" si="144"/>
        <v>0</v>
      </c>
      <c r="N949" s="52">
        <f t="shared" si="145"/>
        <v>0</v>
      </c>
      <c r="O949" s="68">
        <f t="shared" si="146"/>
        <v>4.9670300110144376</v>
      </c>
      <c r="P949" s="44">
        <v>4.9670300110144376</v>
      </c>
      <c r="Q949" s="41">
        <f t="shared" si="147"/>
        <v>0</v>
      </c>
      <c r="S949" s="44">
        <f t="shared" si="148"/>
        <v>-0.25266698969620777</v>
      </c>
    </row>
    <row r="950" spans="1:19" x14ac:dyDescent="0.25">
      <c r="A950" s="95">
        <v>36743</v>
      </c>
      <c r="B950" s="97">
        <v>0.91666666666666696</v>
      </c>
      <c r="C950" s="64">
        <v>218.91666666666666</v>
      </c>
      <c r="D950" s="53">
        <v>-0.97568041427342889</v>
      </c>
      <c r="E950" s="65">
        <v>32</v>
      </c>
      <c r="F950" s="65">
        <v>92.392249999999933</v>
      </c>
      <c r="G950" s="42">
        <v>1</v>
      </c>
      <c r="H950" s="42">
        <f t="shared" si="149"/>
        <v>0</v>
      </c>
      <c r="I950" s="49">
        <f t="shared" si="140"/>
        <v>4.8142105633165944</v>
      </c>
      <c r="J950" s="50">
        <f t="shared" si="141"/>
        <v>-3.0018530531974008E-2</v>
      </c>
      <c r="K950" s="52">
        <f t="shared" si="142"/>
        <v>4.7841920327846204</v>
      </c>
      <c r="L950" s="49">
        <f t="shared" si="143"/>
        <v>0</v>
      </c>
      <c r="M950" s="50">
        <f t="shared" si="144"/>
        <v>0</v>
      </c>
      <c r="N950" s="52">
        <f t="shared" si="145"/>
        <v>0</v>
      </c>
      <c r="O950" s="68">
        <f t="shared" si="146"/>
        <v>4.7841920327846204</v>
      </c>
      <c r="P950" s="44">
        <v>4.7841920327846204</v>
      </c>
      <c r="Q950" s="41">
        <f t="shared" si="147"/>
        <v>0</v>
      </c>
      <c r="S950" s="44">
        <f t="shared" si="148"/>
        <v>-0.10976404660576075</v>
      </c>
    </row>
    <row r="951" spans="1:19" x14ac:dyDescent="0.25">
      <c r="A951" s="96">
        <v>36743</v>
      </c>
      <c r="B951" s="98">
        <v>0.95833333333333337</v>
      </c>
      <c r="C951" s="64">
        <v>218.95833333333334</v>
      </c>
      <c r="D951" s="53">
        <v>4.6554508517579123</v>
      </c>
      <c r="E951" s="65">
        <v>32</v>
      </c>
      <c r="F951" s="65">
        <v>92.465624999999989</v>
      </c>
      <c r="G951" s="42">
        <v>1</v>
      </c>
      <c r="H951" s="42">
        <f t="shared" si="149"/>
        <v>0</v>
      </c>
      <c r="I951" s="49">
        <f t="shared" si="140"/>
        <v>4.6369979182917938</v>
      </c>
      <c r="J951" s="50">
        <f t="shared" si="141"/>
        <v>0.14323316476293968</v>
      </c>
      <c r="K951" s="52">
        <f t="shared" si="142"/>
        <v>4.7802310830547334</v>
      </c>
      <c r="L951" s="49">
        <f t="shared" si="143"/>
        <v>0</v>
      </c>
      <c r="M951" s="50">
        <f t="shared" si="144"/>
        <v>0</v>
      </c>
      <c r="N951" s="52">
        <f t="shared" si="145"/>
        <v>0</v>
      </c>
      <c r="O951" s="68">
        <f t="shared" si="146"/>
        <v>4.7802310830547334</v>
      </c>
      <c r="P951" s="44">
        <v>4.7802310830547334</v>
      </c>
      <c r="Q951" s="41">
        <f t="shared" si="147"/>
        <v>0</v>
      </c>
      <c r="S951" s="44">
        <f t="shared" si="148"/>
        <v>0.52373822082276522</v>
      </c>
    </row>
    <row r="952" spans="1:19" x14ac:dyDescent="0.25">
      <c r="A952" s="95">
        <v>36744</v>
      </c>
      <c r="B952" s="97">
        <v>0</v>
      </c>
      <c r="C952" s="64">
        <v>219</v>
      </c>
      <c r="D952" s="53">
        <v>0.34932075532957491</v>
      </c>
      <c r="E952" s="65">
        <v>32.058</v>
      </c>
      <c r="F952" s="65">
        <v>92.538999999999987</v>
      </c>
      <c r="G952" s="42">
        <v>1</v>
      </c>
      <c r="H952" s="42">
        <f t="shared" si="149"/>
        <v>0</v>
      </c>
      <c r="I952" s="49">
        <f t="shared" si="140"/>
        <v>4.6334207918060315</v>
      </c>
      <c r="J952" s="50">
        <f t="shared" si="141"/>
        <v>1.0728326923555187E-2</v>
      </c>
      <c r="K952" s="52">
        <f t="shared" si="142"/>
        <v>4.6441491187295867</v>
      </c>
      <c r="L952" s="49">
        <f t="shared" si="143"/>
        <v>0</v>
      </c>
      <c r="M952" s="50">
        <f t="shared" si="144"/>
        <v>0</v>
      </c>
      <c r="N952" s="52">
        <f t="shared" si="145"/>
        <v>0</v>
      </c>
      <c r="O952" s="68">
        <f t="shared" si="146"/>
        <v>4.6441491187295867</v>
      </c>
      <c r="P952" s="44">
        <v>4.6441491187295867</v>
      </c>
      <c r="Q952" s="41">
        <f t="shared" si="147"/>
        <v>0</v>
      </c>
      <c r="S952" s="44">
        <f t="shared" si="148"/>
        <v>3.9298584974577173E-2</v>
      </c>
    </row>
    <row r="953" spans="1:19" x14ac:dyDescent="0.25">
      <c r="A953" s="95">
        <v>36744</v>
      </c>
      <c r="B953" s="97">
        <v>4.1666666666666664E-2</v>
      </c>
      <c r="C953" s="64">
        <v>219.04166666666666</v>
      </c>
      <c r="D953" s="53">
        <v>1.1134313788591177</v>
      </c>
      <c r="E953" s="65">
        <v>32.180999999999997</v>
      </c>
      <c r="F953" s="65">
        <v>92.612374999999929</v>
      </c>
      <c r="G953" s="42">
        <v>1</v>
      </c>
      <c r="H953" s="42">
        <f t="shared" si="149"/>
        <v>0</v>
      </c>
      <c r="I953" s="49">
        <f t="shared" si="140"/>
        <v>4.5020548997989378</v>
      </c>
      <c r="J953" s="50">
        <f t="shared" si="141"/>
        <v>3.4066985806679106E-2</v>
      </c>
      <c r="K953" s="52">
        <f t="shared" si="142"/>
        <v>4.5361218856056169</v>
      </c>
      <c r="L953" s="49">
        <f t="shared" si="143"/>
        <v>0</v>
      </c>
      <c r="M953" s="50">
        <f t="shared" si="144"/>
        <v>0</v>
      </c>
      <c r="N953" s="52">
        <f t="shared" si="145"/>
        <v>0</v>
      </c>
      <c r="O953" s="68">
        <f t="shared" si="146"/>
        <v>4.5361218856056169</v>
      </c>
      <c r="P953" s="44">
        <v>4.5361218856056169</v>
      </c>
      <c r="Q953" s="41">
        <f t="shared" si="147"/>
        <v>0</v>
      </c>
      <c r="S953" s="44">
        <f t="shared" si="148"/>
        <v>0.12526103012165074</v>
      </c>
    </row>
    <row r="954" spans="1:19" x14ac:dyDescent="0.25">
      <c r="A954" s="95">
        <v>36744</v>
      </c>
      <c r="B954" s="97">
        <v>8.3333333333333301E-2</v>
      </c>
      <c r="C954" s="64">
        <v>219.08333333333334</v>
      </c>
      <c r="D954" s="53">
        <v>4.5595719413814573</v>
      </c>
      <c r="E954" s="65">
        <v>32.305</v>
      </c>
      <c r="F954" s="65">
        <v>92.685749999999985</v>
      </c>
      <c r="G954" s="42">
        <v>1</v>
      </c>
      <c r="H954" s="42">
        <f t="shared" si="149"/>
        <v>0</v>
      </c>
      <c r="I954" s="49">
        <f t="shared" si="140"/>
        <v>4.397857437287076</v>
      </c>
      <c r="J954" s="50">
        <f t="shared" si="141"/>
        <v>0.13897922387057715</v>
      </c>
      <c r="K954" s="52">
        <f t="shared" si="142"/>
        <v>4.5368366611576532</v>
      </c>
      <c r="L954" s="49">
        <f t="shared" si="143"/>
        <v>0</v>
      </c>
      <c r="M954" s="50">
        <f t="shared" si="144"/>
        <v>0</v>
      </c>
      <c r="N954" s="52">
        <f t="shared" si="145"/>
        <v>0</v>
      </c>
      <c r="O954" s="68">
        <f t="shared" si="146"/>
        <v>4.5368366611576532</v>
      </c>
      <c r="P954" s="44">
        <v>4.5368366611576532</v>
      </c>
      <c r="Q954" s="41">
        <f t="shared" si="147"/>
        <v>0</v>
      </c>
      <c r="S954" s="44">
        <f t="shared" si="148"/>
        <v>0.512951843405414</v>
      </c>
    </row>
    <row r="955" spans="1:19" x14ac:dyDescent="0.25">
      <c r="A955" s="95">
        <v>36744</v>
      </c>
      <c r="B955" s="97">
        <v>0.125</v>
      </c>
      <c r="C955" s="64">
        <v>219.125</v>
      </c>
      <c r="D955" s="53">
        <v>4.7052900239790443</v>
      </c>
      <c r="E955" s="65">
        <v>32.429000000000002</v>
      </c>
      <c r="F955" s="65">
        <v>92.759124999999983</v>
      </c>
      <c r="G955" s="42">
        <v>1</v>
      </c>
      <c r="H955" s="42">
        <f t="shared" si="149"/>
        <v>0</v>
      </c>
      <c r="I955" s="49">
        <f t="shared" si="140"/>
        <v>4.3990710852729444</v>
      </c>
      <c r="J955" s="50">
        <f t="shared" si="141"/>
        <v>0.14288083047112377</v>
      </c>
      <c r="K955" s="52">
        <f t="shared" si="142"/>
        <v>4.5419519157440682</v>
      </c>
      <c r="L955" s="49">
        <f t="shared" si="143"/>
        <v>0</v>
      </c>
      <c r="M955" s="50">
        <f t="shared" si="144"/>
        <v>0</v>
      </c>
      <c r="N955" s="52">
        <f t="shared" si="145"/>
        <v>0</v>
      </c>
      <c r="O955" s="68">
        <f t="shared" si="146"/>
        <v>4.5419519157440682</v>
      </c>
      <c r="P955" s="44">
        <v>4.5419519157440682</v>
      </c>
      <c r="Q955" s="41">
        <f t="shared" si="147"/>
        <v>0</v>
      </c>
      <c r="S955" s="44">
        <f t="shared" si="148"/>
        <v>0.52934512769764241</v>
      </c>
    </row>
    <row r="956" spans="1:19" x14ac:dyDescent="0.25">
      <c r="A956" s="95">
        <v>36744</v>
      </c>
      <c r="B956" s="97">
        <v>0.16666666666666699</v>
      </c>
      <c r="C956" s="64">
        <v>219.16666666666666</v>
      </c>
      <c r="D956" s="53">
        <v>4.4047415636281988</v>
      </c>
      <c r="E956" s="65">
        <v>32.960999999999999</v>
      </c>
      <c r="F956" s="65">
        <v>92.832499999999982</v>
      </c>
      <c r="G956" s="42">
        <v>1</v>
      </c>
      <c r="H956" s="42">
        <f t="shared" si="149"/>
        <v>0</v>
      </c>
      <c r="I956" s="49">
        <f t="shared" si="140"/>
        <v>4.406223492597146</v>
      </c>
      <c r="J956" s="50">
        <f t="shared" si="141"/>
        <v>0.13162812770619681</v>
      </c>
      <c r="K956" s="52">
        <f t="shared" si="142"/>
        <v>4.5378516203033428</v>
      </c>
      <c r="L956" s="49">
        <f t="shared" si="143"/>
        <v>0</v>
      </c>
      <c r="M956" s="50">
        <f t="shared" si="144"/>
        <v>0</v>
      </c>
      <c r="N956" s="52">
        <f t="shared" si="145"/>
        <v>0</v>
      </c>
      <c r="O956" s="68">
        <f t="shared" si="146"/>
        <v>4.5378516203033428</v>
      </c>
      <c r="P956" s="44">
        <v>4.5378516203033428</v>
      </c>
      <c r="Q956" s="41">
        <f t="shared" si="147"/>
        <v>0</v>
      </c>
      <c r="S956" s="44">
        <f t="shared" si="148"/>
        <v>0.4955334259081724</v>
      </c>
    </row>
    <row r="957" spans="1:19" x14ac:dyDescent="0.25">
      <c r="A957" s="95">
        <v>36744</v>
      </c>
      <c r="B957" s="97">
        <v>0.20833333333333301</v>
      </c>
      <c r="C957" s="64">
        <v>219.20833333333334</v>
      </c>
      <c r="D957" s="53">
        <v>10.368752013968491</v>
      </c>
      <c r="E957" s="65">
        <v>33.582000000000001</v>
      </c>
      <c r="F957" s="65">
        <v>92.90587499999998</v>
      </c>
      <c r="G957" s="42">
        <v>1</v>
      </c>
      <c r="H957" s="42">
        <f t="shared" si="149"/>
        <v>0</v>
      </c>
      <c r="I957" s="49">
        <f t="shared" si="140"/>
        <v>4.4047162042117058</v>
      </c>
      <c r="J957" s="50">
        <f t="shared" si="141"/>
        <v>0.30420741558720543</v>
      </c>
      <c r="K957" s="52">
        <f t="shared" si="142"/>
        <v>4.7089236197989113</v>
      </c>
      <c r="L957" s="49">
        <f t="shared" si="143"/>
        <v>0</v>
      </c>
      <c r="M957" s="50">
        <f t="shared" si="144"/>
        <v>0</v>
      </c>
      <c r="N957" s="52">
        <f t="shared" si="145"/>
        <v>0</v>
      </c>
      <c r="O957" s="68">
        <f t="shared" si="146"/>
        <v>4.7089236197989113</v>
      </c>
      <c r="P957" s="44">
        <v>4.7089236197989113</v>
      </c>
      <c r="Q957" s="41">
        <f t="shared" si="147"/>
        <v>0</v>
      </c>
      <c r="S957" s="44">
        <f t="shared" si="148"/>
        <v>1.1664846015714554</v>
      </c>
    </row>
    <row r="958" spans="1:19" x14ac:dyDescent="0.25">
      <c r="A958" s="95">
        <v>36744</v>
      </c>
      <c r="B958" s="97">
        <v>0.25</v>
      </c>
      <c r="C958" s="64">
        <v>219.25</v>
      </c>
      <c r="D958" s="53">
        <v>9.6212336412433874</v>
      </c>
      <c r="E958" s="65">
        <v>34.204999999999998</v>
      </c>
      <c r="F958" s="65">
        <v>92.979249999999979</v>
      </c>
      <c r="G958" s="42">
        <v>1</v>
      </c>
      <c r="H958" s="42">
        <f t="shared" si="149"/>
        <v>0</v>
      </c>
      <c r="I958" s="49">
        <f t="shared" si="140"/>
        <v>4.5732488443695942</v>
      </c>
      <c r="J958" s="50">
        <f t="shared" si="141"/>
        <v>0.2772095746340506</v>
      </c>
      <c r="K958" s="52">
        <f t="shared" si="142"/>
        <v>4.8504584190036448</v>
      </c>
      <c r="L958" s="49">
        <f t="shared" si="143"/>
        <v>0</v>
      </c>
      <c r="M958" s="50">
        <f t="shared" si="144"/>
        <v>0</v>
      </c>
      <c r="N958" s="52">
        <f t="shared" si="145"/>
        <v>0</v>
      </c>
      <c r="O958" s="68">
        <f t="shared" si="146"/>
        <v>4.8504584190036448</v>
      </c>
      <c r="P958" s="44">
        <v>4.8504584190036448</v>
      </c>
      <c r="Q958" s="41">
        <f t="shared" si="147"/>
        <v>0</v>
      </c>
      <c r="S958" s="44">
        <f t="shared" si="148"/>
        <v>1.0823887846398812</v>
      </c>
    </row>
    <row r="959" spans="1:19" x14ac:dyDescent="0.25">
      <c r="A959" s="95">
        <v>36744</v>
      </c>
      <c r="B959" s="97">
        <v>0.29166666666666702</v>
      </c>
      <c r="C959" s="64">
        <v>219.29166666666666</v>
      </c>
      <c r="D959" s="53">
        <v>11.397807058751336</v>
      </c>
      <c r="E959" s="65">
        <v>34.869</v>
      </c>
      <c r="F959" s="65">
        <v>93.052624999999978</v>
      </c>
      <c r="G959" s="42">
        <v>1</v>
      </c>
      <c r="H959" s="42">
        <f t="shared" si="149"/>
        <v>0</v>
      </c>
      <c r="I959" s="49">
        <f t="shared" si="140"/>
        <v>4.7133289921543771</v>
      </c>
      <c r="J959" s="50">
        <f t="shared" si="141"/>
        <v>0.32223237770300717</v>
      </c>
      <c r="K959" s="52">
        <f t="shared" si="142"/>
        <v>5.0355613698573842</v>
      </c>
      <c r="L959" s="49">
        <f t="shared" si="143"/>
        <v>0</v>
      </c>
      <c r="M959" s="50">
        <f t="shared" si="144"/>
        <v>0</v>
      </c>
      <c r="N959" s="52">
        <f t="shared" si="145"/>
        <v>0</v>
      </c>
      <c r="O959" s="68">
        <f t="shared" si="146"/>
        <v>5.0355613698573842</v>
      </c>
      <c r="P959" s="44">
        <v>5.0355613698573842</v>
      </c>
      <c r="Q959" s="41">
        <f t="shared" si="147"/>
        <v>0</v>
      </c>
      <c r="S959" s="44">
        <f t="shared" si="148"/>
        <v>1.2822532941095255</v>
      </c>
    </row>
    <row r="960" spans="1:19" x14ac:dyDescent="0.25">
      <c r="A960" s="95">
        <v>36744</v>
      </c>
      <c r="B960" s="97">
        <v>0.33333333333333298</v>
      </c>
      <c r="C960" s="64">
        <v>219.33333333333334</v>
      </c>
      <c r="D960" s="53">
        <v>14.828474223671913</v>
      </c>
      <c r="E960" s="65">
        <v>35.726999999999997</v>
      </c>
      <c r="F960" s="65">
        <v>93.125999999999976</v>
      </c>
      <c r="G960" s="42">
        <v>1</v>
      </c>
      <c r="H960" s="42">
        <f t="shared" si="149"/>
        <v>0</v>
      </c>
      <c r="I960" s="49">
        <f t="shared" si="140"/>
        <v>4.8965700877607921</v>
      </c>
      <c r="J960" s="50">
        <f t="shared" si="141"/>
        <v>0.40929471264547512</v>
      </c>
      <c r="K960" s="52">
        <f t="shared" si="142"/>
        <v>5.3058648004062672</v>
      </c>
      <c r="L960" s="49">
        <f t="shared" si="143"/>
        <v>0</v>
      </c>
      <c r="M960" s="50">
        <f t="shared" si="144"/>
        <v>0</v>
      </c>
      <c r="N960" s="52">
        <f t="shared" si="145"/>
        <v>0</v>
      </c>
      <c r="O960" s="68">
        <f t="shared" si="146"/>
        <v>5.3058648004062672</v>
      </c>
      <c r="P960" s="44">
        <v>5.3058648004062672</v>
      </c>
      <c r="Q960" s="41">
        <f t="shared" si="147"/>
        <v>0</v>
      </c>
      <c r="S960" s="44">
        <f t="shared" si="148"/>
        <v>1.6682033501630902</v>
      </c>
    </row>
    <row r="961" spans="1:19" x14ac:dyDescent="0.25">
      <c r="A961" s="95">
        <v>36744</v>
      </c>
      <c r="B961" s="97">
        <v>0.375</v>
      </c>
      <c r="C961" s="64">
        <v>219.375</v>
      </c>
      <c r="D961" s="53">
        <v>13.21909655564235</v>
      </c>
      <c r="E961" s="65">
        <v>36.588000000000001</v>
      </c>
      <c r="F961" s="65">
        <v>93.199374999999975</v>
      </c>
      <c r="G961" s="42">
        <v>1</v>
      </c>
      <c r="H961" s="42">
        <f t="shared" si="149"/>
        <v>0</v>
      </c>
      <c r="I961" s="49">
        <f t="shared" si="140"/>
        <v>5.1628120883259987</v>
      </c>
      <c r="J961" s="50">
        <f t="shared" si="141"/>
        <v>0.35640327913948688</v>
      </c>
      <c r="K961" s="52">
        <f t="shared" si="142"/>
        <v>5.5192153674654856</v>
      </c>
      <c r="L961" s="49">
        <f t="shared" si="143"/>
        <v>0</v>
      </c>
      <c r="M961" s="50">
        <f t="shared" si="144"/>
        <v>0</v>
      </c>
      <c r="N961" s="52">
        <f t="shared" si="145"/>
        <v>0</v>
      </c>
      <c r="O961" s="68">
        <f t="shared" si="146"/>
        <v>5.5192153674654856</v>
      </c>
      <c r="P961" s="44">
        <v>5.5192153674654856</v>
      </c>
      <c r="Q961" s="41">
        <f t="shared" si="147"/>
        <v>0</v>
      </c>
      <c r="S961" s="44">
        <f t="shared" si="148"/>
        <v>1.4871483625097643</v>
      </c>
    </row>
    <row r="962" spans="1:19" x14ac:dyDescent="0.25">
      <c r="A962" s="95">
        <v>36744</v>
      </c>
      <c r="B962" s="97">
        <v>0.41666666666666702</v>
      </c>
      <c r="C962" s="64">
        <v>219.41666666666666</v>
      </c>
      <c r="D962" s="53">
        <v>2.4825527017292122</v>
      </c>
      <c r="E962" s="65">
        <v>37.448</v>
      </c>
      <c r="F962" s="65">
        <v>93.272749999999974</v>
      </c>
      <c r="G962" s="42">
        <v>1</v>
      </c>
      <c r="H962" s="42">
        <f t="shared" si="149"/>
        <v>0</v>
      </c>
      <c r="I962" s="49">
        <f t="shared" si="140"/>
        <v>5.3737823607699813</v>
      </c>
      <c r="J962" s="50">
        <f t="shared" si="141"/>
        <v>6.5416020150401266E-2</v>
      </c>
      <c r="K962" s="52">
        <f t="shared" si="142"/>
        <v>5.4391983809203825</v>
      </c>
      <c r="L962" s="49">
        <f t="shared" si="143"/>
        <v>0</v>
      </c>
      <c r="M962" s="50">
        <f t="shared" si="144"/>
        <v>0</v>
      </c>
      <c r="N962" s="52">
        <f t="shared" si="145"/>
        <v>0</v>
      </c>
      <c r="O962" s="68">
        <f t="shared" si="146"/>
        <v>5.4391983809203825</v>
      </c>
      <c r="P962" s="44">
        <v>5.4391983809203825</v>
      </c>
      <c r="Q962" s="41">
        <f t="shared" si="147"/>
        <v>0</v>
      </c>
      <c r="S962" s="44">
        <f t="shared" si="148"/>
        <v>0.27928717894453642</v>
      </c>
    </row>
    <row r="963" spans="1:19" x14ac:dyDescent="0.25">
      <c r="A963" s="95">
        <v>36744</v>
      </c>
      <c r="B963" s="97">
        <v>0.45833333333333298</v>
      </c>
      <c r="C963" s="64">
        <v>219.45833333333334</v>
      </c>
      <c r="D963" s="53">
        <v>25.523973648291168</v>
      </c>
      <c r="E963" s="65">
        <v>38.261000000000003</v>
      </c>
      <c r="F963" s="65">
        <v>93.346124999999972</v>
      </c>
      <c r="G963" s="42">
        <v>1</v>
      </c>
      <c r="H963" s="42">
        <f t="shared" si="149"/>
        <v>0</v>
      </c>
      <c r="I963" s="49">
        <f t="shared" si="140"/>
        <v>5.2988796903014244</v>
      </c>
      <c r="J963" s="50">
        <f t="shared" si="141"/>
        <v>0.65845926382905162</v>
      </c>
      <c r="K963" s="52">
        <f t="shared" si="142"/>
        <v>5.957338954130476</v>
      </c>
      <c r="L963" s="49">
        <f t="shared" si="143"/>
        <v>0</v>
      </c>
      <c r="M963" s="50">
        <f t="shared" si="144"/>
        <v>0</v>
      </c>
      <c r="N963" s="52">
        <f t="shared" si="145"/>
        <v>0</v>
      </c>
      <c r="O963" s="68">
        <f t="shared" si="146"/>
        <v>5.957338954130476</v>
      </c>
      <c r="P963" s="44">
        <v>5.957338954130476</v>
      </c>
      <c r="Q963" s="41">
        <f t="shared" si="147"/>
        <v>0</v>
      </c>
      <c r="S963" s="44">
        <f t="shared" si="148"/>
        <v>2.8714470354327566</v>
      </c>
    </row>
    <row r="964" spans="1:19" x14ac:dyDescent="0.25">
      <c r="A964" s="95">
        <v>36744</v>
      </c>
      <c r="B964" s="97">
        <v>0.5</v>
      </c>
      <c r="C964" s="64">
        <v>219.5</v>
      </c>
      <c r="D964" s="53">
        <v>20.168148772149255</v>
      </c>
      <c r="E964" s="65">
        <v>39.034999999999997</v>
      </c>
      <c r="F964" s="65">
        <v>93.419499999999971</v>
      </c>
      <c r="G964" s="42">
        <v>1</v>
      </c>
      <c r="H964" s="42">
        <f t="shared" si="149"/>
        <v>0</v>
      </c>
      <c r="I964" s="49">
        <f t="shared" si="140"/>
        <v>5.8066619012200658</v>
      </c>
      <c r="J964" s="50">
        <f t="shared" si="141"/>
        <v>0.51010648261656755</v>
      </c>
      <c r="K964" s="52">
        <f t="shared" si="142"/>
        <v>6.3167683838366333</v>
      </c>
      <c r="L964" s="49">
        <f t="shared" si="143"/>
        <v>0</v>
      </c>
      <c r="M964" s="50">
        <f t="shared" si="144"/>
        <v>0</v>
      </c>
      <c r="N964" s="52">
        <f t="shared" si="145"/>
        <v>0</v>
      </c>
      <c r="O964" s="68">
        <f t="shared" si="146"/>
        <v>6.3167683838366333</v>
      </c>
      <c r="P964" s="44">
        <v>6.3167683838366333</v>
      </c>
      <c r="Q964" s="41">
        <f t="shared" si="147"/>
        <v>0</v>
      </c>
      <c r="S964" s="44">
        <f t="shared" si="148"/>
        <v>2.2689167368667906</v>
      </c>
    </row>
    <row r="965" spans="1:19" x14ac:dyDescent="0.25">
      <c r="A965" s="95">
        <v>36744</v>
      </c>
      <c r="B965" s="97">
        <v>0.54166666666666696</v>
      </c>
      <c r="C965" s="64">
        <v>219.54166666666666</v>
      </c>
      <c r="D965" s="53">
        <v>10.923088844094288</v>
      </c>
      <c r="E965" s="65">
        <v>39.81</v>
      </c>
      <c r="F965" s="65">
        <v>93.49287499999997</v>
      </c>
      <c r="G965" s="42">
        <v>1</v>
      </c>
      <c r="H965" s="42">
        <f t="shared" si="149"/>
        <v>0</v>
      </c>
      <c r="I965" s="49">
        <f t="shared" si="140"/>
        <v>6.1600717731204471</v>
      </c>
      <c r="J965" s="50">
        <f t="shared" si="141"/>
        <v>0.27096307738637915</v>
      </c>
      <c r="K965" s="52">
        <f t="shared" si="142"/>
        <v>6.4310348505068262</v>
      </c>
      <c r="L965" s="49">
        <f t="shared" si="143"/>
        <v>0</v>
      </c>
      <c r="M965" s="50">
        <f t="shared" si="144"/>
        <v>0</v>
      </c>
      <c r="N965" s="52">
        <f t="shared" si="145"/>
        <v>0</v>
      </c>
      <c r="O965" s="68">
        <f t="shared" si="146"/>
        <v>6.4310348505068262</v>
      </c>
      <c r="P965" s="44">
        <v>6.4310348505068262</v>
      </c>
      <c r="Q965" s="41">
        <f t="shared" si="147"/>
        <v>0</v>
      </c>
      <c r="S965" s="44">
        <f t="shared" si="148"/>
        <v>1.2288474949606074</v>
      </c>
    </row>
    <row r="966" spans="1:19" x14ac:dyDescent="0.25">
      <c r="A966" s="95">
        <v>36744</v>
      </c>
      <c r="B966" s="97">
        <v>0.58333333333333304</v>
      </c>
      <c r="C966" s="64">
        <v>219.58333333333334</v>
      </c>
      <c r="D966" s="53">
        <v>27.630437399527864</v>
      </c>
      <c r="E966" s="65">
        <v>40.582000000000001</v>
      </c>
      <c r="F966" s="65">
        <v>93.566249999999968</v>
      </c>
      <c r="G966" s="42">
        <v>1</v>
      </c>
      <c r="H966" s="42">
        <f t="shared" si="149"/>
        <v>0</v>
      </c>
      <c r="I966" s="49">
        <f t="shared" ref="I966:I1029" si="150">(O965*G966)*EXP(-1/E966)</f>
        <v>6.2745012489546612</v>
      </c>
      <c r="J966" s="50">
        <f t="shared" ref="J966:J1029" si="151">(D966*G966)*(1-EXP(-1/E966))</f>
        <v>0.67253435553515661</v>
      </c>
      <c r="K966" s="52">
        <f t="shared" ref="K966:K1029" si="152">SUM(I966:J966)</f>
        <v>6.9470356044898178</v>
      </c>
      <c r="L966" s="49">
        <f t="shared" ref="L966:L1029" si="153">(O965*H966)*EXP(-1/F966)</f>
        <v>0</v>
      </c>
      <c r="M966" s="50">
        <f t="shared" ref="M966:M1029" si="154">(D966*H966)*(1-EXP(-1/F966))</f>
        <v>0</v>
      </c>
      <c r="N966" s="52">
        <f t="shared" ref="N966:N1029" si="155">SUM(L966:M966)</f>
        <v>0</v>
      </c>
      <c r="O966" s="68">
        <f t="shared" ref="O966:O1029" si="156">K966+N966</f>
        <v>6.9470356044898178</v>
      </c>
      <c r="P966" s="44">
        <v>6.9470356044898178</v>
      </c>
      <c r="Q966" s="41">
        <f t="shared" ref="Q966:Q1029" si="157">O966-P966</f>
        <v>0</v>
      </c>
      <c r="S966" s="44">
        <f t="shared" ref="S966:S1029" si="158">D966/32000000*3600*1000</f>
        <v>3.1084242074468844</v>
      </c>
    </row>
    <row r="967" spans="1:19" x14ac:dyDescent="0.25">
      <c r="A967" s="95">
        <v>36744</v>
      </c>
      <c r="B967" s="97">
        <v>0.625</v>
      </c>
      <c r="C967" s="64">
        <v>219.625</v>
      </c>
      <c r="D967" s="53">
        <v>33.950129283750066</v>
      </c>
      <c r="E967" s="65">
        <v>40.993000000000002</v>
      </c>
      <c r="F967" s="65">
        <v>93.639624999999967</v>
      </c>
      <c r="G967" s="42">
        <v>1</v>
      </c>
      <c r="H967" s="42">
        <f t="shared" ref="H967:H1030" si="159">1-G967</f>
        <v>0</v>
      </c>
      <c r="I967" s="49">
        <f t="shared" si="150"/>
        <v>6.7796171177985318</v>
      </c>
      <c r="J967" s="50">
        <f t="shared" si="151"/>
        <v>0.81817333194398589</v>
      </c>
      <c r="K967" s="52">
        <f t="shared" si="152"/>
        <v>7.5977904497425177</v>
      </c>
      <c r="L967" s="49">
        <f t="shared" si="153"/>
        <v>0</v>
      </c>
      <c r="M967" s="50">
        <f t="shared" si="154"/>
        <v>0</v>
      </c>
      <c r="N967" s="52">
        <f t="shared" si="155"/>
        <v>0</v>
      </c>
      <c r="O967" s="68">
        <f t="shared" si="156"/>
        <v>7.5977904497425177</v>
      </c>
      <c r="P967" s="44">
        <v>7.5977904497425177</v>
      </c>
      <c r="Q967" s="41">
        <f t="shared" si="157"/>
        <v>0</v>
      </c>
      <c r="S967" s="44">
        <f t="shared" si="158"/>
        <v>3.8193895444218824</v>
      </c>
    </row>
    <row r="968" spans="1:19" x14ac:dyDescent="0.25">
      <c r="A968" s="95">
        <v>36744</v>
      </c>
      <c r="B968" s="97">
        <v>0.66666666666666696</v>
      </c>
      <c r="C968" s="64">
        <v>219.66666666666666</v>
      </c>
      <c r="D968" s="53">
        <v>-7.4605324090705833</v>
      </c>
      <c r="E968" s="65">
        <v>41.356000000000002</v>
      </c>
      <c r="F968" s="65">
        <v>93.712999999999965</v>
      </c>
      <c r="G968" s="42">
        <v>1</v>
      </c>
      <c r="H968" s="42">
        <f t="shared" si="159"/>
        <v>0</v>
      </c>
      <c r="I968" s="49">
        <f t="shared" si="150"/>
        <v>7.4162770538266605</v>
      </c>
      <c r="J968" s="50">
        <f t="shared" si="151"/>
        <v>-0.17823426190394631</v>
      </c>
      <c r="K968" s="52">
        <f t="shared" si="152"/>
        <v>7.2380427919227142</v>
      </c>
      <c r="L968" s="49">
        <f t="shared" si="153"/>
        <v>0</v>
      </c>
      <c r="M968" s="50">
        <f t="shared" si="154"/>
        <v>0</v>
      </c>
      <c r="N968" s="52">
        <f t="shared" si="155"/>
        <v>0</v>
      </c>
      <c r="O968" s="68">
        <f t="shared" si="156"/>
        <v>7.2380427919227142</v>
      </c>
      <c r="P968" s="44">
        <v>7.2380427919227142</v>
      </c>
      <c r="Q968" s="41">
        <f t="shared" si="157"/>
        <v>0</v>
      </c>
      <c r="S968" s="44">
        <f t="shared" si="158"/>
        <v>-0.8393098960204407</v>
      </c>
    </row>
    <row r="969" spans="1:19" x14ac:dyDescent="0.25">
      <c r="A969" s="95">
        <v>36744</v>
      </c>
      <c r="B969" s="97">
        <v>0.70833333333333304</v>
      </c>
      <c r="C969" s="64">
        <v>219.70833333333334</v>
      </c>
      <c r="D969" s="53">
        <v>18.722554555931755</v>
      </c>
      <c r="E969" s="65">
        <v>41.718000000000004</v>
      </c>
      <c r="F969" s="65">
        <v>93.786374999999964</v>
      </c>
      <c r="G969" s="42">
        <v>1</v>
      </c>
      <c r="H969" s="42">
        <f t="shared" si="159"/>
        <v>0</v>
      </c>
      <c r="I969" s="49">
        <f t="shared" si="150"/>
        <v>7.0666064296038718</v>
      </c>
      <c r="J969" s="50">
        <f t="shared" si="151"/>
        <v>0.44345228933530212</v>
      </c>
      <c r="K969" s="52">
        <f t="shared" si="152"/>
        <v>7.5100587189391739</v>
      </c>
      <c r="L969" s="49">
        <f t="shared" si="153"/>
        <v>0</v>
      </c>
      <c r="M969" s="50">
        <f t="shared" si="154"/>
        <v>0</v>
      </c>
      <c r="N969" s="52">
        <f t="shared" si="155"/>
        <v>0</v>
      </c>
      <c r="O969" s="68">
        <f t="shared" si="156"/>
        <v>7.5100587189391739</v>
      </c>
      <c r="P969" s="44">
        <v>7.5100587189391739</v>
      </c>
      <c r="Q969" s="41">
        <f t="shared" si="157"/>
        <v>0</v>
      </c>
      <c r="S969" s="44">
        <f t="shared" si="158"/>
        <v>2.1062873875423227</v>
      </c>
    </row>
    <row r="970" spans="1:19" x14ac:dyDescent="0.25">
      <c r="A970" s="95">
        <v>36744</v>
      </c>
      <c r="B970" s="97">
        <v>0.75</v>
      </c>
      <c r="C970" s="64">
        <v>219.75</v>
      </c>
      <c r="D970" s="53">
        <v>-27.156902469063734</v>
      </c>
      <c r="E970" s="65">
        <v>41.994999999999997</v>
      </c>
      <c r="F970" s="65">
        <v>93.859749999999963</v>
      </c>
      <c r="G970" s="42">
        <v>1</v>
      </c>
      <c r="H970" s="42">
        <f t="shared" si="159"/>
        <v>0</v>
      </c>
      <c r="I970" s="49">
        <f t="shared" si="150"/>
        <v>7.3333389155275865</v>
      </c>
      <c r="J970" s="50">
        <f t="shared" si="151"/>
        <v>-0.63903128393628617</v>
      </c>
      <c r="K970" s="52">
        <f t="shared" si="152"/>
        <v>6.6943076315913004</v>
      </c>
      <c r="L970" s="49">
        <f t="shared" si="153"/>
        <v>0</v>
      </c>
      <c r="M970" s="50">
        <f t="shared" si="154"/>
        <v>0</v>
      </c>
      <c r="N970" s="52">
        <f t="shared" si="155"/>
        <v>0</v>
      </c>
      <c r="O970" s="68">
        <f t="shared" si="156"/>
        <v>6.6943076315913004</v>
      </c>
      <c r="P970" s="44">
        <v>6.6943076315913004</v>
      </c>
      <c r="Q970" s="41">
        <f t="shared" si="157"/>
        <v>0</v>
      </c>
      <c r="S970" s="44">
        <f t="shared" si="158"/>
        <v>-3.0551515277696701</v>
      </c>
    </row>
    <row r="971" spans="1:19" x14ac:dyDescent="0.25">
      <c r="A971" s="95">
        <v>36744</v>
      </c>
      <c r="B971" s="97">
        <v>0.79166666666666696</v>
      </c>
      <c r="C971" s="64">
        <v>219.79166666666666</v>
      </c>
      <c r="D971" s="53">
        <v>0.53404779679044068</v>
      </c>
      <c r="E971" s="65">
        <v>41.996000000000002</v>
      </c>
      <c r="F971" s="65">
        <v>93.933124999999961</v>
      </c>
      <c r="G971" s="42">
        <v>1</v>
      </c>
      <c r="H971" s="42">
        <f t="shared" si="159"/>
        <v>0</v>
      </c>
      <c r="I971" s="49">
        <f t="shared" si="150"/>
        <v>6.5367870399139676</v>
      </c>
      <c r="J971" s="50">
        <f t="shared" si="151"/>
        <v>1.2566426516973372E-2</v>
      </c>
      <c r="K971" s="52">
        <f t="shared" si="152"/>
        <v>6.549353466430941</v>
      </c>
      <c r="L971" s="49">
        <f t="shared" si="153"/>
        <v>0</v>
      </c>
      <c r="M971" s="50">
        <f t="shared" si="154"/>
        <v>0</v>
      </c>
      <c r="N971" s="52">
        <f t="shared" si="155"/>
        <v>0</v>
      </c>
      <c r="O971" s="68">
        <f t="shared" si="156"/>
        <v>6.549353466430941</v>
      </c>
      <c r="P971" s="44">
        <v>6.549353466430941</v>
      </c>
      <c r="Q971" s="41">
        <f t="shared" si="157"/>
        <v>0</v>
      </c>
      <c r="S971" s="44">
        <f t="shared" si="158"/>
        <v>6.0080377138924584E-2</v>
      </c>
    </row>
    <row r="972" spans="1:19" x14ac:dyDescent="0.25">
      <c r="A972" s="95">
        <v>36744</v>
      </c>
      <c r="B972" s="97">
        <v>0.83333333333333304</v>
      </c>
      <c r="C972" s="64">
        <v>219.83333333333334</v>
      </c>
      <c r="D972" s="53">
        <v>-5.0881861205485253</v>
      </c>
      <c r="E972" s="65">
        <v>41.997999999999998</v>
      </c>
      <c r="F972" s="65">
        <v>94.006500000000017</v>
      </c>
      <c r="G972" s="42">
        <v>1</v>
      </c>
      <c r="H972" s="42">
        <f t="shared" si="159"/>
        <v>0</v>
      </c>
      <c r="I972" s="49">
        <f t="shared" si="150"/>
        <v>6.3952509746466859</v>
      </c>
      <c r="J972" s="50">
        <f t="shared" si="151"/>
        <v>-0.11972207086662046</v>
      </c>
      <c r="K972" s="52">
        <f t="shared" si="152"/>
        <v>6.2755289037800654</v>
      </c>
      <c r="L972" s="49">
        <f t="shared" si="153"/>
        <v>0</v>
      </c>
      <c r="M972" s="50">
        <f t="shared" si="154"/>
        <v>0</v>
      </c>
      <c r="N972" s="52">
        <f t="shared" si="155"/>
        <v>0</v>
      </c>
      <c r="O972" s="68">
        <f t="shared" si="156"/>
        <v>6.2755289037800654</v>
      </c>
      <c r="P972" s="44">
        <v>6.2755289037800654</v>
      </c>
      <c r="Q972" s="41">
        <f t="shared" si="157"/>
        <v>0</v>
      </c>
      <c r="S972" s="44">
        <f t="shared" si="158"/>
        <v>-0.57242093856170906</v>
      </c>
    </row>
    <row r="973" spans="1:19" x14ac:dyDescent="0.25">
      <c r="A973" s="95">
        <v>36744</v>
      </c>
      <c r="B973" s="97">
        <v>0.875</v>
      </c>
      <c r="C973" s="64">
        <v>219.875</v>
      </c>
      <c r="D973" s="53">
        <v>1.0646325647260393</v>
      </c>
      <c r="E973" s="65">
        <v>41.999000000000002</v>
      </c>
      <c r="F973" s="65">
        <v>94.079874999999959</v>
      </c>
      <c r="G973" s="42">
        <v>1</v>
      </c>
      <c r="H973" s="42">
        <f t="shared" si="159"/>
        <v>0</v>
      </c>
      <c r="I973" s="49">
        <f t="shared" si="150"/>
        <v>6.127872819374522</v>
      </c>
      <c r="J973" s="50">
        <f t="shared" si="151"/>
        <v>2.5049597930046907E-2</v>
      </c>
      <c r="K973" s="52">
        <f t="shared" si="152"/>
        <v>6.1529224173045689</v>
      </c>
      <c r="L973" s="49">
        <f t="shared" si="153"/>
        <v>0</v>
      </c>
      <c r="M973" s="50">
        <f t="shared" si="154"/>
        <v>0</v>
      </c>
      <c r="N973" s="52">
        <f t="shared" si="155"/>
        <v>0</v>
      </c>
      <c r="O973" s="68">
        <f t="shared" si="156"/>
        <v>6.1529224173045689</v>
      </c>
      <c r="P973" s="44">
        <v>6.1529224173045689</v>
      </c>
      <c r="Q973" s="41">
        <f t="shared" si="157"/>
        <v>0</v>
      </c>
      <c r="S973" s="44">
        <f t="shared" si="158"/>
        <v>0.11977116353167942</v>
      </c>
    </row>
    <row r="974" spans="1:19" x14ac:dyDescent="0.25">
      <c r="A974" s="95">
        <v>36744</v>
      </c>
      <c r="B974" s="97">
        <v>0.91666666666666696</v>
      </c>
      <c r="C974" s="64">
        <v>219.91666666666666</v>
      </c>
      <c r="D974" s="53">
        <v>4.3023575610218678</v>
      </c>
      <c r="E974" s="65">
        <v>42.005000000000003</v>
      </c>
      <c r="F974" s="65">
        <v>94.153249999999957</v>
      </c>
      <c r="G974" s="42">
        <v>1</v>
      </c>
      <c r="H974" s="42">
        <f t="shared" si="159"/>
        <v>0</v>
      </c>
      <c r="I974" s="49">
        <f t="shared" si="150"/>
        <v>6.0081715585792601</v>
      </c>
      <c r="J974" s="50">
        <f t="shared" si="151"/>
        <v>0.10121531026455877</v>
      </c>
      <c r="K974" s="52">
        <f t="shared" si="152"/>
        <v>6.1093868688438189</v>
      </c>
      <c r="L974" s="49">
        <f t="shared" si="153"/>
        <v>0</v>
      </c>
      <c r="M974" s="50">
        <f t="shared" si="154"/>
        <v>0</v>
      </c>
      <c r="N974" s="52">
        <f t="shared" si="155"/>
        <v>0</v>
      </c>
      <c r="O974" s="68">
        <f t="shared" si="156"/>
        <v>6.1093868688438189</v>
      </c>
      <c r="P974" s="44">
        <v>6.1093868688438189</v>
      </c>
      <c r="Q974" s="41">
        <f t="shared" si="157"/>
        <v>0</v>
      </c>
      <c r="S974" s="44">
        <f t="shared" si="158"/>
        <v>0.48401522561496019</v>
      </c>
    </row>
    <row r="975" spans="1:19" x14ac:dyDescent="0.25">
      <c r="A975" s="96">
        <v>36744</v>
      </c>
      <c r="B975" s="98">
        <v>0.95833333333333337</v>
      </c>
      <c r="C975" s="64">
        <v>219.95833333333334</v>
      </c>
      <c r="D975" s="53">
        <v>-1.108657716407506</v>
      </c>
      <c r="E975" s="65">
        <v>42.015000000000001</v>
      </c>
      <c r="F975" s="65">
        <v>94.226625000000013</v>
      </c>
      <c r="G975" s="42">
        <v>1</v>
      </c>
      <c r="H975" s="42">
        <f t="shared" si="159"/>
        <v>0</v>
      </c>
      <c r="I975" s="49">
        <f t="shared" si="150"/>
        <v>5.9656940105951071</v>
      </c>
      <c r="J975" s="50">
        <f t="shared" si="151"/>
        <v>-2.6075643842838225E-2</v>
      </c>
      <c r="K975" s="52">
        <f t="shared" si="152"/>
        <v>5.9396183667522688</v>
      </c>
      <c r="L975" s="49">
        <f t="shared" si="153"/>
        <v>0</v>
      </c>
      <c r="M975" s="50">
        <f t="shared" si="154"/>
        <v>0</v>
      </c>
      <c r="N975" s="52">
        <f t="shared" si="155"/>
        <v>0</v>
      </c>
      <c r="O975" s="68">
        <f t="shared" si="156"/>
        <v>5.9396183667522688</v>
      </c>
      <c r="P975" s="44">
        <v>5.9396183667522688</v>
      </c>
      <c r="Q975" s="41">
        <f t="shared" si="157"/>
        <v>0</v>
      </c>
      <c r="S975" s="44">
        <f t="shared" si="158"/>
        <v>-0.12472399309584445</v>
      </c>
    </row>
    <row r="976" spans="1:19" x14ac:dyDescent="0.25">
      <c r="A976" s="95">
        <v>36745</v>
      </c>
      <c r="B976" s="97">
        <v>0</v>
      </c>
      <c r="C976" s="64">
        <v>220</v>
      </c>
      <c r="D976" s="53">
        <v>-8.7089020093548741E-2</v>
      </c>
      <c r="E976" s="65">
        <v>42.024000000000001</v>
      </c>
      <c r="F976" s="65">
        <v>94.299999999999955</v>
      </c>
      <c r="G976" s="42">
        <v>1</v>
      </c>
      <c r="H976" s="42">
        <f t="shared" si="159"/>
        <v>0</v>
      </c>
      <c r="I976" s="49">
        <f t="shared" si="150"/>
        <v>5.7999480299084203</v>
      </c>
      <c r="J976" s="50">
        <f t="shared" si="151"/>
        <v>-2.047901400526797E-3</v>
      </c>
      <c r="K976" s="52">
        <f t="shared" si="152"/>
        <v>5.7979001285078935</v>
      </c>
      <c r="L976" s="49">
        <f t="shared" si="153"/>
        <v>0</v>
      </c>
      <c r="M976" s="50">
        <f t="shared" si="154"/>
        <v>0</v>
      </c>
      <c r="N976" s="52">
        <f t="shared" si="155"/>
        <v>0</v>
      </c>
      <c r="O976" s="68">
        <f t="shared" si="156"/>
        <v>5.7979001285078935</v>
      </c>
      <c r="P976" s="44">
        <v>5.7979001285078935</v>
      </c>
      <c r="Q976" s="41">
        <f t="shared" si="157"/>
        <v>0</v>
      </c>
      <c r="S976" s="44">
        <f t="shared" si="158"/>
        <v>-9.7975147605242324E-3</v>
      </c>
    </row>
    <row r="977" spans="1:19" x14ac:dyDescent="0.25">
      <c r="A977" s="95">
        <v>36745</v>
      </c>
      <c r="B977" s="97">
        <v>4.1666666666666664E-2</v>
      </c>
      <c r="C977" s="64">
        <v>220.04166666666666</v>
      </c>
      <c r="D977" s="53">
        <v>13.09608128560221</v>
      </c>
      <c r="E977" s="65">
        <v>42.033000000000001</v>
      </c>
      <c r="F977" s="65">
        <v>94.373374999999953</v>
      </c>
      <c r="G977" s="42">
        <v>1</v>
      </c>
      <c r="H977" s="42">
        <f t="shared" si="159"/>
        <v>0</v>
      </c>
      <c r="I977" s="49">
        <f t="shared" si="150"/>
        <v>5.6615911475034322</v>
      </c>
      <c r="J977" s="50">
        <f t="shared" si="151"/>
        <v>0.30788965929488032</v>
      </c>
      <c r="K977" s="52">
        <f t="shared" si="152"/>
        <v>5.9694808067983125</v>
      </c>
      <c r="L977" s="49">
        <f t="shared" si="153"/>
        <v>0</v>
      </c>
      <c r="M977" s="50">
        <f t="shared" si="154"/>
        <v>0</v>
      </c>
      <c r="N977" s="52">
        <f t="shared" si="155"/>
        <v>0</v>
      </c>
      <c r="O977" s="68">
        <f t="shared" si="156"/>
        <v>5.9694808067983125</v>
      </c>
      <c r="P977" s="44">
        <v>5.9694808067983125</v>
      </c>
      <c r="Q977" s="41">
        <f t="shared" si="157"/>
        <v>0</v>
      </c>
      <c r="S977" s="44">
        <f t="shared" si="158"/>
        <v>1.4733091446302486</v>
      </c>
    </row>
    <row r="978" spans="1:19" x14ac:dyDescent="0.25">
      <c r="A978" s="95">
        <v>36745</v>
      </c>
      <c r="B978" s="97">
        <v>8.3333333333333301E-2</v>
      </c>
      <c r="C978" s="64">
        <v>220.08333333333334</v>
      </c>
      <c r="D978" s="53">
        <v>-2.0706511521129838</v>
      </c>
      <c r="E978" s="65">
        <v>42.170999999999999</v>
      </c>
      <c r="F978" s="65">
        <v>94.446750000000009</v>
      </c>
      <c r="G978" s="42">
        <v>1</v>
      </c>
      <c r="H978" s="42">
        <f t="shared" si="159"/>
        <v>0</v>
      </c>
      <c r="I978" s="49">
        <f t="shared" si="150"/>
        <v>5.8295917866843494</v>
      </c>
      <c r="J978" s="50">
        <f t="shared" si="151"/>
        <v>-4.8523710862267144E-2</v>
      </c>
      <c r="K978" s="52">
        <f t="shared" si="152"/>
        <v>5.7810680758220823</v>
      </c>
      <c r="L978" s="49">
        <f t="shared" si="153"/>
        <v>0</v>
      </c>
      <c r="M978" s="50">
        <f t="shared" si="154"/>
        <v>0</v>
      </c>
      <c r="N978" s="52">
        <f t="shared" si="155"/>
        <v>0</v>
      </c>
      <c r="O978" s="68">
        <f t="shared" si="156"/>
        <v>5.7810680758220823</v>
      </c>
      <c r="P978" s="44">
        <v>5.7810680758220823</v>
      </c>
      <c r="Q978" s="41">
        <f t="shared" si="157"/>
        <v>0</v>
      </c>
      <c r="S978" s="44">
        <f t="shared" si="158"/>
        <v>-0.23294825461271068</v>
      </c>
    </row>
    <row r="979" spans="1:19" x14ac:dyDescent="0.25">
      <c r="A979" s="95">
        <v>36745</v>
      </c>
      <c r="B979" s="97">
        <v>0.125</v>
      </c>
      <c r="C979" s="64">
        <v>220.125</v>
      </c>
      <c r="D979" s="53">
        <v>7.9066028958953387</v>
      </c>
      <c r="E979" s="65">
        <v>42.316000000000003</v>
      </c>
      <c r="F979" s="65">
        <v>94.52012499999995</v>
      </c>
      <c r="G979" s="42">
        <v>1</v>
      </c>
      <c r="H979" s="42">
        <f t="shared" si="159"/>
        <v>0</v>
      </c>
      <c r="I979" s="49">
        <f t="shared" si="150"/>
        <v>5.6460530769461226</v>
      </c>
      <c r="J979" s="50">
        <f t="shared" si="151"/>
        <v>0.1846561858640916</v>
      </c>
      <c r="K979" s="52">
        <f t="shared" si="152"/>
        <v>5.8307092628102142</v>
      </c>
      <c r="L979" s="49">
        <f t="shared" si="153"/>
        <v>0</v>
      </c>
      <c r="M979" s="50">
        <f t="shared" si="154"/>
        <v>0</v>
      </c>
      <c r="N979" s="52">
        <f t="shared" si="155"/>
        <v>0</v>
      </c>
      <c r="O979" s="68">
        <f t="shared" si="156"/>
        <v>5.8307092628102142</v>
      </c>
      <c r="P979" s="44">
        <v>5.8307092628102142</v>
      </c>
      <c r="Q979" s="41">
        <f t="shared" si="157"/>
        <v>0</v>
      </c>
      <c r="S979" s="44">
        <f t="shared" si="158"/>
        <v>0.88949282578822564</v>
      </c>
    </row>
    <row r="980" spans="1:19" x14ac:dyDescent="0.25">
      <c r="A980" s="95">
        <v>36745</v>
      </c>
      <c r="B980" s="97">
        <v>0.16666666666666699</v>
      </c>
      <c r="C980" s="64">
        <v>220.16666666666666</v>
      </c>
      <c r="D980" s="53">
        <v>7.910913159173675</v>
      </c>
      <c r="E980" s="65">
        <v>42.460999999999999</v>
      </c>
      <c r="F980" s="65">
        <v>94.593499999999949</v>
      </c>
      <c r="G980" s="42">
        <v>1</v>
      </c>
      <c r="H980" s="42">
        <f t="shared" si="159"/>
        <v>0</v>
      </c>
      <c r="I980" s="49">
        <f t="shared" si="150"/>
        <v>5.6949944769944221</v>
      </c>
      <c r="J980" s="50">
        <f t="shared" si="151"/>
        <v>0.18413332522896741</v>
      </c>
      <c r="K980" s="52">
        <f t="shared" si="152"/>
        <v>5.8791278022233895</v>
      </c>
      <c r="L980" s="49">
        <f t="shared" si="153"/>
        <v>0</v>
      </c>
      <c r="M980" s="50">
        <f t="shared" si="154"/>
        <v>0</v>
      </c>
      <c r="N980" s="52">
        <f t="shared" si="155"/>
        <v>0</v>
      </c>
      <c r="O980" s="68">
        <f t="shared" si="156"/>
        <v>5.8791278022233895</v>
      </c>
      <c r="P980" s="44">
        <v>5.8791278022233895</v>
      </c>
      <c r="Q980" s="41">
        <f t="shared" si="157"/>
        <v>0</v>
      </c>
      <c r="S980" s="44">
        <f t="shared" si="158"/>
        <v>0.88997773040703843</v>
      </c>
    </row>
    <row r="981" spans="1:19" x14ac:dyDescent="0.25">
      <c r="A981" s="95">
        <v>36745</v>
      </c>
      <c r="B981" s="97">
        <v>0.20833333333333301</v>
      </c>
      <c r="C981" s="64">
        <v>220.20833333333334</v>
      </c>
      <c r="D981" s="53">
        <v>5.8791278022233895</v>
      </c>
      <c r="E981" s="65">
        <v>42.636000000000003</v>
      </c>
      <c r="F981" s="65">
        <v>94.666875000000005</v>
      </c>
      <c r="G981" s="42">
        <v>1</v>
      </c>
      <c r="H981" s="42">
        <f t="shared" si="159"/>
        <v>0</v>
      </c>
      <c r="I981" s="49">
        <f t="shared" si="150"/>
        <v>5.7428411407730469</v>
      </c>
      <c r="J981" s="50">
        <f t="shared" si="151"/>
        <v>0.13628666145034263</v>
      </c>
      <c r="K981" s="52">
        <f t="shared" si="152"/>
        <v>5.8791278022233895</v>
      </c>
      <c r="L981" s="49">
        <f t="shared" si="153"/>
        <v>0</v>
      </c>
      <c r="M981" s="50">
        <f t="shared" si="154"/>
        <v>0</v>
      </c>
      <c r="N981" s="52">
        <f t="shared" si="155"/>
        <v>0</v>
      </c>
      <c r="O981" s="68">
        <f t="shared" si="156"/>
        <v>5.8791278022233895</v>
      </c>
      <c r="P981" s="44">
        <v>5.8791278022233895</v>
      </c>
      <c r="Q981" s="41">
        <f t="shared" si="157"/>
        <v>0</v>
      </c>
      <c r="S981" s="44">
        <f t="shared" si="158"/>
        <v>0.66140187775013126</v>
      </c>
    </row>
    <row r="982" spans="1:19" x14ac:dyDescent="0.25">
      <c r="A982" s="95">
        <v>36745</v>
      </c>
      <c r="B982" s="97">
        <v>0.25</v>
      </c>
      <c r="C982" s="64">
        <v>220.25</v>
      </c>
      <c r="D982" s="53">
        <v>10.966046402155465</v>
      </c>
      <c r="E982" s="65">
        <v>42.881999999999998</v>
      </c>
      <c r="F982" s="65">
        <v>94.740249999999946</v>
      </c>
      <c r="G982" s="42">
        <v>1</v>
      </c>
      <c r="H982" s="42">
        <f t="shared" si="159"/>
        <v>0</v>
      </c>
      <c r="I982" s="49">
        <f t="shared" si="150"/>
        <v>5.7436138918900461</v>
      </c>
      <c r="J982" s="50">
        <f t="shared" si="151"/>
        <v>0.25276739660107062</v>
      </c>
      <c r="K982" s="52">
        <f t="shared" si="152"/>
        <v>5.9963812884911167</v>
      </c>
      <c r="L982" s="49">
        <f t="shared" si="153"/>
        <v>0</v>
      </c>
      <c r="M982" s="50">
        <f t="shared" si="154"/>
        <v>0</v>
      </c>
      <c r="N982" s="52">
        <f t="shared" si="155"/>
        <v>0</v>
      </c>
      <c r="O982" s="68">
        <f t="shared" si="156"/>
        <v>5.9963812884911167</v>
      </c>
      <c r="P982" s="44">
        <v>5.9963812884911167</v>
      </c>
      <c r="Q982" s="41">
        <f t="shared" si="157"/>
        <v>0</v>
      </c>
      <c r="S982" s="44">
        <f t="shared" si="158"/>
        <v>1.2336802202424899</v>
      </c>
    </row>
    <row r="983" spans="1:19" x14ac:dyDescent="0.25">
      <c r="A983" s="95">
        <v>36745</v>
      </c>
      <c r="B983" s="97">
        <v>0.29166666666666702</v>
      </c>
      <c r="C983" s="64">
        <v>220.29166666666666</v>
      </c>
      <c r="D983" s="53">
        <v>8.4966782992059464</v>
      </c>
      <c r="E983" s="65">
        <v>43.128</v>
      </c>
      <c r="F983" s="65">
        <v>94.813624999999945</v>
      </c>
      <c r="G983" s="42">
        <v>1</v>
      </c>
      <c r="H983" s="42">
        <f t="shared" si="159"/>
        <v>0</v>
      </c>
      <c r="I983" s="49">
        <f t="shared" si="150"/>
        <v>5.8589439608582348</v>
      </c>
      <c r="J983" s="50">
        <f t="shared" si="151"/>
        <v>0.19474424707455729</v>
      </c>
      <c r="K983" s="52">
        <f t="shared" si="152"/>
        <v>6.0536882079327921</v>
      </c>
      <c r="L983" s="49">
        <f t="shared" si="153"/>
        <v>0</v>
      </c>
      <c r="M983" s="50">
        <f t="shared" si="154"/>
        <v>0</v>
      </c>
      <c r="N983" s="52">
        <f t="shared" si="155"/>
        <v>0</v>
      </c>
      <c r="O983" s="68">
        <f t="shared" si="156"/>
        <v>6.0536882079327921</v>
      </c>
      <c r="P983" s="44">
        <v>6.0536882079327921</v>
      </c>
      <c r="Q983" s="41">
        <f t="shared" si="157"/>
        <v>0</v>
      </c>
      <c r="S983" s="44">
        <f t="shared" si="158"/>
        <v>0.95587630866066897</v>
      </c>
    </row>
    <row r="984" spans="1:19" x14ac:dyDescent="0.25">
      <c r="A984" s="95">
        <v>36745</v>
      </c>
      <c r="B984" s="97">
        <v>0.33333333333333298</v>
      </c>
      <c r="C984" s="64">
        <v>220.33333333333334</v>
      </c>
      <c r="D984" s="53">
        <v>5.6275996082671513</v>
      </c>
      <c r="E984" s="65">
        <v>43.374000000000002</v>
      </c>
      <c r="F984" s="65">
        <v>94.887</v>
      </c>
      <c r="G984" s="42">
        <v>1</v>
      </c>
      <c r="H984" s="42">
        <f t="shared" si="159"/>
        <v>0</v>
      </c>
      <c r="I984" s="49">
        <f t="shared" si="150"/>
        <v>5.9157153053812319</v>
      </c>
      <c r="J984" s="50">
        <f t="shared" si="151"/>
        <v>0.12826168538597127</v>
      </c>
      <c r="K984" s="52">
        <f t="shared" si="152"/>
        <v>6.0439769907672032</v>
      </c>
      <c r="L984" s="49">
        <f t="shared" si="153"/>
        <v>0</v>
      </c>
      <c r="M984" s="50">
        <f t="shared" si="154"/>
        <v>0</v>
      </c>
      <c r="N984" s="52">
        <f t="shared" si="155"/>
        <v>0</v>
      </c>
      <c r="O984" s="68">
        <f t="shared" si="156"/>
        <v>6.0439769907672032</v>
      </c>
      <c r="P984" s="44">
        <v>6.0439769907672032</v>
      </c>
      <c r="Q984" s="41">
        <f t="shared" si="157"/>
        <v>0</v>
      </c>
      <c r="S984" s="44">
        <f t="shared" si="158"/>
        <v>0.63310495593005456</v>
      </c>
    </row>
    <row r="985" spans="1:19" x14ac:dyDescent="0.25">
      <c r="A985" s="95">
        <v>36745</v>
      </c>
      <c r="B985" s="97">
        <v>0.375</v>
      </c>
      <c r="C985" s="64">
        <v>220.375</v>
      </c>
      <c r="D985" s="53">
        <v>0.63485611705560452</v>
      </c>
      <c r="E985" s="65">
        <v>43.622999999999998</v>
      </c>
      <c r="F985" s="65">
        <v>94.960374999999999</v>
      </c>
      <c r="G985" s="42">
        <v>1</v>
      </c>
      <c r="H985" s="42">
        <f t="shared" si="159"/>
        <v>0</v>
      </c>
      <c r="I985" s="49">
        <f t="shared" si="150"/>
        <v>5.9070027294945335</v>
      </c>
      <c r="J985" s="50">
        <f t="shared" si="151"/>
        <v>1.4387703292213949E-2</v>
      </c>
      <c r="K985" s="52">
        <f t="shared" si="152"/>
        <v>5.9213904327867475</v>
      </c>
      <c r="L985" s="49">
        <f t="shared" si="153"/>
        <v>0</v>
      </c>
      <c r="M985" s="50">
        <f t="shared" si="154"/>
        <v>0</v>
      </c>
      <c r="N985" s="52">
        <f t="shared" si="155"/>
        <v>0</v>
      </c>
      <c r="O985" s="68">
        <f t="shared" si="156"/>
        <v>5.9213904327867475</v>
      </c>
      <c r="P985" s="44">
        <v>5.9213904327867475</v>
      </c>
      <c r="Q985" s="41">
        <f t="shared" si="157"/>
        <v>0</v>
      </c>
      <c r="S985" s="44">
        <f t="shared" si="158"/>
        <v>7.142131316875551E-2</v>
      </c>
    </row>
    <row r="986" spans="1:19" x14ac:dyDescent="0.25">
      <c r="A986" s="95">
        <v>36745</v>
      </c>
      <c r="B986" s="97">
        <v>0.41666666666666702</v>
      </c>
      <c r="C986" s="64">
        <v>220.41666666666666</v>
      </c>
      <c r="D986" s="53">
        <v>10.446691741028497</v>
      </c>
      <c r="E986" s="65">
        <v>43.872999999999998</v>
      </c>
      <c r="F986" s="65">
        <v>95.033749999999941</v>
      </c>
      <c r="G986" s="42">
        <v>1</v>
      </c>
      <c r="H986" s="42">
        <f t="shared" si="159"/>
        <v>0</v>
      </c>
      <c r="I986" s="49">
        <f t="shared" si="150"/>
        <v>5.7879503458877517</v>
      </c>
      <c r="J986" s="50">
        <f t="shared" si="151"/>
        <v>0.23541893910782274</v>
      </c>
      <c r="K986" s="52">
        <f t="shared" si="152"/>
        <v>6.0233692849955744</v>
      </c>
      <c r="L986" s="49">
        <f t="shared" si="153"/>
        <v>0</v>
      </c>
      <c r="M986" s="50">
        <f t="shared" si="154"/>
        <v>0</v>
      </c>
      <c r="N986" s="52">
        <f t="shared" si="155"/>
        <v>0</v>
      </c>
      <c r="O986" s="68">
        <f t="shared" si="156"/>
        <v>6.0233692849955744</v>
      </c>
      <c r="P986" s="44">
        <v>6.0233692849955744</v>
      </c>
      <c r="Q986" s="41">
        <f t="shared" si="157"/>
        <v>0</v>
      </c>
      <c r="S986" s="44">
        <f t="shared" si="158"/>
        <v>1.1752528208657058</v>
      </c>
    </row>
    <row r="987" spans="1:19" x14ac:dyDescent="0.25">
      <c r="A987" s="95">
        <v>36745</v>
      </c>
      <c r="B987" s="97">
        <v>0.45833333333333298</v>
      </c>
      <c r="C987" s="64">
        <v>220.45833333333334</v>
      </c>
      <c r="D987" s="53">
        <v>18.124841160602127</v>
      </c>
      <c r="E987" s="65">
        <v>44.122999999999998</v>
      </c>
      <c r="F987" s="65">
        <v>95.107124999999996</v>
      </c>
      <c r="G987" s="42">
        <v>1</v>
      </c>
      <c r="H987" s="42">
        <f t="shared" si="159"/>
        <v>0</v>
      </c>
      <c r="I987" s="49">
        <f t="shared" si="150"/>
        <v>5.8883914852052683</v>
      </c>
      <c r="J987" s="50">
        <f t="shared" si="151"/>
        <v>0.40615991908400062</v>
      </c>
      <c r="K987" s="52">
        <f t="shared" si="152"/>
        <v>6.294551404289269</v>
      </c>
      <c r="L987" s="49">
        <f t="shared" si="153"/>
        <v>0</v>
      </c>
      <c r="M987" s="50">
        <f t="shared" si="154"/>
        <v>0</v>
      </c>
      <c r="N987" s="52">
        <f t="shared" si="155"/>
        <v>0</v>
      </c>
      <c r="O987" s="68">
        <f t="shared" si="156"/>
        <v>6.294551404289269</v>
      </c>
      <c r="P987" s="44">
        <v>6.294551404289269</v>
      </c>
      <c r="Q987" s="41">
        <f t="shared" si="157"/>
        <v>0</v>
      </c>
      <c r="S987" s="44">
        <f t="shared" si="158"/>
        <v>2.0390446305677394</v>
      </c>
    </row>
    <row r="988" spans="1:19" x14ac:dyDescent="0.25">
      <c r="A988" s="95">
        <v>36745</v>
      </c>
      <c r="B988" s="97">
        <v>0.5</v>
      </c>
      <c r="C988" s="64">
        <v>220.5</v>
      </c>
      <c r="D988" s="53">
        <v>22.138770069472507</v>
      </c>
      <c r="E988" s="65">
        <v>44.372999999999998</v>
      </c>
      <c r="F988" s="65">
        <v>95.180499999999995</v>
      </c>
      <c r="G988" s="42">
        <v>1</v>
      </c>
      <c r="H988" s="42">
        <f t="shared" si="159"/>
        <v>0</v>
      </c>
      <c r="I988" s="49">
        <f t="shared" si="150"/>
        <v>6.1542824679845101</v>
      </c>
      <c r="J988" s="50">
        <f t="shared" si="151"/>
        <v>0.49334440681896119</v>
      </c>
      <c r="K988" s="52">
        <f t="shared" si="152"/>
        <v>6.6476268748034713</v>
      </c>
      <c r="L988" s="49">
        <f t="shared" si="153"/>
        <v>0</v>
      </c>
      <c r="M988" s="50">
        <f t="shared" si="154"/>
        <v>0</v>
      </c>
      <c r="N988" s="52">
        <f t="shared" si="155"/>
        <v>0</v>
      </c>
      <c r="O988" s="68">
        <f t="shared" si="156"/>
        <v>6.6476268748034713</v>
      </c>
      <c r="P988" s="44">
        <v>6.6476268748034713</v>
      </c>
      <c r="Q988" s="41">
        <f t="shared" si="157"/>
        <v>0</v>
      </c>
      <c r="S988" s="44">
        <f t="shared" si="158"/>
        <v>2.4906116328156571</v>
      </c>
    </row>
    <row r="989" spans="1:19" x14ac:dyDescent="0.25">
      <c r="A989" s="95">
        <v>36745</v>
      </c>
      <c r="B989" s="97">
        <v>0.54166666666666696</v>
      </c>
      <c r="C989" s="64">
        <v>220.54166666666666</v>
      </c>
      <c r="D989" s="53">
        <v>5.5161181643720525</v>
      </c>
      <c r="E989" s="65">
        <v>44.53</v>
      </c>
      <c r="F989" s="65">
        <v>95.253874999999937</v>
      </c>
      <c r="G989" s="42">
        <v>1</v>
      </c>
      <c r="H989" s="42">
        <f t="shared" si="159"/>
        <v>0</v>
      </c>
      <c r="I989" s="49">
        <f t="shared" si="150"/>
        <v>6.5000063857849835</v>
      </c>
      <c r="J989" s="50">
        <f t="shared" si="151"/>
        <v>0.12249364716825184</v>
      </c>
      <c r="K989" s="52">
        <f t="shared" si="152"/>
        <v>6.6225000329532353</v>
      </c>
      <c r="L989" s="49">
        <f t="shared" si="153"/>
        <v>0</v>
      </c>
      <c r="M989" s="50">
        <f t="shared" si="154"/>
        <v>0</v>
      </c>
      <c r="N989" s="52">
        <f t="shared" si="155"/>
        <v>0</v>
      </c>
      <c r="O989" s="68">
        <f t="shared" si="156"/>
        <v>6.6225000329532353</v>
      </c>
      <c r="P989" s="44">
        <v>6.6225000329532353</v>
      </c>
      <c r="Q989" s="41">
        <f t="shared" si="157"/>
        <v>0</v>
      </c>
      <c r="S989" s="44">
        <f t="shared" si="158"/>
        <v>0.62056329349185591</v>
      </c>
    </row>
    <row r="990" spans="1:19" x14ac:dyDescent="0.25">
      <c r="A990" s="95">
        <v>36745</v>
      </c>
      <c r="B990" s="97">
        <v>0.58333333333333304</v>
      </c>
      <c r="C990" s="64">
        <v>220.58333333333334</v>
      </c>
      <c r="D990" s="53">
        <v>15.006525916055415</v>
      </c>
      <c r="E990" s="65">
        <v>44.686999999999998</v>
      </c>
      <c r="F990" s="65">
        <v>95.327249999999992</v>
      </c>
      <c r="G990" s="42">
        <v>1</v>
      </c>
      <c r="H990" s="42">
        <f t="shared" si="159"/>
        <v>0</v>
      </c>
      <c r="I990" s="49">
        <f t="shared" si="150"/>
        <v>6.4759484419536966</v>
      </c>
      <c r="J990" s="50">
        <f t="shared" si="151"/>
        <v>0.33208459606349017</v>
      </c>
      <c r="K990" s="52">
        <f t="shared" si="152"/>
        <v>6.8080330380171867</v>
      </c>
      <c r="L990" s="49">
        <f t="shared" si="153"/>
        <v>0</v>
      </c>
      <c r="M990" s="50">
        <f t="shared" si="154"/>
        <v>0</v>
      </c>
      <c r="N990" s="52">
        <f t="shared" si="155"/>
        <v>0</v>
      </c>
      <c r="O990" s="68">
        <f t="shared" si="156"/>
        <v>6.8080330380171867</v>
      </c>
      <c r="P990" s="44">
        <v>6.8080330380171867</v>
      </c>
      <c r="Q990" s="41">
        <f t="shared" si="157"/>
        <v>0</v>
      </c>
      <c r="S990" s="44">
        <f t="shared" si="158"/>
        <v>1.6882341655562341</v>
      </c>
    </row>
    <row r="991" spans="1:19" x14ac:dyDescent="0.25">
      <c r="A991" s="95">
        <v>36745</v>
      </c>
      <c r="B991" s="97">
        <v>0.625</v>
      </c>
      <c r="C991" s="64">
        <v>220.625</v>
      </c>
      <c r="D991" s="53">
        <v>12.962185208791421</v>
      </c>
      <c r="E991" s="65">
        <v>44.844999999999999</v>
      </c>
      <c r="F991" s="65">
        <v>95.400624999999991</v>
      </c>
      <c r="G991" s="42">
        <v>1</v>
      </c>
      <c r="H991" s="42">
        <f t="shared" si="159"/>
        <v>0</v>
      </c>
      <c r="I991" s="49">
        <f t="shared" si="150"/>
        <v>6.657900629672139</v>
      </c>
      <c r="J991" s="50">
        <f t="shared" si="151"/>
        <v>0.28584527600606169</v>
      </c>
      <c r="K991" s="52">
        <f t="shared" si="152"/>
        <v>6.9437459056782007</v>
      </c>
      <c r="L991" s="49">
        <f t="shared" si="153"/>
        <v>0</v>
      </c>
      <c r="M991" s="50">
        <f t="shared" si="154"/>
        <v>0</v>
      </c>
      <c r="N991" s="52">
        <f t="shared" si="155"/>
        <v>0</v>
      </c>
      <c r="O991" s="68">
        <f t="shared" si="156"/>
        <v>6.9437459056782007</v>
      </c>
      <c r="P991" s="44">
        <v>6.9437459056782007</v>
      </c>
      <c r="Q991" s="41">
        <f t="shared" si="157"/>
        <v>0</v>
      </c>
      <c r="S991" s="44">
        <f t="shared" si="158"/>
        <v>1.4582458359890349</v>
      </c>
    </row>
    <row r="992" spans="1:19" x14ac:dyDescent="0.25">
      <c r="A992" s="95">
        <v>36745</v>
      </c>
      <c r="B992" s="97">
        <v>0.66666666666666696</v>
      </c>
      <c r="C992" s="64">
        <v>220.66666666666666</v>
      </c>
      <c r="D992" s="53">
        <v>12.996577862374137</v>
      </c>
      <c r="E992" s="65">
        <v>44.95</v>
      </c>
      <c r="F992" s="65">
        <v>95.473999999999933</v>
      </c>
      <c r="G992" s="42">
        <v>1</v>
      </c>
      <c r="H992" s="42">
        <f t="shared" si="159"/>
        <v>0</v>
      </c>
      <c r="I992" s="49">
        <f t="shared" si="150"/>
        <v>6.7909744495018272</v>
      </c>
      <c r="J992" s="50">
        <f t="shared" si="151"/>
        <v>0.28594164480023387</v>
      </c>
      <c r="K992" s="52">
        <f t="shared" si="152"/>
        <v>7.076916094302061</v>
      </c>
      <c r="L992" s="49">
        <f t="shared" si="153"/>
        <v>0</v>
      </c>
      <c r="M992" s="50">
        <f t="shared" si="154"/>
        <v>0</v>
      </c>
      <c r="N992" s="52">
        <f t="shared" si="155"/>
        <v>0</v>
      </c>
      <c r="O992" s="68">
        <f t="shared" si="156"/>
        <v>7.076916094302061</v>
      </c>
      <c r="P992" s="44">
        <v>7.076916094302061</v>
      </c>
      <c r="Q992" s="41">
        <f t="shared" si="157"/>
        <v>0</v>
      </c>
      <c r="S992" s="44">
        <f t="shared" si="158"/>
        <v>1.4621150095170905</v>
      </c>
    </row>
    <row r="993" spans="1:19" x14ac:dyDescent="0.25">
      <c r="A993" s="95">
        <v>36745</v>
      </c>
      <c r="B993" s="97">
        <v>0.70833333333333304</v>
      </c>
      <c r="C993" s="64">
        <v>220.70833333333334</v>
      </c>
      <c r="D993" s="53">
        <v>13.137128396198069</v>
      </c>
      <c r="E993" s="65">
        <v>44.965000000000003</v>
      </c>
      <c r="F993" s="65">
        <v>95.547374999999988</v>
      </c>
      <c r="G993" s="42">
        <v>1</v>
      </c>
      <c r="H993" s="42">
        <f t="shared" si="159"/>
        <v>0</v>
      </c>
      <c r="I993" s="49">
        <f t="shared" si="150"/>
        <v>6.9212660859096298</v>
      </c>
      <c r="J993" s="50">
        <f t="shared" si="151"/>
        <v>0.28893858820327623</v>
      </c>
      <c r="K993" s="52">
        <f t="shared" si="152"/>
        <v>7.210204674112906</v>
      </c>
      <c r="L993" s="49">
        <f t="shared" si="153"/>
        <v>0</v>
      </c>
      <c r="M993" s="50">
        <f t="shared" si="154"/>
        <v>0</v>
      </c>
      <c r="N993" s="52">
        <f t="shared" si="155"/>
        <v>0</v>
      </c>
      <c r="O993" s="68">
        <f t="shared" si="156"/>
        <v>7.210204674112906</v>
      </c>
      <c r="P993" s="44">
        <v>7.210204674112906</v>
      </c>
      <c r="Q993" s="41">
        <f t="shared" si="157"/>
        <v>0</v>
      </c>
      <c r="S993" s="44">
        <f t="shared" si="158"/>
        <v>1.4779269445722827</v>
      </c>
    </row>
    <row r="994" spans="1:19" x14ac:dyDescent="0.25">
      <c r="A994" s="95">
        <v>36745</v>
      </c>
      <c r="B994" s="97">
        <v>0.75</v>
      </c>
      <c r="C994" s="64">
        <v>220.75</v>
      </c>
      <c r="D994" s="53">
        <v>5.6852036892640596</v>
      </c>
      <c r="E994" s="65">
        <v>44.981000000000002</v>
      </c>
      <c r="F994" s="65">
        <v>95.620749999999987</v>
      </c>
      <c r="G994" s="42">
        <v>1</v>
      </c>
      <c r="H994" s="42">
        <f t="shared" si="159"/>
        <v>0</v>
      </c>
      <c r="I994" s="49">
        <f t="shared" si="150"/>
        <v>7.0516788944187292</v>
      </c>
      <c r="J994" s="50">
        <f t="shared" si="151"/>
        <v>0.12499663855543465</v>
      </c>
      <c r="K994" s="52">
        <f t="shared" si="152"/>
        <v>7.1766755329741638</v>
      </c>
      <c r="L994" s="49">
        <f t="shared" si="153"/>
        <v>0</v>
      </c>
      <c r="M994" s="50">
        <f t="shared" si="154"/>
        <v>0</v>
      </c>
      <c r="N994" s="52">
        <f t="shared" si="155"/>
        <v>0</v>
      </c>
      <c r="O994" s="68">
        <f t="shared" si="156"/>
        <v>7.1766755329741638</v>
      </c>
      <c r="P994" s="44">
        <v>7.1766755329741638</v>
      </c>
      <c r="Q994" s="41">
        <f t="shared" si="157"/>
        <v>0</v>
      </c>
      <c r="S994" s="44">
        <f t="shared" si="158"/>
        <v>0.63958541504220667</v>
      </c>
    </row>
    <row r="995" spans="1:19" x14ac:dyDescent="0.25">
      <c r="A995" s="95">
        <v>36745</v>
      </c>
      <c r="B995" s="97">
        <v>0.79166666666666696</v>
      </c>
      <c r="C995" s="64">
        <v>220.79166666666666</v>
      </c>
      <c r="D995" s="53">
        <v>-0.4351792875170683</v>
      </c>
      <c r="E995" s="65">
        <v>44.996000000000002</v>
      </c>
      <c r="F995" s="65">
        <v>95.694124999999929</v>
      </c>
      <c r="G995" s="42">
        <v>1</v>
      </c>
      <c r="H995" s="42">
        <f t="shared" si="159"/>
        <v>0</v>
      </c>
      <c r="I995" s="49">
        <f t="shared" si="150"/>
        <v>7.0189389538323592</v>
      </c>
      <c r="J995" s="50">
        <f t="shared" si="151"/>
        <v>-9.5648314893042041E-3</v>
      </c>
      <c r="K995" s="52">
        <f t="shared" si="152"/>
        <v>7.009374122343055</v>
      </c>
      <c r="L995" s="49">
        <f t="shared" si="153"/>
        <v>0</v>
      </c>
      <c r="M995" s="50">
        <f t="shared" si="154"/>
        <v>0</v>
      </c>
      <c r="N995" s="52">
        <f t="shared" si="155"/>
        <v>0</v>
      </c>
      <c r="O995" s="68">
        <f t="shared" si="156"/>
        <v>7.009374122343055</v>
      </c>
      <c r="P995" s="44">
        <v>7.009374122343055</v>
      </c>
      <c r="Q995" s="41">
        <f t="shared" si="157"/>
        <v>0</v>
      </c>
      <c r="S995" s="44">
        <f t="shared" si="158"/>
        <v>-4.8957669845670182E-2</v>
      </c>
    </row>
    <row r="996" spans="1:19" x14ac:dyDescent="0.25">
      <c r="A996" s="95">
        <v>36745</v>
      </c>
      <c r="B996" s="97">
        <v>0.83333333333333304</v>
      </c>
      <c r="C996" s="64">
        <v>220.83333333333334</v>
      </c>
      <c r="D996" s="53">
        <v>-0.49898710891895331</v>
      </c>
      <c r="E996" s="65">
        <v>45</v>
      </c>
      <c r="F996" s="65">
        <v>95.767499999999984</v>
      </c>
      <c r="G996" s="42">
        <v>1</v>
      </c>
      <c r="H996" s="42">
        <f t="shared" si="159"/>
        <v>0</v>
      </c>
      <c r="I996" s="49">
        <f t="shared" si="150"/>
        <v>6.8553282134531806</v>
      </c>
      <c r="J996" s="50">
        <f t="shared" si="151"/>
        <v>-1.0966303321252369E-2</v>
      </c>
      <c r="K996" s="52">
        <f t="shared" si="152"/>
        <v>6.8443619101319282</v>
      </c>
      <c r="L996" s="49">
        <f t="shared" si="153"/>
        <v>0</v>
      </c>
      <c r="M996" s="50">
        <f t="shared" si="154"/>
        <v>0</v>
      </c>
      <c r="N996" s="52">
        <f t="shared" si="155"/>
        <v>0</v>
      </c>
      <c r="O996" s="68">
        <f t="shared" si="156"/>
        <v>6.8443619101319282</v>
      </c>
      <c r="P996" s="44">
        <v>6.8443619101319282</v>
      </c>
      <c r="Q996" s="41">
        <f t="shared" si="157"/>
        <v>0</v>
      </c>
      <c r="S996" s="44">
        <f t="shared" si="158"/>
        <v>-5.6136049753382246E-2</v>
      </c>
    </row>
    <row r="997" spans="1:19" x14ac:dyDescent="0.25">
      <c r="A997" s="95">
        <v>36745</v>
      </c>
      <c r="B997" s="97">
        <v>0.875</v>
      </c>
      <c r="C997" s="64">
        <v>220.875</v>
      </c>
      <c r="D997" s="53">
        <v>1.047405320209202</v>
      </c>
      <c r="E997" s="65">
        <v>45</v>
      </c>
      <c r="F997" s="65">
        <v>95.840874999999983</v>
      </c>
      <c r="G997" s="42">
        <v>1</v>
      </c>
      <c r="H997" s="42">
        <f t="shared" si="159"/>
        <v>0</v>
      </c>
      <c r="I997" s="49">
        <f t="shared" si="150"/>
        <v>6.6939424956714157</v>
      </c>
      <c r="J997" s="50">
        <f t="shared" si="151"/>
        <v>2.3018960282545461E-2</v>
      </c>
      <c r="K997" s="52">
        <f t="shared" si="152"/>
        <v>6.7169614559539612</v>
      </c>
      <c r="L997" s="49">
        <f t="shared" si="153"/>
        <v>0</v>
      </c>
      <c r="M997" s="50">
        <f t="shared" si="154"/>
        <v>0</v>
      </c>
      <c r="N997" s="52">
        <f t="shared" si="155"/>
        <v>0</v>
      </c>
      <c r="O997" s="68">
        <f t="shared" si="156"/>
        <v>6.7169614559539612</v>
      </c>
      <c r="P997" s="44">
        <v>6.7169614559539612</v>
      </c>
      <c r="Q997" s="41">
        <f t="shared" si="157"/>
        <v>0</v>
      </c>
      <c r="S997" s="44">
        <f t="shared" si="158"/>
        <v>0.11783309852353523</v>
      </c>
    </row>
    <row r="998" spans="1:19" x14ac:dyDescent="0.25">
      <c r="A998" s="95">
        <v>36745</v>
      </c>
      <c r="B998" s="97">
        <v>0.91666666666666696</v>
      </c>
      <c r="C998" s="64">
        <v>220.91666666666666</v>
      </c>
      <c r="D998" s="53">
        <v>-3.2059752935078794</v>
      </c>
      <c r="E998" s="65">
        <v>45</v>
      </c>
      <c r="F998" s="65">
        <v>95.914249999999981</v>
      </c>
      <c r="G998" s="42">
        <v>1</v>
      </c>
      <c r="H998" s="42">
        <f t="shared" si="159"/>
        <v>0</v>
      </c>
      <c r="I998" s="49">
        <f t="shared" si="150"/>
        <v>6.5693419375204378</v>
      </c>
      <c r="J998" s="50">
        <f t="shared" si="151"/>
        <v>-7.0458127836642959E-2</v>
      </c>
      <c r="K998" s="52">
        <f t="shared" si="152"/>
        <v>6.4988838096837949</v>
      </c>
      <c r="L998" s="49">
        <f t="shared" si="153"/>
        <v>0</v>
      </c>
      <c r="M998" s="50">
        <f t="shared" si="154"/>
        <v>0</v>
      </c>
      <c r="N998" s="52">
        <f t="shared" si="155"/>
        <v>0</v>
      </c>
      <c r="O998" s="68">
        <f t="shared" si="156"/>
        <v>6.4988838096837949</v>
      </c>
      <c r="P998" s="44">
        <v>6.4988838096837949</v>
      </c>
      <c r="Q998" s="41">
        <f t="shared" si="157"/>
        <v>0</v>
      </c>
      <c r="S998" s="44">
        <f t="shared" si="158"/>
        <v>-0.36067222051963638</v>
      </c>
    </row>
    <row r="999" spans="1:19" x14ac:dyDescent="0.25">
      <c r="A999" s="96">
        <v>36745</v>
      </c>
      <c r="B999" s="98">
        <v>0.95833333333333337</v>
      </c>
      <c r="C999" s="64">
        <v>220.95833333333334</v>
      </c>
      <c r="D999" s="53">
        <v>-7.1977436746329557</v>
      </c>
      <c r="E999" s="65">
        <v>44.984999999999999</v>
      </c>
      <c r="F999" s="65">
        <v>95.98762499999998</v>
      </c>
      <c r="G999" s="42">
        <v>1</v>
      </c>
      <c r="H999" s="42">
        <f t="shared" si="159"/>
        <v>0</v>
      </c>
      <c r="I999" s="49">
        <f t="shared" si="150"/>
        <v>6.3560099140621134</v>
      </c>
      <c r="J999" s="50">
        <f t="shared" si="151"/>
        <v>-0.1582378926283905</v>
      </c>
      <c r="K999" s="52">
        <f t="shared" si="152"/>
        <v>6.1977720214337229</v>
      </c>
      <c r="L999" s="49">
        <f t="shared" si="153"/>
        <v>0</v>
      </c>
      <c r="M999" s="50">
        <f t="shared" si="154"/>
        <v>0</v>
      </c>
      <c r="N999" s="52">
        <f t="shared" si="155"/>
        <v>0</v>
      </c>
      <c r="O999" s="68">
        <f t="shared" si="156"/>
        <v>6.1977720214337229</v>
      </c>
      <c r="P999" s="44">
        <v>6.1977720214337229</v>
      </c>
      <c r="Q999" s="41">
        <f t="shared" si="157"/>
        <v>0</v>
      </c>
      <c r="S999" s="44">
        <f t="shared" si="158"/>
        <v>-0.80974616339620753</v>
      </c>
    </row>
    <row r="1000" spans="1:19" x14ac:dyDescent="0.25">
      <c r="A1000" s="95">
        <v>36746</v>
      </c>
      <c r="B1000" s="97">
        <v>0</v>
      </c>
      <c r="C1000" s="64">
        <v>221</v>
      </c>
      <c r="D1000" s="53">
        <v>3.5388204125375546</v>
      </c>
      <c r="E1000" s="65">
        <v>44.783999999999999</v>
      </c>
      <c r="F1000" s="65">
        <v>96.060999999999979</v>
      </c>
      <c r="G1000" s="42">
        <v>1</v>
      </c>
      <c r="H1000" s="42">
        <f t="shared" si="159"/>
        <v>0</v>
      </c>
      <c r="I1000" s="49">
        <f t="shared" si="150"/>
        <v>6.060913145035979</v>
      </c>
      <c r="J1000" s="50">
        <f t="shared" si="151"/>
        <v>7.8144046563567215E-2</v>
      </c>
      <c r="K1000" s="52">
        <f t="shared" si="152"/>
        <v>6.1390571915995462</v>
      </c>
      <c r="L1000" s="49">
        <f t="shared" si="153"/>
        <v>0</v>
      </c>
      <c r="M1000" s="50">
        <f t="shared" si="154"/>
        <v>0</v>
      </c>
      <c r="N1000" s="52">
        <f t="shared" si="155"/>
        <v>0</v>
      </c>
      <c r="O1000" s="68">
        <f t="shared" si="156"/>
        <v>6.1390571915995462</v>
      </c>
      <c r="P1000" s="44">
        <v>6.1390571915995462</v>
      </c>
      <c r="Q1000" s="41">
        <f t="shared" si="157"/>
        <v>0</v>
      </c>
      <c r="S1000" s="44">
        <f t="shared" si="158"/>
        <v>0.39811729641047483</v>
      </c>
    </row>
    <row r="1001" spans="1:19" x14ac:dyDescent="0.25">
      <c r="A1001" s="95">
        <v>36746</v>
      </c>
      <c r="B1001" s="97">
        <v>4.1666666666666664E-2</v>
      </c>
      <c r="C1001" s="64">
        <v>221.04166666666666</v>
      </c>
      <c r="D1001" s="53">
        <v>2.0069203023994118</v>
      </c>
      <c r="E1001" s="65">
        <v>44.582000000000001</v>
      </c>
      <c r="F1001" s="65">
        <v>96.134374999999977</v>
      </c>
      <c r="G1001" s="42">
        <v>1</v>
      </c>
      <c r="H1001" s="42">
        <f t="shared" si="159"/>
        <v>0</v>
      </c>
      <c r="I1001" s="49">
        <f t="shared" si="150"/>
        <v>6.0028874861005059</v>
      </c>
      <c r="J1001" s="50">
        <f t="shared" si="151"/>
        <v>4.4515263176196029E-2</v>
      </c>
      <c r="K1001" s="52">
        <f t="shared" si="152"/>
        <v>6.047402749276702</v>
      </c>
      <c r="L1001" s="49">
        <f t="shared" si="153"/>
        <v>0</v>
      </c>
      <c r="M1001" s="50">
        <f t="shared" si="154"/>
        <v>0</v>
      </c>
      <c r="N1001" s="52">
        <f t="shared" si="155"/>
        <v>0</v>
      </c>
      <c r="O1001" s="68">
        <f t="shared" si="156"/>
        <v>6.047402749276702</v>
      </c>
      <c r="P1001" s="44">
        <v>6.047402749276702</v>
      </c>
      <c r="Q1001" s="41">
        <f t="shared" si="157"/>
        <v>0</v>
      </c>
      <c r="S1001" s="44">
        <f t="shared" si="158"/>
        <v>0.22577853401993378</v>
      </c>
    </row>
    <row r="1002" spans="1:19" x14ac:dyDescent="0.25">
      <c r="A1002" s="95">
        <v>36746</v>
      </c>
      <c r="B1002" s="97">
        <v>8.3333333333333301E-2</v>
      </c>
      <c r="C1002" s="64">
        <v>221.08333333333334</v>
      </c>
      <c r="D1002" s="53">
        <v>7.8300514324411843</v>
      </c>
      <c r="E1002" s="65">
        <v>44.381</v>
      </c>
      <c r="F1002" s="65">
        <v>96.207749999999976</v>
      </c>
      <c r="G1002" s="42">
        <v>1</v>
      </c>
      <c r="H1002" s="42">
        <f t="shared" si="159"/>
        <v>0</v>
      </c>
      <c r="I1002" s="49">
        <f t="shared" si="150"/>
        <v>5.912665337952923</v>
      </c>
      <c r="J1002" s="50">
        <f t="shared" si="151"/>
        <v>0.17445520073313414</v>
      </c>
      <c r="K1002" s="52">
        <f t="shared" si="152"/>
        <v>6.0871205386860572</v>
      </c>
      <c r="L1002" s="49">
        <f t="shared" si="153"/>
        <v>0</v>
      </c>
      <c r="M1002" s="50">
        <f t="shared" si="154"/>
        <v>0</v>
      </c>
      <c r="N1002" s="52">
        <f t="shared" si="155"/>
        <v>0</v>
      </c>
      <c r="O1002" s="68">
        <f t="shared" si="156"/>
        <v>6.0871205386860572</v>
      </c>
      <c r="P1002" s="44">
        <v>6.0871205386860572</v>
      </c>
      <c r="Q1002" s="41">
        <f t="shared" si="157"/>
        <v>0</v>
      </c>
      <c r="S1002" s="44">
        <f t="shared" si="158"/>
        <v>0.88088078614963328</v>
      </c>
    </row>
    <row r="1003" spans="1:19" x14ac:dyDescent="0.25">
      <c r="A1003" s="95">
        <v>36746</v>
      </c>
      <c r="B1003" s="97">
        <v>0.125</v>
      </c>
      <c r="C1003" s="64">
        <v>221.125</v>
      </c>
      <c r="D1003" s="53">
        <v>4.7496727124343519</v>
      </c>
      <c r="E1003" s="65">
        <v>43.566000000000003</v>
      </c>
      <c r="F1003" s="65">
        <v>96.281124999999975</v>
      </c>
      <c r="G1003" s="42">
        <v>1</v>
      </c>
      <c r="H1003" s="42">
        <f t="shared" si="159"/>
        <v>0</v>
      </c>
      <c r="I1003" s="49">
        <f t="shared" si="150"/>
        <v>5.9489900906270021</v>
      </c>
      <c r="J1003" s="50">
        <f t="shared" si="151"/>
        <v>0.10778075047681578</v>
      </c>
      <c r="K1003" s="52">
        <f t="shared" si="152"/>
        <v>6.0567708411038179</v>
      </c>
      <c r="L1003" s="49">
        <f t="shared" si="153"/>
        <v>0</v>
      </c>
      <c r="M1003" s="50">
        <f t="shared" si="154"/>
        <v>0</v>
      </c>
      <c r="N1003" s="52">
        <f t="shared" si="155"/>
        <v>0</v>
      </c>
      <c r="O1003" s="68">
        <f t="shared" si="156"/>
        <v>6.0567708411038179</v>
      </c>
      <c r="P1003" s="44">
        <v>6.0567708411038179</v>
      </c>
      <c r="Q1003" s="41">
        <f t="shared" si="157"/>
        <v>0</v>
      </c>
      <c r="S1003" s="44">
        <f t="shared" si="158"/>
        <v>0.53433818014886458</v>
      </c>
    </row>
    <row r="1004" spans="1:19" x14ac:dyDescent="0.25">
      <c r="A1004" s="95">
        <v>36746</v>
      </c>
      <c r="B1004" s="97">
        <v>0.16666666666666699</v>
      </c>
      <c r="C1004" s="64">
        <v>221.16666666666666</v>
      </c>
      <c r="D1004" s="53">
        <v>4.9003763375361871</v>
      </c>
      <c r="E1004" s="65">
        <v>41.930999999999997</v>
      </c>
      <c r="F1004" s="65">
        <v>96.354499999999973</v>
      </c>
      <c r="G1004" s="42">
        <v>1</v>
      </c>
      <c r="H1004" s="42">
        <f t="shared" si="159"/>
        <v>0</v>
      </c>
      <c r="I1004" s="49">
        <f t="shared" si="150"/>
        <v>5.9140335224266787</v>
      </c>
      <c r="J1004" s="50">
        <f t="shared" si="151"/>
        <v>0.11548506576836903</v>
      </c>
      <c r="K1004" s="52">
        <f t="shared" si="152"/>
        <v>6.0295185881950477</v>
      </c>
      <c r="L1004" s="49">
        <f t="shared" si="153"/>
        <v>0</v>
      </c>
      <c r="M1004" s="50">
        <f t="shared" si="154"/>
        <v>0</v>
      </c>
      <c r="N1004" s="52">
        <f t="shared" si="155"/>
        <v>0</v>
      </c>
      <c r="O1004" s="68">
        <f t="shared" si="156"/>
        <v>6.0295185881950477</v>
      </c>
      <c r="P1004" s="44">
        <v>6.0295185881950477</v>
      </c>
      <c r="Q1004" s="41">
        <f t="shared" si="157"/>
        <v>0</v>
      </c>
      <c r="S1004" s="44">
        <f t="shared" si="158"/>
        <v>0.55129233797282107</v>
      </c>
    </row>
    <row r="1005" spans="1:19" x14ac:dyDescent="0.25">
      <c r="A1005" s="95">
        <v>36746</v>
      </c>
      <c r="B1005" s="97">
        <v>0.20833333333333301</v>
      </c>
      <c r="C1005" s="64">
        <v>221.20833333333334</v>
      </c>
      <c r="D1005" s="53">
        <v>15.851964219643699</v>
      </c>
      <c r="E1005" s="65">
        <v>40.301000000000002</v>
      </c>
      <c r="F1005" s="65">
        <v>96.427874999999972</v>
      </c>
      <c r="G1005" s="42">
        <v>1</v>
      </c>
      <c r="H1005" s="42">
        <f t="shared" si="159"/>
        <v>0</v>
      </c>
      <c r="I1005" s="49">
        <f t="shared" si="150"/>
        <v>5.8817473807744562</v>
      </c>
      <c r="J1005" s="50">
        <f t="shared" si="151"/>
        <v>0.38849932352990457</v>
      </c>
      <c r="K1005" s="52">
        <f t="shared" si="152"/>
        <v>6.2702467043043608</v>
      </c>
      <c r="L1005" s="49">
        <f t="shared" si="153"/>
        <v>0</v>
      </c>
      <c r="M1005" s="50">
        <f t="shared" si="154"/>
        <v>0</v>
      </c>
      <c r="N1005" s="52">
        <f t="shared" si="155"/>
        <v>0</v>
      </c>
      <c r="O1005" s="68">
        <f t="shared" si="156"/>
        <v>6.2702467043043608</v>
      </c>
      <c r="P1005" s="44">
        <v>6.2702467043043608</v>
      </c>
      <c r="Q1005" s="41">
        <f t="shared" si="157"/>
        <v>0</v>
      </c>
      <c r="S1005" s="44">
        <f t="shared" si="158"/>
        <v>1.7833459747099161</v>
      </c>
    </row>
    <row r="1006" spans="1:19" x14ac:dyDescent="0.25">
      <c r="A1006" s="95">
        <v>36746</v>
      </c>
      <c r="B1006" s="97">
        <v>0.25</v>
      </c>
      <c r="C1006" s="64">
        <v>221.25</v>
      </c>
      <c r="D1006" s="53">
        <v>13.093356521237865</v>
      </c>
      <c r="E1006" s="65">
        <v>38.665999999999997</v>
      </c>
      <c r="F1006" s="65">
        <v>96.50124999999997</v>
      </c>
      <c r="G1006" s="42">
        <v>1</v>
      </c>
      <c r="H1006" s="42">
        <f t="shared" si="159"/>
        <v>0</v>
      </c>
      <c r="I1006" s="49">
        <f t="shared" si="150"/>
        <v>6.110161383088669</v>
      </c>
      <c r="J1006" s="50">
        <f t="shared" si="151"/>
        <v>0.33428575992951703</v>
      </c>
      <c r="K1006" s="52">
        <f t="shared" si="152"/>
        <v>6.444447143018186</v>
      </c>
      <c r="L1006" s="49">
        <f t="shared" si="153"/>
        <v>0</v>
      </c>
      <c r="M1006" s="50">
        <f t="shared" si="154"/>
        <v>0</v>
      </c>
      <c r="N1006" s="52">
        <f t="shared" si="155"/>
        <v>0</v>
      </c>
      <c r="O1006" s="68">
        <f t="shared" si="156"/>
        <v>6.444447143018186</v>
      </c>
      <c r="P1006" s="44">
        <v>6.444447143018186</v>
      </c>
      <c r="Q1006" s="41">
        <f t="shared" si="157"/>
        <v>0</v>
      </c>
      <c r="S1006" s="44">
        <f t="shared" si="158"/>
        <v>1.4730026086392598</v>
      </c>
    </row>
    <row r="1007" spans="1:19" x14ac:dyDescent="0.25">
      <c r="A1007" s="95">
        <v>36746</v>
      </c>
      <c r="B1007" s="97">
        <v>0.29166666666666702</v>
      </c>
      <c r="C1007" s="64">
        <v>221.29166666666666</v>
      </c>
      <c r="D1007" s="53">
        <v>4.580254216084211</v>
      </c>
      <c r="E1007" s="65">
        <v>36.475000000000001</v>
      </c>
      <c r="F1007" s="65">
        <v>96.574624999999969</v>
      </c>
      <c r="G1007" s="42">
        <v>1</v>
      </c>
      <c r="H1007" s="42">
        <f t="shared" si="159"/>
        <v>0</v>
      </c>
      <c r="I1007" s="49">
        <f t="shared" si="150"/>
        <v>6.2701658996672354</v>
      </c>
      <c r="J1007" s="50">
        <f t="shared" si="151"/>
        <v>0.12386669980021559</v>
      </c>
      <c r="K1007" s="52">
        <f t="shared" si="152"/>
        <v>6.394032599467451</v>
      </c>
      <c r="L1007" s="49">
        <f t="shared" si="153"/>
        <v>0</v>
      </c>
      <c r="M1007" s="50">
        <f t="shared" si="154"/>
        <v>0</v>
      </c>
      <c r="N1007" s="52">
        <f t="shared" si="155"/>
        <v>0</v>
      </c>
      <c r="O1007" s="68">
        <f t="shared" si="156"/>
        <v>6.394032599467451</v>
      </c>
      <c r="P1007" s="44">
        <v>6.394032599467451</v>
      </c>
      <c r="Q1007" s="41">
        <f t="shared" si="157"/>
        <v>0</v>
      </c>
      <c r="S1007" s="44">
        <f t="shared" si="158"/>
        <v>0.51527859930947373</v>
      </c>
    </row>
    <row r="1008" spans="1:19" x14ac:dyDescent="0.25">
      <c r="A1008" s="95">
        <v>36746</v>
      </c>
      <c r="B1008" s="97">
        <v>0.33333333333333298</v>
      </c>
      <c r="C1008" s="64">
        <v>221.33333333333334</v>
      </c>
      <c r="D1008" s="53">
        <v>8.4250657964755185</v>
      </c>
      <c r="E1008" s="65">
        <v>34.134999999999998</v>
      </c>
      <c r="F1008" s="65">
        <v>96.647999999999968</v>
      </c>
      <c r="G1008" s="42">
        <v>1</v>
      </c>
      <c r="H1008" s="42">
        <f t="shared" si="159"/>
        <v>0</v>
      </c>
      <c r="I1008" s="49">
        <f t="shared" si="150"/>
        <v>6.2094337270240461</v>
      </c>
      <c r="J1008" s="50">
        <f t="shared" si="151"/>
        <v>0.24323580183504401</v>
      </c>
      <c r="K1008" s="52">
        <f t="shared" si="152"/>
        <v>6.4526695288590901</v>
      </c>
      <c r="L1008" s="49">
        <f t="shared" si="153"/>
        <v>0</v>
      </c>
      <c r="M1008" s="50">
        <f t="shared" si="154"/>
        <v>0</v>
      </c>
      <c r="N1008" s="52">
        <f t="shared" si="155"/>
        <v>0</v>
      </c>
      <c r="O1008" s="68">
        <f t="shared" si="156"/>
        <v>6.4526695288590901</v>
      </c>
      <c r="P1008" s="44">
        <v>6.4526695288590901</v>
      </c>
      <c r="Q1008" s="41">
        <f t="shared" si="157"/>
        <v>0</v>
      </c>
      <c r="S1008" s="44">
        <f t="shared" si="158"/>
        <v>0.94781990210349576</v>
      </c>
    </row>
    <row r="1009" spans="1:19" x14ac:dyDescent="0.25">
      <c r="A1009" s="95">
        <v>36746</v>
      </c>
      <c r="B1009" s="97">
        <v>0.375</v>
      </c>
      <c r="C1009" s="64">
        <v>221.375</v>
      </c>
      <c r="D1009" s="53">
        <v>30.857454228576433</v>
      </c>
      <c r="E1009" s="65">
        <v>31.789000000000001</v>
      </c>
      <c r="F1009" s="65">
        <v>96.721374999999966</v>
      </c>
      <c r="G1009" s="42">
        <v>1</v>
      </c>
      <c r="H1009" s="42">
        <f t="shared" si="159"/>
        <v>0</v>
      </c>
      <c r="I1009" s="49">
        <f t="shared" si="150"/>
        <v>6.2528446440320167</v>
      </c>
      <c r="J1009" s="50">
        <f t="shared" si="151"/>
        <v>0.95558701862920348</v>
      </c>
      <c r="K1009" s="52">
        <f t="shared" si="152"/>
        <v>7.2084316626612202</v>
      </c>
      <c r="L1009" s="49">
        <f t="shared" si="153"/>
        <v>0</v>
      </c>
      <c r="M1009" s="50">
        <f t="shared" si="154"/>
        <v>0</v>
      </c>
      <c r="N1009" s="52">
        <f t="shared" si="155"/>
        <v>0</v>
      </c>
      <c r="O1009" s="68">
        <f t="shared" si="156"/>
        <v>7.2084316626612202</v>
      </c>
      <c r="P1009" s="44">
        <v>7.2084316626612202</v>
      </c>
      <c r="Q1009" s="41">
        <f t="shared" si="157"/>
        <v>0</v>
      </c>
      <c r="S1009" s="44">
        <f t="shared" si="158"/>
        <v>3.4714636007148481</v>
      </c>
    </row>
    <row r="1010" spans="1:19" x14ac:dyDescent="0.25">
      <c r="A1010" s="95">
        <v>36746</v>
      </c>
      <c r="B1010" s="97">
        <v>0.41666666666666702</v>
      </c>
      <c r="C1010" s="64">
        <v>221.41666666666666</v>
      </c>
      <c r="D1010" s="53">
        <v>16.077825945105886</v>
      </c>
      <c r="E1010" s="65">
        <v>29.501999999999999</v>
      </c>
      <c r="F1010" s="65">
        <v>96.794749999999965</v>
      </c>
      <c r="G1010" s="42">
        <v>1</v>
      </c>
      <c r="H1010" s="42">
        <f t="shared" si="159"/>
        <v>0</v>
      </c>
      <c r="I1010" s="49">
        <f t="shared" si="150"/>
        <v>6.9681892431305243</v>
      </c>
      <c r="J1010" s="50">
        <f t="shared" si="151"/>
        <v>0.53584135726128856</v>
      </c>
      <c r="K1010" s="52">
        <f t="shared" si="152"/>
        <v>7.5040306003918129</v>
      </c>
      <c r="L1010" s="49">
        <f t="shared" si="153"/>
        <v>0</v>
      </c>
      <c r="M1010" s="50">
        <f t="shared" si="154"/>
        <v>0</v>
      </c>
      <c r="N1010" s="52">
        <f t="shared" si="155"/>
        <v>0</v>
      </c>
      <c r="O1010" s="68">
        <f t="shared" si="156"/>
        <v>7.5040306003918129</v>
      </c>
      <c r="P1010" s="44">
        <v>7.5040306003918129</v>
      </c>
      <c r="Q1010" s="41">
        <f t="shared" si="157"/>
        <v>0</v>
      </c>
      <c r="S1010" s="44">
        <f t="shared" si="158"/>
        <v>1.8087554188244122</v>
      </c>
    </row>
    <row r="1011" spans="1:19" x14ac:dyDescent="0.25">
      <c r="A1011" s="95">
        <v>36746</v>
      </c>
      <c r="B1011" s="97">
        <v>0.45833333333333298</v>
      </c>
      <c r="C1011" s="64">
        <v>221.45833333333334</v>
      </c>
      <c r="D1011" s="53">
        <v>16.020616554482917</v>
      </c>
      <c r="E1011" s="65">
        <v>27.585999999999999</v>
      </c>
      <c r="F1011" s="65">
        <v>96.868124999999964</v>
      </c>
      <c r="G1011" s="42">
        <v>1</v>
      </c>
      <c r="H1011" s="42">
        <f t="shared" si="159"/>
        <v>0</v>
      </c>
      <c r="I1011" s="49">
        <f t="shared" si="150"/>
        <v>7.2368788667468831</v>
      </c>
      <c r="J1011" s="50">
        <f t="shared" si="151"/>
        <v>0.57035155032114382</v>
      </c>
      <c r="K1011" s="52">
        <f t="shared" si="152"/>
        <v>7.8072304170680269</v>
      </c>
      <c r="L1011" s="49">
        <f t="shared" si="153"/>
        <v>0</v>
      </c>
      <c r="M1011" s="50">
        <f t="shared" si="154"/>
        <v>0</v>
      </c>
      <c r="N1011" s="52">
        <f t="shared" si="155"/>
        <v>0</v>
      </c>
      <c r="O1011" s="68">
        <f t="shared" si="156"/>
        <v>7.8072304170680269</v>
      </c>
      <c r="P1011" s="44">
        <v>7.8072304170680269</v>
      </c>
      <c r="Q1011" s="41">
        <f t="shared" si="157"/>
        <v>0</v>
      </c>
      <c r="S1011" s="44">
        <f t="shared" si="158"/>
        <v>1.8023193623793281</v>
      </c>
    </row>
    <row r="1012" spans="1:19" x14ac:dyDescent="0.25">
      <c r="A1012" s="95">
        <v>36746</v>
      </c>
      <c r="B1012" s="97">
        <v>0.5</v>
      </c>
      <c r="C1012" s="64">
        <v>221.5</v>
      </c>
      <c r="D1012" s="53">
        <v>14.863382446998495</v>
      </c>
      <c r="E1012" s="65">
        <v>25.664000000000001</v>
      </c>
      <c r="F1012" s="65">
        <v>96.941499999999962</v>
      </c>
      <c r="G1012" s="42">
        <v>1</v>
      </c>
      <c r="H1012" s="42">
        <f t="shared" si="159"/>
        <v>0</v>
      </c>
      <c r="I1012" s="49">
        <f t="shared" si="150"/>
        <v>7.5088715406241704</v>
      </c>
      <c r="J1012" s="50">
        <f t="shared" si="151"/>
        <v>0.56801475685243297</v>
      </c>
      <c r="K1012" s="52">
        <f t="shared" si="152"/>
        <v>8.0768862974766034</v>
      </c>
      <c r="L1012" s="49">
        <f t="shared" si="153"/>
        <v>0</v>
      </c>
      <c r="M1012" s="50">
        <f t="shared" si="154"/>
        <v>0</v>
      </c>
      <c r="N1012" s="52">
        <f t="shared" si="155"/>
        <v>0</v>
      </c>
      <c r="O1012" s="68">
        <f t="shared" si="156"/>
        <v>8.0768862974766034</v>
      </c>
      <c r="P1012" s="44">
        <v>8.0768862974766034</v>
      </c>
      <c r="Q1012" s="41">
        <f t="shared" si="157"/>
        <v>0</v>
      </c>
      <c r="S1012" s="44">
        <f t="shared" si="158"/>
        <v>1.6721305252873306</v>
      </c>
    </row>
    <row r="1013" spans="1:19" x14ac:dyDescent="0.25">
      <c r="A1013" s="95">
        <v>36746</v>
      </c>
      <c r="B1013" s="97">
        <v>0.54166666666666696</v>
      </c>
      <c r="C1013" s="64">
        <v>221.54166666666666</v>
      </c>
      <c r="D1013" s="53">
        <v>28.602405893440412</v>
      </c>
      <c r="E1013" s="65">
        <v>23.742000000000001</v>
      </c>
      <c r="F1013" s="65">
        <v>97.014874999999961</v>
      </c>
      <c r="G1013" s="42">
        <v>1</v>
      </c>
      <c r="H1013" s="42">
        <f t="shared" si="159"/>
        <v>0</v>
      </c>
      <c r="I1013" s="49">
        <f t="shared" si="150"/>
        <v>7.743757138828478</v>
      </c>
      <c r="J1013" s="50">
        <f t="shared" si="151"/>
        <v>1.1796990894338606</v>
      </c>
      <c r="K1013" s="52">
        <f t="shared" si="152"/>
        <v>8.9234562282623386</v>
      </c>
      <c r="L1013" s="49">
        <f t="shared" si="153"/>
        <v>0</v>
      </c>
      <c r="M1013" s="50">
        <f t="shared" si="154"/>
        <v>0</v>
      </c>
      <c r="N1013" s="52">
        <f t="shared" si="155"/>
        <v>0</v>
      </c>
      <c r="O1013" s="68">
        <f t="shared" si="156"/>
        <v>8.9234562282623386</v>
      </c>
      <c r="P1013" s="44">
        <v>8.9234562282623386</v>
      </c>
      <c r="Q1013" s="41">
        <f t="shared" si="157"/>
        <v>0</v>
      </c>
      <c r="S1013" s="44">
        <f t="shared" si="158"/>
        <v>3.2177706630120464</v>
      </c>
    </row>
    <row r="1014" spans="1:19" x14ac:dyDescent="0.25">
      <c r="A1014" s="95">
        <v>36746</v>
      </c>
      <c r="B1014" s="97">
        <v>0.58333333333333304</v>
      </c>
      <c r="C1014" s="64">
        <v>221.58333333333334</v>
      </c>
      <c r="D1014" s="53">
        <v>11.812320160629833</v>
      </c>
      <c r="E1014" s="65">
        <v>22.53</v>
      </c>
      <c r="F1014" s="65">
        <v>97.088250000000016</v>
      </c>
      <c r="G1014" s="42">
        <v>1</v>
      </c>
      <c r="H1014" s="42">
        <f t="shared" si="159"/>
        <v>0</v>
      </c>
      <c r="I1014" s="49">
        <f t="shared" si="150"/>
        <v>8.5360474858091333</v>
      </c>
      <c r="J1014" s="50">
        <f t="shared" si="151"/>
        <v>0.51282776334919866</v>
      </c>
      <c r="K1014" s="52">
        <f t="shared" si="152"/>
        <v>9.048875249158332</v>
      </c>
      <c r="L1014" s="49">
        <f t="shared" si="153"/>
        <v>0</v>
      </c>
      <c r="M1014" s="50">
        <f t="shared" si="154"/>
        <v>0</v>
      </c>
      <c r="N1014" s="52">
        <f t="shared" si="155"/>
        <v>0</v>
      </c>
      <c r="O1014" s="68">
        <f t="shared" si="156"/>
        <v>9.048875249158332</v>
      </c>
      <c r="P1014" s="44">
        <v>9.048875249158332</v>
      </c>
      <c r="Q1014" s="41">
        <f t="shared" si="157"/>
        <v>0</v>
      </c>
      <c r="S1014" s="44">
        <f t="shared" si="158"/>
        <v>1.3288860180708562</v>
      </c>
    </row>
    <row r="1015" spans="1:19" x14ac:dyDescent="0.25">
      <c r="A1015" s="95">
        <v>36746</v>
      </c>
      <c r="B1015" s="97">
        <v>0.625</v>
      </c>
      <c r="C1015" s="64">
        <v>221.625</v>
      </c>
      <c r="D1015" s="53">
        <v>20.436527503809291</v>
      </c>
      <c r="E1015" s="65">
        <v>22.045000000000002</v>
      </c>
      <c r="F1015" s="65">
        <v>97.161624999999958</v>
      </c>
      <c r="G1015" s="42">
        <v>1</v>
      </c>
      <c r="H1015" s="42">
        <f t="shared" si="159"/>
        <v>0</v>
      </c>
      <c r="I1015" s="49">
        <f t="shared" si="150"/>
        <v>8.6475730393571144</v>
      </c>
      <c r="J1015" s="50">
        <f t="shared" si="151"/>
        <v>0.9063251975658364</v>
      </c>
      <c r="K1015" s="52">
        <f t="shared" si="152"/>
        <v>9.5538982369229508</v>
      </c>
      <c r="L1015" s="49">
        <f t="shared" si="153"/>
        <v>0</v>
      </c>
      <c r="M1015" s="50">
        <f t="shared" si="154"/>
        <v>0</v>
      </c>
      <c r="N1015" s="52">
        <f t="shared" si="155"/>
        <v>0</v>
      </c>
      <c r="O1015" s="68">
        <f t="shared" si="156"/>
        <v>9.5538982369229508</v>
      </c>
      <c r="P1015" s="44">
        <v>9.5538982369229508</v>
      </c>
      <c r="Q1015" s="41">
        <f t="shared" si="157"/>
        <v>0</v>
      </c>
      <c r="S1015" s="44">
        <f t="shared" si="158"/>
        <v>2.2991093441785453</v>
      </c>
    </row>
    <row r="1016" spans="1:19" x14ac:dyDescent="0.25">
      <c r="A1016" s="95">
        <v>36746</v>
      </c>
      <c r="B1016" s="97">
        <v>0.66666666666666696</v>
      </c>
      <c r="C1016" s="64">
        <v>221.66666666666666</v>
      </c>
      <c r="D1016" s="53">
        <v>16.847544815475057</v>
      </c>
      <c r="E1016" s="65">
        <v>21.559000000000001</v>
      </c>
      <c r="F1016" s="65">
        <v>97.234999999999957</v>
      </c>
      <c r="G1016" s="42">
        <v>1</v>
      </c>
      <c r="H1016" s="42">
        <f t="shared" si="159"/>
        <v>0</v>
      </c>
      <c r="I1016" s="49">
        <f t="shared" si="150"/>
        <v>9.1208675248960063</v>
      </c>
      <c r="J1016" s="50">
        <f t="shared" si="151"/>
        <v>0.7636154527118677</v>
      </c>
      <c r="K1016" s="52">
        <f t="shared" si="152"/>
        <v>9.884482977607874</v>
      </c>
      <c r="L1016" s="49">
        <f t="shared" si="153"/>
        <v>0</v>
      </c>
      <c r="M1016" s="50">
        <f t="shared" si="154"/>
        <v>0</v>
      </c>
      <c r="N1016" s="52">
        <f t="shared" si="155"/>
        <v>0</v>
      </c>
      <c r="O1016" s="68">
        <f t="shared" si="156"/>
        <v>9.884482977607874</v>
      </c>
      <c r="P1016" s="44">
        <v>9.884482977607874</v>
      </c>
      <c r="Q1016" s="41">
        <f t="shared" si="157"/>
        <v>0</v>
      </c>
      <c r="S1016" s="44">
        <f t="shared" si="158"/>
        <v>1.8953487917409442</v>
      </c>
    </row>
    <row r="1017" spans="1:19" x14ac:dyDescent="0.25">
      <c r="A1017" s="95">
        <v>36746</v>
      </c>
      <c r="B1017" s="97">
        <v>0.70833333333333304</v>
      </c>
      <c r="C1017" s="64">
        <v>221.70833333333334</v>
      </c>
      <c r="D1017" s="53">
        <v>3.964112070558437</v>
      </c>
      <c r="E1017" s="65">
        <v>21.074999999999999</v>
      </c>
      <c r="F1017" s="65">
        <v>97.308375000000012</v>
      </c>
      <c r="G1017" s="42">
        <v>1</v>
      </c>
      <c r="H1017" s="42">
        <f t="shared" si="159"/>
        <v>0</v>
      </c>
      <c r="I1017" s="49">
        <f t="shared" si="150"/>
        <v>9.4264217117525195</v>
      </c>
      <c r="J1017" s="50">
        <f t="shared" si="151"/>
        <v>0.18370269817308404</v>
      </c>
      <c r="K1017" s="52">
        <f t="shared" si="152"/>
        <v>9.6101244099256036</v>
      </c>
      <c r="L1017" s="49">
        <f t="shared" si="153"/>
        <v>0</v>
      </c>
      <c r="M1017" s="50">
        <f t="shared" si="154"/>
        <v>0</v>
      </c>
      <c r="N1017" s="52">
        <f t="shared" si="155"/>
        <v>0</v>
      </c>
      <c r="O1017" s="68">
        <f t="shared" si="156"/>
        <v>9.6101244099256036</v>
      </c>
      <c r="P1017" s="44">
        <v>9.6101244099256036</v>
      </c>
      <c r="Q1017" s="41">
        <f t="shared" si="157"/>
        <v>0</v>
      </c>
      <c r="S1017" s="44">
        <f t="shared" si="158"/>
        <v>0.44596260793782416</v>
      </c>
    </row>
    <row r="1018" spans="1:19" x14ac:dyDescent="0.25">
      <c r="A1018" s="95">
        <v>36746</v>
      </c>
      <c r="B1018" s="97">
        <v>0.75</v>
      </c>
      <c r="C1018" s="64">
        <v>221.75</v>
      </c>
      <c r="D1018" s="53">
        <v>-0.12247305341004967</v>
      </c>
      <c r="E1018" s="65">
        <v>21</v>
      </c>
      <c r="F1018" s="65">
        <v>97.381749999999954</v>
      </c>
      <c r="G1018" s="42">
        <v>1</v>
      </c>
      <c r="H1018" s="42">
        <f t="shared" si="159"/>
        <v>0</v>
      </c>
      <c r="I1018" s="49">
        <f t="shared" si="150"/>
        <v>9.1632243604349259</v>
      </c>
      <c r="J1018" s="50">
        <f t="shared" si="151"/>
        <v>-5.6953699344095554E-3</v>
      </c>
      <c r="K1018" s="52">
        <f t="shared" si="152"/>
        <v>9.1575289905005164</v>
      </c>
      <c r="L1018" s="49">
        <f t="shared" si="153"/>
        <v>0</v>
      </c>
      <c r="M1018" s="50">
        <f t="shared" si="154"/>
        <v>0</v>
      </c>
      <c r="N1018" s="52">
        <f t="shared" si="155"/>
        <v>0</v>
      </c>
      <c r="O1018" s="68">
        <f t="shared" si="156"/>
        <v>9.1575289905005164</v>
      </c>
      <c r="P1018" s="44">
        <v>9.1575289905005164</v>
      </c>
      <c r="Q1018" s="41">
        <f t="shared" si="157"/>
        <v>0</v>
      </c>
      <c r="S1018" s="44">
        <f t="shared" si="158"/>
        <v>-1.3778218508630589E-2</v>
      </c>
    </row>
    <row r="1019" spans="1:19" x14ac:dyDescent="0.25">
      <c r="A1019" s="95">
        <v>36746</v>
      </c>
      <c r="B1019" s="97">
        <v>0.79166666666666696</v>
      </c>
      <c r="C1019" s="64">
        <v>221.79166666666666</v>
      </c>
      <c r="D1019" s="53">
        <v>-1.3803836064504458</v>
      </c>
      <c r="E1019" s="65">
        <v>21</v>
      </c>
      <c r="F1019" s="65">
        <v>97.455124999999953</v>
      </c>
      <c r="G1019" s="42">
        <v>1</v>
      </c>
      <c r="H1019" s="42">
        <f t="shared" si="159"/>
        <v>0</v>
      </c>
      <c r="I1019" s="49">
        <f t="shared" si="150"/>
        <v>8.7316760062415248</v>
      </c>
      <c r="J1019" s="50">
        <f t="shared" si="151"/>
        <v>-6.4192041197893346E-2</v>
      </c>
      <c r="K1019" s="52">
        <f t="shared" si="152"/>
        <v>8.6674839650436315</v>
      </c>
      <c r="L1019" s="49">
        <f t="shared" si="153"/>
        <v>0</v>
      </c>
      <c r="M1019" s="50">
        <f t="shared" si="154"/>
        <v>0</v>
      </c>
      <c r="N1019" s="52">
        <f t="shared" si="155"/>
        <v>0</v>
      </c>
      <c r="O1019" s="68">
        <f t="shared" si="156"/>
        <v>8.6674839650436315</v>
      </c>
      <c r="P1019" s="44">
        <v>8.6674839650436315</v>
      </c>
      <c r="Q1019" s="41">
        <f t="shared" si="157"/>
        <v>0</v>
      </c>
      <c r="S1019" s="44">
        <f t="shared" si="158"/>
        <v>-0.15529315572567515</v>
      </c>
    </row>
    <row r="1020" spans="1:19" x14ac:dyDescent="0.25">
      <c r="A1020" s="95">
        <v>36746</v>
      </c>
      <c r="B1020" s="97">
        <v>0.83333333333333304</v>
      </c>
      <c r="C1020" s="64">
        <v>221.83333333333334</v>
      </c>
      <c r="D1020" s="53">
        <v>-1.8778517016555976</v>
      </c>
      <c r="E1020" s="65">
        <v>21</v>
      </c>
      <c r="F1020" s="65">
        <v>97.528500000000008</v>
      </c>
      <c r="G1020" s="42">
        <v>1</v>
      </c>
      <c r="H1020" s="42">
        <f t="shared" si="159"/>
        <v>0</v>
      </c>
      <c r="I1020" s="49">
        <f t="shared" si="150"/>
        <v>8.2644195667370912</v>
      </c>
      <c r="J1020" s="50">
        <f t="shared" si="151"/>
        <v>-8.7325822498122818E-2</v>
      </c>
      <c r="K1020" s="52">
        <f t="shared" si="152"/>
        <v>8.1770937442389684</v>
      </c>
      <c r="L1020" s="49">
        <f t="shared" si="153"/>
        <v>0</v>
      </c>
      <c r="M1020" s="50">
        <f t="shared" si="154"/>
        <v>0</v>
      </c>
      <c r="N1020" s="52">
        <f t="shared" si="155"/>
        <v>0</v>
      </c>
      <c r="O1020" s="68">
        <f t="shared" si="156"/>
        <v>8.1770937442389684</v>
      </c>
      <c r="P1020" s="44">
        <v>8.1770937442389684</v>
      </c>
      <c r="Q1020" s="41">
        <f t="shared" si="157"/>
        <v>0</v>
      </c>
      <c r="S1020" s="44">
        <f t="shared" si="158"/>
        <v>-0.21125831643625473</v>
      </c>
    </row>
    <row r="1021" spans="1:19" x14ac:dyDescent="0.25">
      <c r="A1021" s="95">
        <v>36746</v>
      </c>
      <c r="B1021" s="97">
        <v>0.875</v>
      </c>
      <c r="C1021" s="64">
        <v>221.875</v>
      </c>
      <c r="D1021" s="53">
        <v>3.2161878790834608</v>
      </c>
      <c r="E1021" s="65">
        <v>21.387</v>
      </c>
      <c r="F1021" s="65">
        <v>97.60187499999995</v>
      </c>
      <c r="G1021" s="42">
        <v>1</v>
      </c>
      <c r="H1021" s="42">
        <f t="shared" si="159"/>
        <v>0</v>
      </c>
      <c r="I1021" s="49">
        <f t="shared" si="150"/>
        <v>7.803555190589746</v>
      </c>
      <c r="J1021" s="50">
        <f t="shared" si="151"/>
        <v>0.14691896732422816</v>
      </c>
      <c r="K1021" s="52">
        <f t="shared" si="152"/>
        <v>7.9504741579139742</v>
      </c>
      <c r="L1021" s="49">
        <f t="shared" si="153"/>
        <v>0</v>
      </c>
      <c r="M1021" s="50">
        <f t="shared" si="154"/>
        <v>0</v>
      </c>
      <c r="N1021" s="52">
        <f t="shared" si="155"/>
        <v>0</v>
      </c>
      <c r="O1021" s="68">
        <f t="shared" si="156"/>
        <v>7.9504741579139742</v>
      </c>
      <c r="P1021" s="44">
        <v>7.9504741579139742</v>
      </c>
      <c r="Q1021" s="41">
        <f t="shared" si="157"/>
        <v>0</v>
      </c>
      <c r="S1021" s="44">
        <f t="shared" si="158"/>
        <v>0.36182113639688934</v>
      </c>
    </row>
    <row r="1022" spans="1:19" x14ac:dyDescent="0.25">
      <c r="A1022" s="95">
        <v>36746</v>
      </c>
      <c r="B1022" s="97">
        <v>0.91666666666666696</v>
      </c>
      <c r="C1022" s="64">
        <v>221.91666666666666</v>
      </c>
      <c r="D1022" s="53">
        <v>-3.5257714773553439</v>
      </c>
      <c r="E1022" s="65">
        <v>23.309000000000001</v>
      </c>
      <c r="F1022" s="65">
        <v>97.675249999999949</v>
      </c>
      <c r="G1022" s="42">
        <v>1</v>
      </c>
      <c r="H1022" s="42">
        <f t="shared" si="159"/>
        <v>0</v>
      </c>
      <c r="I1022" s="49">
        <f t="shared" si="150"/>
        <v>7.6165970302985189</v>
      </c>
      <c r="J1022" s="50">
        <f t="shared" si="151"/>
        <v>-0.14806342742666878</v>
      </c>
      <c r="K1022" s="52">
        <f t="shared" si="152"/>
        <v>7.4685336028718501</v>
      </c>
      <c r="L1022" s="49">
        <f t="shared" si="153"/>
        <v>0</v>
      </c>
      <c r="M1022" s="50">
        <f t="shared" si="154"/>
        <v>0</v>
      </c>
      <c r="N1022" s="52">
        <f t="shared" si="155"/>
        <v>0</v>
      </c>
      <c r="O1022" s="68">
        <f t="shared" si="156"/>
        <v>7.4685336028718501</v>
      </c>
      <c r="P1022" s="44">
        <v>7.4685336028718501</v>
      </c>
      <c r="Q1022" s="41">
        <f t="shared" si="157"/>
        <v>0</v>
      </c>
      <c r="S1022" s="44">
        <f t="shared" si="158"/>
        <v>-0.39664929120247622</v>
      </c>
    </row>
    <row r="1023" spans="1:19" x14ac:dyDescent="0.25">
      <c r="A1023" s="96">
        <v>36746</v>
      </c>
      <c r="B1023" s="98">
        <v>0.95833333333333337</v>
      </c>
      <c r="C1023" s="64">
        <v>221.95833333333334</v>
      </c>
      <c r="D1023" s="53">
        <v>24.550392185718074</v>
      </c>
      <c r="E1023" s="65">
        <v>25.225000000000001</v>
      </c>
      <c r="F1023" s="65">
        <v>97.748625000000004</v>
      </c>
      <c r="G1023" s="42">
        <v>1</v>
      </c>
      <c r="H1023" s="42">
        <f t="shared" si="159"/>
        <v>0</v>
      </c>
      <c r="I1023" s="49">
        <f t="shared" si="150"/>
        <v>7.1782488742774184</v>
      </c>
      <c r="J1023" s="50">
        <f t="shared" si="151"/>
        <v>0.9542172950494141</v>
      </c>
      <c r="K1023" s="52">
        <f t="shared" si="152"/>
        <v>8.1324661693268325</v>
      </c>
      <c r="L1023" s="49">
        <f t="shared" si="153"/>
        <v>0</v>
      </c>
      <c r="M1023" s="50">
        <f t="shared" si="154"/>
        <v>0</v>
      </c>
      <c r="N1023" s="52">
        <f t="shared" si="155"/>
        <v>0</v>
      </c>
      <c r="O1023" s="68">
        <f t="shared" si="156"/>
        <v>8.1324661693268325</v>
      </c>
      <c r="P1023" s="44">
        <v>8.1324661693268325</v>
      </c>
      <c r="Q1023" s="41">
        <f t="shared" si="157"/>
        <v>0</v>
      </c>
      <c r="S1023" s="44">
        <f t="shared" si="158"/>
        <v>2.7619191208932836</v>
      </c>
    </row>
    <row r="1024" spans="1:19" x14ac:dyDescent="0.25">
      <c r="A1024" s="95">
        <v>36747</v>
      </c>
      <c r="B1024" s="97">
        <v>0</v>
      </c>
      <c r="C1024" s="64">
        <v>222</v>
      </c>
      <c r="D1024" s="53">
        <v>20.544719040499754</v>
      </c>
      <c r="E1024" s="65">
        <v>27.146999999999998</v>
      </c>
      <c r="F1024" s="65">
        <v>97.821999999999946</v>
      </c>
      <c r="G1024" s="42">
        <v>1</v>
      </c>
      <c r="H1024" s="42">
        <f t="shared" si="159"/>
        <v>0</v>
      </c>
      <c r="I1024" s="49">
        <f t="shared" si="150"/>
        <v>7.8383451679713039</v>
      </c>
      <c r="J1024" s="50">
        <f t="shared" si="151"/>
        <v>0.74302594206302874</v>
      </c>
      <c r="K1024" s="52">
        <f t="shared" si="152"/>
        <v>8.5813711100343326</v>
      </c>
      <c r="L1024" s="49">
        <f t="shared" si="153"/>
        <v>0</v>
      </c>
      <c r="M1024" s="50">
        <f t="shared" si="154"/>
        <v>0</v>
      </c>
      <c r="N1024" s="52">
        <f t="shared" si="155"/>
        <v>0</v>
      </c>
      <c r="O1024" s="68">
        <f t="shared" si="156"/>
        <v>8.5813711100343326</v>
      </c>
      <c r="P1024" s="44">
        <v>8.5813711100343326</v>
      </c>
      <c r="Q1024" s="41">
        <f t="shared" si="157"/>
        <v>0</v>
      </c>
      <c r="S1024" s="44">
        <f t="shared" si="158"/>
        <v>2.3112808920562227</v>
      </c>
    </row>
    <row r="1025" spans="1:19" x14ac:dyDescent="0.25">
      <c r="A1025" s="95">
        <v>36747</v>
      </c>
      <c r="B1025" s="97">
        <v>4.1666666666666664E-2</v>
      </c>
      <c r="C1025" s="64">
        <v>222.04166666666666</v>
      </c>
      <c r="D1025" s="53">
        <v>3.9490008858614147</v>
      </c>
      <c r="E1025" s="65">
        <v>28</v>
      </c>
      <c r="F1025" s="65">
        <v>97.895374999999945</v>
      </c>
      <c r="G1025" s="42">
        <v>1</v>
      </c>
      <c r="H1025" s="42">
        <f t="shared" si="159"/>
        <v>0</v>
      </c>
      <c r="I1025" s="49">
        <f t="shared" si="150"/>
        <v>8.2803018086485523</v>
      </c>
      <c r="J1025" s="50">
        <f t="shared" si="151"/>
        <v>0.13854696675312184</v>
      </c>
      <c r="K1025" s="52">
        <f t="shared" si="152"/>
        <v>8.4188487754016741</v>
      </c>
      <c r="L1025" s="49">
        <f t="shared" si="153"/>
        <v>0</v>
      </c>
      <c r="M1025" s="50">
        <f t="shared" si="154"/>
        <v>0</v>
      </c>
      <c r="N1025" s="52">
        <f t="shared" si="155"/>
        <v>0</v>
      </c>
      <c r="O1025" s="68">
        <f t="shared" si="156"/>
        <v>8.4188487754016741</v>
      </c>
      <c r="P1025" s="44">
        <v>8.4188487754016741</v>
      </c>
      <c r="Q1025" s="41">
        <f t="shared" si="157"/>
        <v>0</v>
      </c>
      <c r="S1025" s="44">
        <f t="shared" si="158"/>
        <v>0.44426259965940923</v>
      </c>
    </row>
    <row r="1026" spans="1:19" x14ac:dyDescent="0.25">
      <c r="A1026" s="95">
        <v>36747</v>
      </c>
      <c r="B1026" s="97">
        <v>8.3333333333333301E-2</v>
      </c>
      <c r="C1026" s="64">
        <v>222.08333333333334</v>
      </c>
      <c r="D1026" s="53">
        <v>-11.807132130413954</v>
      </c>
      <c r="E1026" s="65">
        <v>28</v>
      </c>
      <c r="F1026" s="65">
        <v>97.96875</v>
      </c>
      <c r="G1026" s="42">
        <v>1</v>
      </c>
      <c r="H1026" s="42">
        <f t="shared" si="159"/>
        <v>0</v>
      </c>
      <c r="I1026" s="49">
        <f t="shared" si="150"/>
        <v>8.1234814166448768</v>
      </c>
      <c r="J1026" s="50">
        <f t="shared" si="151"/>
        <v>-0.41424208046622013</v>
      </c>
      <c r="K1026" s="52">
        <f t="shared" si="152"/>
        <v>7.7092393361786566</v>
      </c>
      <c r="L1026" s="49">
        <f t="shared" si="153"/>
        <v>0</v>
      </c>
      <c r="M1026" s="50">
        <f t="shared" si="154"/>
        <v>0</v>
      </c>
      <c r="N1026" s="52">
        <f t="shared" si="155"/>
        <v>0</v>
      </c>
      <c r="O1026" s="68">
        <f t="shared" si="156"/>
        <v>7.7092393361786566</v>
      </c>
      <c r="P1026" s="44">
        <v>7.7092393361786566</v>
      </c>
      <c r="Q1026" s="41">
        <f t="shared" si="157"/>
        <v>0</v>
      </c>
      <c r="S1026" s="44">
        <f t="shared" si="158"/>
        <v>-1.3283023646715697</v>
      </c>
    </row>
    <row r="1027" spans="1:19" x14ac:dyDescent="0.25">
      <c r="A1027" s="95">
        <v>36747</v>
      </c>
      <c r="B1027" s="97">
        <v>0.125</v>
      </c>
      <c r="C1027" s="64">
        <v>222.125</v>
      </c>
      <c r="D1027" s="53">
        <v>-6.4571758682590099</v>
      </c>
      <c r="E1027" s="65">
        <v>28</v>
      </c>
      <c r="F1027" s="65">
        <v>98.042124999999999</v>
      </c>
      <c r="G1027" s="42">
        <v>1</v>
      </c>
      <c r="H1027" s="42">
        <f t="shared" si="159"/>
        <v>0</v>
      </c>
      <c r="I1027" s="49">
        <f t="shared" si="150"/>
        <v>7.4387679544614516</v>
      </c>
      <c r="J1027" s="50">
        <f t="shared" si="151"/>
        <v>-0.22654391735938884</v>
      </c>
      <c r="K1027" s="52">
        <f t="shared" si="152"/>
        <v>7.2122240371020627</v>
      </c>
      <c r="L1027" s="49">
        <f t="shared" si="153"/>
        <v>0</v>
      </c>
      <c r="M1027" s="50">
        <f t="shared" si="154"/>
        <v>0</v>
      </c>
      <c r="N1027" s="52">
        <f t="shared" si="155"/>
        <v>0</v>
      </c>
      <c r="O1027" s="68">
        <f t="shared" si="156"/>
        <v>7.2122240371020627</v>
      </c>
      <c r="P1027" s="44">
        <v>7.2122240371020627</v>
      </c>
      <c r="Q1027" s="41">
        <f t="shared" si="157"/>
        <v>0</v>
      </c>
      <c r="S1027" s="44">
        <f t="shared" si="158"/>
        <v>-0.7264322851791386</v>
      </c>
    </row>
    <row r="1028" spans="1:19" x14ac:dyDescent="0.25">
      <c r="A1028" s="95">
        <v>36747</v>
      </c>
      <c r="B1028" s="97">
        <v>0.16666666666666699</v>
      </c>
      <c r="C1028" s="64">
        <v>222.16666666666666</v>
      </c>
      <c r="D1028" s="53">
        <v>5.2253520558430999</v>
      </c>
      <c r="E1028" s="65">
        <v>28</v>
      </c>
      <c r="F1028" s="65">
        <v>98.11549999999994</v>
      </c>
      <c r="G1028" s="42">
        <v>1</v>
      </c>
      <c r="H1028" s="42">
        <f t="shared" si="159"/>
        <v>0</v>
      </c>
      <c r="I1028" s="49">
        <f t="shared" si="150"/>
        <v>6.9591899677854441</v>
      </c>
      <c r="J1028" s="50">
        <f t="shared" si="151"/>
        <v>0.18332654220114986</v>
      </c>
      <c r="K1028" s="52">
        <f t="shared" si="152"/>
        <v>7.1425165099865939</v>
      </c>
      <c r="L1028" s="49">
        <f t="shared" si="153"/>
        <v>0</v>
      </c>
      <c r="M1028" s="50">
        <f t="shared" si="154"/>
        <v>0</v>
      </c>
      <c r="N1028" s="52">
        <f t="shared" si="155"/>
        <v>0</v>
      </c>
      <c r="O1028" s="68">
        <f t="shared" si="156"/>
        <v>7.1425165099865939</v>
      </c>
      <c r="P1028" s="44">
        <v>7.1425165099865939</v>
      </c>
      <c r="Q1028" s="41">
        <f t="shared" si="157"/>
        <v>0</v>
      </c>
      <c r="S1028" s="44">
        <f t="shared" si="158"/>
        <v>0.58785210628234874</v>
      </c>
    </row>
    <row r="1029" spans="1:19" x14ac:dyDescent="0.25">
      <c r="A1029" s="95">
        <v>36747</v>
      </c>
      <c r="B1029" s="97">
        <v>0.20833333333333301</v>
      </c>
      <c r="C1029" s="64">
        <v>222.20833333333334</v>
      </c>
      <c r="D1029" s="53">
        <v>3.2829490100705252</v>
      </c>
      <c r="E1029" s="65">
        <v>28.274000000000001</v>
      </c>
      <c r="F1029" s="65">
        <v>98.188874999999996</v>
      </c>
      <c r="G1029" s="42">
        <v>1</v>
      </c>
      <c r="H1029" s="42">
        <f t="shared" si="159"/>
        <v>0</v>
      </c>
      <c r="I1029" s="49">
        <f t="shared" si="150"/>
        <v>6.8943137927656606</v>
      </c>
      <c r="J1029" s="50">
        <f t="shared" si="151"/>
        <v>0.11408260151138361</v>
      </c>
      <c r="K1029" s="52">
        <f t="shared" si="152"/>
        <v>7.0083963942770442</v>
      </c>
      <c r="L1029" s="49">
        <f t="shared" si="153"/>
        <v>0</v>
      </c>
      <c r="M1029" s="50">
        <f t="shared" si="154"/>
        <v>0</v>
      </c>
      <c r="N1029" s="52">
        <f t="shared" si="155"/>
        <v>0</v>
      </c>
      <c r="O1029" s="68">
        <f t="shared" si="156"/>
        <v>7.0083963942770442</v>
      </c>
      <c r="P1029" s="44">
        <v>7.0083963942770442</v>
      </c>
      <c r="Q1029" s="41">
        <f t="shared" si="157"/>
        <v>0</v>
      </c>
      <c r="S1029" s="44">
        <f t="shared" si="158"/>
        <v>0.36933176363293407</v>
      </c>
    </row>
    <row r="1030" spans="1:19" x14ac:dyDescent="0.25">
      <c r="A1030" s="95">
        <v>36747</v>
      </c>
      <c r="B1030" s="97">
        <v>0.25</v>
      </c>
      <c r="C1030" s="64">
        <v>222.25</v>
      </c>
      <c r="D1030" s="53">
        <v>4.0823820640577342</v>
      </c>
      <c r="E1030" s="65">
        <v>28.576000000000001</v>
      </c>
      <c r="F1030" s="65">
        <v>98.262249999999995</v>
      </c>
      <c r="G1030" s="42">
        <v>1</v>
      </c>
      <c r="H1030" s="42">
        <f t="shared" si="159"/>
        <v>0</v>
      </c>
      <c r="I1030" s="49">
        <f t="shared" ref="I1030:I1093" si="160">(O1029*G1030)*EXP(-1/E1030)</f>
        <v>6.7673834087723188</v>
      </c>
      <c r="J1030" s="50">
        <f t="shared" ref="J1030:J1093" si="161">(D1030*G1030)*(1-EXP(-1/E1030))</f>
        <v>0.14038976020719129</v>
      </c>
      <c r="K1030" s="52">
        <f t="shared" ref="K1030:K1093" si="162">SUM(I1030:J1030)</f>
        <v>6.9077731689795101</v>
      </c>
      <c r="L1030" s="49">
        <f t="shared" ref="L1030:L1093" si="163">(O1029*H1030)*EXP(-1/F1030)</f>
        <v>0</v>
      </c>
      <c r="M1030" s="50">
        <f t="shared" ref="M1030:M1093" si="164">(D1030*H1030)*(1-EXP(-1/F1030))</f>
        <v>0</v>
      </c>
      <c r="N1030" s="52">
        <f t="shared" ref="N1030:N1093" si="165">SUM(L1030:M1030)</f>
        <v>0</v>
      </c>
      <c r="O1030" s="68">
        <f t="shared" ref="O1030:O1093" si="166">K1030+N1030</f>
        <v>6.9077731689795101</v>
      </c>
      <c r="P1030" s="44">
        <v>6.9077731689795101</v>
      </c>
      <c r="Q1030" s="41">
        <f t="shared" ref="Q1030:Q1093" si="167">O1030-P1030</f>
        <v>0</v>
      </c>
      <c r="S1030" s="44">
        <f t="shared" ref="S1030:S1093" si="168">D1030/32000000*3600*1000</f>
        <v>0.45926798220649506</v>
      </c>
    </row>
    <row r="1031" spans="1:19" x14ac:dyDescent="0.25">
      <c r="A1031" s="95">
        <v>36747</v>
      </c>
      <c r="B1031" s="97">
        <v>0.29166666666666702</v>
      </c>
      <c r="C1031" s="64">
        <v>222.29166666666666</v>
      </c>
      <c r="D1031" s="53">
        <v>5.7774707971327812</v>
      </c>
      <c r="E1031" s="65">
        <v>28.878</v>
      </c>
      <c r="F1031" s="65">
        <v>98.335624999999936</v>
      </c>
      <c r="G1031" s="42">
        <v>1</v>
      </c>
      <c r="H1031" s="42">
        <f t="shared" ref="H1031:H1094" si="169">1-G1031</f>
        <v>0</v>
      </c>
      <c r="I1031" s="49">
        <f t="shared" si="160"/>
        <v>6.6726620408688939</v>
      </c>
      <c r="J1031" s="50">
        <f t="shared" si="161"/>
        <v>0.19664045757030821</v>
      </c>
      <c r="K1031" s="52">
        <f t="shared" si="162"/>
        <v>6.8693024984392022</v>
      </c>
      <c r="L1031" s="49">
        <f t="shared" si="163"/>
        <v>0</v>
      </c>
      <c r="M1031" s="50">
        <f t="shared" si="164"/>
        <v>0</v>
      </c>
      <c r="N1031" s="52">
        <f t="shared" si="165"/>
        <v>0</v>
      </c>
      <c r="O1031" s="68">
        <f t="shared" si="166"/>
        <v>6.8693024984392022</v>
      </c>
      <c r="P1031" s="44">
        <v>6.8693024984392022</v>
      </c>
      <c r="Q1031" s="41">
        <f t="shared" si="167"/>
        <v>0</v>
      </c>
      <c r="S1031" s="44">
        <f t="shared" si="168"/>
        <v>0.64996546467743788</v>
      </c>
    </row>
    <row r="1032" spans="1:19" x14ac:dyDescent="0.25">
      <c r="A1032" s="95">
        <v>36747</v>
      </c>
      <c r="B1032" s="97">
        <v>0.33333333333333298</v>
      </c>
      <c r="C1032" s="64">
        <v>222.33333333333334</v>
      </c>
      <c r="D1032" s="53">
        <v>7.6041959313260321</v>
      </c>
      <c r="E1032" s="65">
        <v>29.64</v>
      </c>
      <c r="F1032" s="65">
        <v>98.408999999999992</v>
      </c>
      <c r="G1032" s="42">
        <v>1</v>
      </c>
      <c r="H1032" s="42">
        <f t="shared" si="169"/>
        <v>0</v>
      </c>
      <c r="I1032" s="49">
        <f t="shared" si="160"/>
        <v>6.6414106009977587</v>
      </c>
      <c r="J1032" s="50">
        <f t="shared" si="161"/>
        <v>0.2522722852429542</v>
      </c>
      <c r="K1032" s="52">
        <f t="shared" si="162"/>
        <v>6.8936828862407129</v>
      </c>
      <c r="L1032" s="49">
        <f t="shared" si="163"/>
        <v>0</v>
      </c>
      <c r="M1032" s="50">
        <f t="shared" si="164"/>
        <v>0</v>
      </c>
      <c r="N1032" s="52">
        <f t="shared" si="165"/>
        <v>0</v>
      </c>
      <c r="O1032" s="68">
        <f t="shared" si="166"/>
        <v>6.8936828862407129</v>
      </c>
      <c r="P1032" s="44">
        <v>6.8936828862407129</v>
      </c>
      <c r="Q1032" s="41">
        <f t="shared" si="167"/>
        <v>0</v>
      </c>
      <c r="S1032" s="44">
        <f t="shared" si="168"/>
        <v>0.85547204227417861</v>
      </c>
    </row>
    <row r="1033" spans="1:19" x14ac:dyDescent="0.25">
      <c r="A1033" s="95">
        <v>36747</v>
      </c>
      <c r="B1033" s="97">
        <v>0.375</v>
      </c>
      <c r="C1033" s="64">
        <v>222.375</v>
      </c>
      <c r="D1033" s="53">
        <v>11.254549980993222</v>
      </c>
      <c r="E1033" s="65">
        <v>31.692</v>
      </c>
      <c r="F1033" s="65">
        <v>98.48237499999999</v>
      </c>
      <c r="G1033" s="42">
        <v>1</v>
      </c>
      <c r="H1033" s="42">
        <f t="shared" si="169"/>
        <v>0</v>
      </c>
      <c r="I1033" s="49">
        <f t="shared" si="160"/>
        <v>6.6795576421263796</v>
      </c>
      <c r="J1033" s="50">
        <f t="shared" si="161"/>
        <v>0.3495784911846016</v>
      </c>
      <c r="K1033" s="52">
        <f t="shared" si="162"/>
        <v>7.0291361333109812</v>
      </c>
      <c r="L1033" s="49">
        <f t="shared" si="163"/>
        <v>0</v>
      </c>
      <c r="M1033" s="50">
        <f t="shared" si="164"/>
        <v>0</v>
      </c>
      <c r="N1033" s="52">
        <f t="shared" si="165"/>
        <v>0</v>
      </c>
      <c r="O1033" s="68">
        <f t="shared" si="166"/>
        <v>7.0291361333109812</v>
      </c>
      <c r="P1033" s="44">
        <v>7.0291361333109812</v>
      </c>
      <c r="Q1033" s="41">
        <f t="shared" si="167"/>
        <v>0</v>
      </c>
      <c r="S1033" s="44">
        <f t="shared" si="168"/>
        <v>1.2661368728617375</v>
      </c>
    </row>
    <row r="1034" spans="1:19" x14ac:dyDescent="0.25">
      <c r="A1034" s="95">
        <v>36747</v>
      </c>
      <c r="B1034" s="97">
        <v>0.41666666666666702</v>
      </c>
      <c r="C1034" s="64">
        <v>222.41666666666666</v>
      </c>
      <c r="D1034" s="53">
        <v>6.386724653728189</v>
      </c>
      <c r="E1034" s="65">
        <v>33.743000000000002</v>
      </c>
      <c r="F1034" s="65">
        <v>98.555749999999932</v>
      </c>
      <c r="G1034" s="42">
        <v>1</v>
      </c>
      <c r="H1034" s="42">
        <f t="shared" si="169"/>
        <v>0</v>
      </c>
      <c r="I1034" s="49">
        <f t="shared" si="160"/>
        <v>6.8238787310041555</v>
      </c>
      <c r="J1034" s="50">
        <f t="shared" si="161"/>
        <v>0.18649838142424979</v>
      </c>
      <c r="K1034" s="52">
        <f t="shared" si="162"/>
        <v>7.0103771124284053</v>
      </c>
      <c r="L1034" s="49">
        <f t="shared" si="163"/>
        <v>0</v>
      </c>
      <c r="M1034" s="50">
        <f t="shared" si="164"/>
        <v>0</v>
      </c>
      <c r="N1034" s="52">
        <f t="shared" si="165"/>
        <v>0</v>
      </c>
      <c r="O1034" s="68">
        <f t="shared" si="166"/>
        <v>7.0103771124284053</v>
      </c>
      <c r="P1034" s="44">
        <v>7.0103771124284053</v>
      </c>
      <c r="Q1034" s="41">
        <f t="shared" si="167"/>
        <v>0</v>
      </c>
      <c r="S1034" s="44">
        <f t="shared" si="168"/>
        <v>0.71850652354442135</v>
      </c>
    </row>
    <row r="1035" spans="1:19" x14ac:dyDescent="0.25">
      <c r="A1035" s="95">
        <v>36747</v>
      </c>
      <c r="B1035" s="97">
        <v>0.45833333333333298</v>
      </c>
      <c r="C1035" s="64">
        <v>222.45833333333334</v>
      </c>
      <c r="D1035" s="53">
        <v>13.379571617673248</v>
      </c>
      <c r="E1035" s="65">
        <v>35.787999999999997</v>
      </c>
      <c r="F1035" s="65">
        <v>98.629124999999988</v>
      </c>
      <c r="G1035" s="42">
        <v>1</v>
      </c>
      <c r="H1035" s="42">
        <f t="shared" si="169"/>
        <v>0</v>
      </c>
      <c r="I1035" s="49">
        <f t="shared" si="160"/>
        <v>6.8172023079342257</v>
      </c>
      <c r="J1035" s="50">
        <f t="shared" si="161"/>
        <v>0.36868146891524312</v>
      </c>
      <c r="K1035" s="52">
        <f t="shared" si="162"/>
        <v>7.1858837768494688</v>
      </c>
      <c r="L1035" s="49">
        <f t="shared" si="163"/>
        <v>0</v>
      </c>
      <c r="M1035" s="50">
        <f t="shared" si="164"/>
        <v>0</v>
      </c>
      <c r="N1035" s="52">
        <f t="shared" si="165"/>
        <v>0</v>
      </c>
      <c r="O1035" s="68">
        <f t="shared" si="166"/>
        <v>7.1858837768494688</v>
      </c>
      <c r="P1035" s="44">
        <v>7.1858837768494688</v>
      </c>
      <c r="Q1035" s="41">
        <f t="shared" si="167"/>
        <v>0</v>
      </c>
      <c r="S1035" s="44">
        <f t="shared" si="168"/>
        <v>1.5052018069882405</v>
      </c>
    </row>
    <row r="1036" spans="1:19" x14ac:dyDescent="0.25">
      <c r="A1036" s="95">
        <v>36747</v>
      </c>
      <c r="B1036" s="97">
        <v>0.5</v>
      </c>
      <c r="C1036" s="64">
        <v>222.5</v>
      </c>
      <c r="D1036" s="53">
        <v>7.6356425025162791</v>
      </c>
      <c r="E1036" s="65">
        <v>38.255000000000003</v>
      </c>
      <c r="F1036" s="65">
        <v>98.702499999999986</v>
      </c>
      <c r="G1036" s="42">
        <v>1</v>
      </c>
      <c r="H1036" s="42">
        <f t="shared" si="169"/>
        <v>0</v>
      </c>
      <c r="I1036" s="49">
        <f t="shared" si="160"/>
        <v>7.0004759611960452</v>
      </c>
      <c r="J1036" s="50">
        <f t="shared" si="161"/>
        <v>0.19701234273547907</v>
      </c>
      <c r="K1036" s="52">
        <f t="shared" si="162"/>
        <v>7.1974883039315243</v>
      </c>
      <c r="L1036" s="49">
        <f t="shared" si="163"/>
        <v>0</v>
      </c>
      <c r="M1036" s="50">
        <f t="shared" si="164"/>
        <v>0</v>
      </c>
      <c r="N1036" s="52">
        <f t="shared" si="165"/>
        <v>0</v>
      </c>
      <c r="O1036" s="68">
        <f t="shared" si="166"/>
        <v>7.1974883039315243</v>
      </c>
      <c r="P1036" s="44">
        <v>7.1974883039315243</v>
      </c>
      <c r="Q1036" s="41">
        <f t="shared" si="167"/>
        <v>0</v>
      </c>
      <c r="S1036" s="44">
        <f t="shared" si="168"/>
        <v>0.85900978153308138</v>
      </c>
    </row>
    <row r="1037" spans="1:19" x14ac:dyDescent="0.25">
      <c r="A1037" s="95">
        <v>36747</v>
      </c>
      <c r="B1037" s="97">
        <v>0.54166666666666696</v>
      </c>
      <c r="C1037" s="64">
        <v>222.54166666666666</v>
      </c>
      <c r="D1037" s="53">
        <v>7.7610657654926953</v>
      </c>
      <c r="E1037" s="65">
        <v>40.978000000000002</v>
      </c>
      <c r="F1037" s="65">
        <v>98.775874999999928</v>
      </c>
      <c r="G1037" s="42">
        <v>1</v>
      </c>
      <c r="H1037" s="42">
        <f t="shared" si="169"/>
        <v>0</v>
      </c>
      <c r="I1037" s="49">
        <f t="shared" si="160"/>
        <v>7.023971368655153</v>
      </c>
      <c r="J1037" s="50">
        <f t="shared" si="161"/>
        <v>0.18710365189076494</v>
      </c>
      <c r="K1037" s="52">
        <f t="shared" si="162"/>
        <v>7.211075020545918</v>
      </c>
      <c r="L1037" s="49">
        <f t="shared" si="163"/>
        <v>0</v>
      </c>
      <c r="M1037" s="50">
        <f t="shared" si="164"/>
        <v>0</v>
      </c>
      <c r="N1037" s="52">
        <f t="shared" si="165"/>
        <v>0</v>
      </c>
      <c r="O1037" s="68">
        <f t="shared" si="166"/>
        <v>7.211075020545918</v>
      </c>
      <c r="P1037" s="44">
        <v>7.211075020545918</v>
      </c>
      <c r="Q1037" s="41">
        <f t="shared" si="167"/>
        <v>0</v>
      </c>
      <c r="S1037" s="44">
        <f t="shared" si="168"/>
        <v>0.87311989861792827</v>
      </c>
    </row>
    <row r="1038" spans="1:19" x14ac:dyDescent="0.25">
      <c r="A1038" s="95">
        <v>36747</v>
      </c>
      <c r="B1038" s="97">
        <v>0.58333333333333304</v>
      </c>
      <c r="C1038" s="64">
        <v>222.58333333333334</v>
      </c>
      <c r="D1038" s="53">
        <v>14.762703115933764</v>
      </c>
      <c r="E1038" s="65">
        <v>43.694000000000003</v>
      </c>
      <c r="F1038" s="65">
        <v>98.849249999999984</v>
      </c>
      <c r="G1038" s="42">
        <v>1</v>
      </c>
      <c r="H1038" s="42">
        <f t="shared" si="169"/>
        <v>0</v>
      </c>
      <c r="I1038" s="49">
        <f t="shared" si="160"/>
        <v>7.0479134184971066</v>
      </c>
      <c r="J1038" s="50">
        <f t="shared" si="161"/>
        <v>0.33402873830931057</v>
      </c>
      <c r="K1038" s="52">
        <f t="shared" si="162"/>
        <v>7.3819421568064172</v>
      </c>
      <c r="L1038" s="49">
        <f t="shared" si="163"/>
        <v>0</v>
      </c>
      <c r="M1038" s="50">
        <f t="shared" si="164"/>
        <v>0</v>
      </c>
      <c r="N1038" s="52">
        <f t="shared" si="165"/>
        <v>0</v>
      </c>
      <c r="O1038" s="68">
        <f t="shared" si="166"/>
        <v>7.3819421568064172</v>
      </c>
      <c r="P1038" s="44">
        <v>7.3819421568064172</v>
      </c>
      <c r="Q1038" s="41">
        <f t="shared" si="167"/>
        <v>0</v>
      </c>
      <c r="S1038" s="44">
        <f t="shared" si="168"/>
        <v>1.6608041005425482</v>
      </c>
    </row>
    <row r="1039" spans="1:19" x14ac:dyDescent="0.25">
      <c r="A1039" s="95">
        <v>36747</v>
      </c>
      <c r="B1039" s="97">
        <v>0.625</v>
      </c>
      <c r="C1039" s="64">
        <v>222.625</v>
      </c>
      <c r="D1039" s="53">
        <v>14.356223857182416</v>
      </c>
      <c r="E1039" s="65">
        <v>46.417000000000002</v>
      </c>
      <c r="F1039" s="65">
        <v>98.922624999999982</v>
      </c>
      <c r="G1039" s="42">
        <v>1</v>
      </c>
      <c r="H1039" s="42">
        <f t="shared" si="169"/>
        <v>0</v>
      </c>
      <c r="I1039" s="49">
        <f t="shared" si="160"/>
        <v>7.2246077216666524</v>
      </c>
      <c r="J1039" s="50">
        <f t="shared" si="161"/>
        <v>0.3059802316694098</v>
      </c>
      <c r="K1039" s="52">
        <f t="shared" si="162"/>
        <v>7.5305879533360622</v>
      </c>
      <c r="L1039" s="49">
        <f t="shared" si="163"/>
        <v>0</v>
      </c>
      <c r="M1039" s="50">
        <f t="shared" si="164"/>
        <v>0</v>
      </c>
      <c r="N1039" s="52">
        <f t="shared" si="165"/>
        <v>0</v>
      </c>
      <c r="O1039" s="68">
        <f t="shared" si="166"/>
        <v>7.5305879533360622</v>
      </c>
      <c r="P1039" s="44">
        <v>7.5305879533360622</v>
      </c>
      <c r="Q1039" s="41">
        <f t="shared" si="167"/>
        <v>0</v>
      </c>
      <c r="S1039" s="44">
        <f t="shared" si="168"/>
        <v>1.6150751839330217</v>
      </c>
    </row>
    <row r="1040" spans="1:19" x14ac:dyDescent="0.25">
      <c r="A1040" s="95">
        <v>36747</v>
      </c>
      <c r="B1040" s="97">
        <v>0.66666666666666696</v>
      </c>
      <c r="C1040" s="64">
        <v>222.66666666666666</v>
      </c>
      <c r="D1040" s="53">
        <v>6.8944618567821268</v>
      </c>
      <c r="E1040" s="65">
        <v>48.320999999999998</v>
      </c>
      <c r="F1040" s="65">
        <v>98.995999999999981</v>
      </c>
      <c r="G1040" s="42">
        <v>1</v>
      </c>
      <c r="H1040" s="42">
        <f t="shared" si="169"/>
        <v>0</v>
      </c>
      <c r="I1040" s="49">
        <f t="shared" si="160"/>
        <v>7.376344452582547</v>
      </c>
      <c r="J1040" s="50">
        <f t="shared" si="161"/>
        <v>0.14121419724346485</v>
      </c>
      <c r="K1040" s="52">
        <f t="shared" si="162"/>
        <v>7.5175586498260119</v>
      </c>
      <c r="L1040" s="49">
        <f t="shared" si="163"/>
        <v>0</v>
      </c>
      <c r="M1040" s="50">
        <f t="shared" si="164"/>
        <v>0</v>
      </c>
      <c r="N1040" s="52">
        <f t="shared" si="165"/>
        <v>0</v>
      </c>
      <c r="O1040" s="68">
        <f t="shared" si="166"/>
        <v>7.5175586498260119</v>
      </c>
      <c r="P1040" s="44">
        <v>7.5175586498260119</v>
      </c>
      <c r="Q1040" s="41">
        <f t="shared" si="167"/>
        <v>0</v>
      </c>
      <c r="S1040" s="44">
        <f t="shared" si="168"/>
        <v>0.77562695888798927</v>
      </c>
    </row>
    <row r="1041" spans="1:19" x14ac:dyDescent="0.25">
      <c r="A1041" s="95">
        <v>36747</v>
      </c>
      <c r="B1041" s="97">
        <v>0.70833333333333304</v>
      </c>
      <c r="C1041" s="64">
        <v>222.70833333333334</v>
      </c>
      <c r="D1041" s="53">
        <v>6.824141148972708</v>
      </c>
      <c r="E1041" s="65">
        <v>50.198</v>
      </c>
      <c r="F1041" s="65">
        <v>99.06937499999998</v>
      </c>
      <c r="G1041" s="42">
        <v>1</v>
      </c>
      <c r="H1041" s="42">
        <f t="shared" si="169"/>
        <v>0</v>
      </c>
      <c r="I1041" s="49">
        <f t="shared" si="160"/>
        <v>7.3692823371700902</v>
      </c>
      <c r="J1041" s="50">
        <f t="shared" si="161"/>
        <v>0.134599347174583</v>
      </c>
      <c r="K1041" s="52">
        <f t="shared" si="162"/>
        <v>7.5038816843446732</v>
      </c>
      <c r="L1041" s="49">
        <f t="shared" si="163"/>
        <v>0</v>
      </c>
      <c r="M1041" s="50">
        <f t="shared" si="164"/>
        <v>0</v>
      </c>
      <c r="N1041" s="52">
        <f t="shared" si="165"/>
        <v>0</v>
      </c>
      <c r="O1041" s="68">
        <f t="shared" si="166"/>
        <v>7.5038816843446732</v>
      </c>
      <c r="P1041" s="44">
        <v>7.5038816843446732</v>
      </c>
      <c r="Q1041" s="41">
        <f t="shared" si="167"/>
        <v>0</v>
      </c>
      <c r="S1041" s="44">
        <f t="shared" si="168"/>
        <v>0.76771587925942963</v>
      </c>
    </row>
    <row r="1042" spans="1:19" x14ac:dyDescent="0.25">
      <c r="A1042" s="95">
        <v>36747</v>
      </c>
      <c r="B1042" s="97">
        <v>0.75</v>
      </c>
      <c r="C1042" s="64">
        <v>222.75</v>
      </c>
      <c r="D1042" s="53">
        <v>11.436893230115178</v>
      </c>
      <c r="E1042" s="65">
        <v>52.08</v>
      </c>
      <c r="F1042" s="65">
        <v>99.142749999999978</v>
      </c>
      <c r="G1042" s="42">
        <v>1</v>
      </c>
      <c r="H1042" s="42">
        <f t="shared" si="169"/>
        <v>0</v>
      </c>
      <c r="I1042" s="49">
        <f t="shared" si="160"/>
        <v>7.3611724158717955</v>
      </c>
      <c r="J1042" s="50">
        <f t="shared" si="161"/>
        <v>0.21750751612692643</v>
      </c>
      <c r="K1042" s="52">
        <f t="shared" si="162"/>
        <v>7.5786799319987219</v>
      </c>
      <c r="L1042" s="49">
        <f t="shared" si="163"/>
        <v>0</v>
      </c>
      <c r="M1042" s="50">
        <f t="shared" si="164"/>
        <v>0</v>
      </c>
      <c r="N1042" s="52">
        <f t="shared" si="165"/>
        <v>0</v>
      </c>
      <c r="O1042" s="68">
        <f t="shared" si="166"/>
        <v>7.5786799319987219</v>
      </c>
      <c r="P1042" s="44">
        <v>7.5786799319987219</v>
      </c>
      <c r="Q1042" s="41">
        <f t="shared" si="167"/>
        <v>0</v>
      </c>
      <c r="S1042" s="44">
        <f t="shared" si="168"/>
        <v>1.2866504883879575</v>
      </c>
    </row>
    <row r="1043" spans="1:19" x14ac:dyDescent="0.25">
      <c r="A1043" s="95">
        <v>36747</v>
      </c>
      <c r="B1043" s="97">
        <v>0.79166666666666696</v>
      </c>
      <c r="C1043" s="64">
        <v>222.79166666666666</v>
      </c>
      <c r="D1043" s="53">
        <v>4.9046857938519164</v>
      </c>
      <c r="E1043" s="65">
        <v>53.402000000000001</v>
      </c>
      <c r="F1043" s="65">
        <v>99.216124999999977</v>
      </c>
      <c r="G1043" s="42">
        <v>1</v>
      </c>
      <c r="H1043" s="42">
        <f t="shared" si="169"/>
        <v>0</v>
      </c>
      <c r="I1043" s="49">
        <f t="shared" si="160"/>
        <v>7.4380829127245525</v>
      </c>
      <c r="J1043" s="50">
        <f t="shared" si="161"/>
        <v>9.0990015316569917E-2</v>
      </c>
      <c r="K1043" s="52">
        <f t="shared" si="162"/>
        <v>7.5290729280411224</v>
      </c>
      <c r="L1043" s="49">
        <f t="shared" si="163"/>
        <v>0</v>
      </c>
      <c r="M1043" s="50">
        <f t="shared" si="164"/>
        <v>0</v>
      </c>
      <c r="N1043" s="52">
        <f t="shared" si="165"/>
        <v>0</v>
      </c>
      <c r="O1043" s="68">
        <f t="shared" si="166"/>
        <v>7.5290729280411224</v>
      </c>
      <c r="P1043" s="44">
        <v>7.5290729280411224</v>
      </c>
      <c r="Q1043" s="41">
        <f t="shared" si="167"/>
        <v>0</v>
      </c>
      <c r="S1043" s="44">
        <f t="shared" si="168"/>
        <v>0.55177715180834053</v>
      </c>
    </row>
    <row r="1044" spans="1:19" x14ac:dyDescent="0.25">
      <c r="A1044" s="95">
        <v>36747</v>
      </c>
      <c r="B1044" s="97">
        <v>0.83333333333333304</v>
      </c>
      <c r="C1044" s="64">
        <v>222.83333333333334</v>
      </c>
      <c r="D1044" s="53">
        <v>12.384710116222575</v>
      </c>
      <c r="E1044" s="65">
        <v>53.582000000000001</v>
      </c>
      <c r="F1044" s="65">
        <v>99.289499999999975</v>
      </c>
      <c r="G1044" s="42">
        <v>1</v>
      </c>
      <c r="H1044" s="42">
        <f t="shared" si="169"/>
        <v>0</v>
      </c>
      <c r="I1044" s="49">
        <f t="shared" si="160"/>
        <v>7.3898610568044312</v>
      </c>
      <c r="J1044" s="50">
        <f t="shared" si="161"/>
        <v>0.228992159656487</v>
      </c>
      <c r="K1044" s="52">
        <f t="shared" si="162"/>
        <v>7.6188532164609182</v>
      </c>
      <c r="L1044" s="49">
        <f t="shared" si="163"/>
        <v>0</v>
      </c>
      <c r="M1044" s="50">
        <f t="shared" si="164"/>
        <v>0</v>
      </c>
      <c r="N1044" s="52">
        <f t="shared" si="165"/>
        <v>0</v>
      </c>
      <c r="O1044" s="68">
        <f t="shared" si="166"/>
        <v>7.6188532164609182</v>
      </c>
      <c r="P1044" s="44">
        <v>7.6188532164609182</v>
      </c>
      <c r="Q1044" s="41">
        <f t="shared" si="167"/>
        <v>0</v>
      </c>
      <c r="S1044" s="44">
        <f t="shared" si="168"/>
        <v>1.3932798880750397</v>
      </c>
    </row>
    <row r="1045" spans="1:19" x14ac:dyDescent="0.25">
      <c r="A1045" s="95">
        <v>36747</v>
      </c>
      <c r="B1045" s="97">
        <v>0.875</v>
      </c>
      <c r="C1045" s="64">
        <v>222.875</v>
      </c>
      <c r="D1045" s="53">
        <v>2.3489506253490764</v>
      </c>
      <c r="E1045" s="65">
        <v>53.762999999999998</v>
      </c>
      <c r="F1045" s="65">
        <v>99.362874999999974</v>
      </c>
      <c r="G1045" s="42">
        <v>1</v>
      </c>
      <c r="H1045" s="42">
        <f t="shared" si="169"/>
        <v>0</v>
      </c>
      <c r="I1045" s="49">
        <f t="shared" si="160"/>
        <v>7.4784511820585093</v>
      </c>
      <c r="J1045" s="50">
        <f t="shared" si="161"/>
        <v>4.328701933740841E-2</v>
      </c>
      <c r="K1045" s="52">
        <f t="shared" si="162"/>
        <v>7.5217382013959178</v>
      </c>
      <c r="L1045" s="49">
        <f t="shared" si="163"/>
        <v>0</v>
      </c>
      <c r="M1045" s="50">
        <f t="shared" si="164"/>
        <v>0</v>
      </c>
      <c r="N1045" s="52">
        <f t="shared" si="165"/>
        <v>0</v>
      </c>
      <c r="O1045" s="68">
        <f t="shared" si="166"/>
        <v>7.5217382013959178</v>
      </c>
      <c r="P1045" s="44">
        <v>7.5217382013959178</v>
      </c>
      <c r="Q1045" s="41">
        <f t="shared" si="167"/>
        <v>0</v>
      </c>
      <c r="S1045" s="44">
        <f t="shared" si="168"/>
        <v>0.26425694535177108</v>
      </c>
    </row>
    <row r="1046" spans="1:19" x14ac:dyDescent="0.25">
      <c r="A1046" s="95">
        <v>36747</v>
      </c>
      <c r="B1046" s="97">
        <v>0.91666666666666696</v>
      </c>
      <c r="C1046" s="64">
        <v>222.91666666666666</v>
      </c>
      <c r="D1046" s="53">
        <v>1.5272538163451128</v>
      </c>
      <c r="E1046" s="65">
        <v>53.942999999999998</v>
      </c>
      <c r="F1046" s="65">
        <v>99.436249999999973</v>
      </c>
      <c r="G1046" s="42">
        <v>1</v>
      </c>
      <c r="H1046" s="42">
        <f t="shared" si="169"/>
        <v>0</v>
      </c>
      <c r="I1046" s="49">
        <f t="shared" si="160"/>
        <v>7.3835840810033568</v>
      </c>
      <c r="J1046" s="50">
        <f t="shared" si="161"/>
        <v>2.8051548985603244E-2</v>
      </c>
      <c r="K1046" s="52">
        <f t="shared" si="162"/>
        <v>7.4116356299889601</v>
      </c>
      <c r="L1046" s="49">
        <f t="shared" si="163"/>
        <v>0</v>
      </c>
      <c r="M1046" s="50">
        <f t="shared" si="164"/>
        <v>0</v>
      </c>
      <c r="N1046" s="52">
        <f t="shared" si="165"/>
        <v>0</v>
      </c>
      <c r="O1046" s="68">
        <f t="shared" si="166"/>
        <v>7.4116356299889601</v>
      </c>
      <c r="P1046" s="44">
        <v>7.4116356299889601</v>
      </c>
      <c r="Q1046" s="41">
        <f t="shared" si="167"/>
        <v>0</v>
      </c>
      <c r="S1046" s="44">
        <f t="shared" si="168"/>
        <v>0.17181605433882516</v>
      </c>
    </row>
    <row r="1047" spans="1:19" x14ac:dyDescent="0.25">
      <c r="A1047" s="96">
        <v>36747</v>
      </c>
      <c r="B1047" s="98">
        <v>0.95833333333333337</v>
      </c>
      <c r="C1047" s="64">
        <v>222.95833333333334</v>
      </c>
      <c r="D1047" s="53">
        <v>1.992176328115447</v>
      </c>
      <c r="E1047" s="65">
        <v>54</v>
      </c>
      <c r="F1047" s="65">
        <v>99.509624999999971</v>
      </c>
      <c r="G1047" s="42">
        <v>1</v>
      </c>
      <c r="H1047" s="42">
        <f t="shared" si="169"/>
        <v>0</v>
      </c>
      <c r="I1047" s="49">
        <f t="shared" si="160"/>
        <v>7.2756461663026304</v>
      </c>
      <c r="J1047" s="50">
        <f t="shared" si="161"/>
        <v>3.6552659082813577E-2</v>
      </c>
      <c r="K1047" s="52">
        <f t="shared" si="162"/>
        <v>7.312198825385444</v>
      </c>
      <c r="L1047" s="49">
        <f t="shared" si="163"/>
        <v>0</v>
      </c>
      <c r="M1047" s="50">
        <f t="shared" si="164"/>
        <v>0</v>
      </c>
      <c r="N1047" s="52">
        <f t="shared" si="165"/>
        <v>0</v>
      </c>
      <c r="O1047" s="68">
        <f t="shared" si="166"/>
        <v>7.312198825385444</v>
      </c>
      <c r="P1047" s="44">
        <v>7.312198825385444</v>
      </c>
      <c r="Q1047" s="41">
        <f t="shared" si="167"/>
        <v>0</v>
      </c>
      <c r="S1047" s="44">
        <f t="shared" si="168"/>
        <v>0.22411983691298781</v>
      </c>
    </row>
    <row r="1048" spans="1:19" x14ac:dyDescent="0.25">
      <c r="A1048" s="95">
        <v>36748</v>
      </c>
      <c r="B1048" s="97">
        <v>0</v>
      </c>
      <c r="C1048" s="64">
        <v>223</v>
      </c>
      <c r="D1048" s="53">
        <v>-4.94210065350061</v>
      </c>
      <c r="E1048" s="65">
        <v>54</v>
      </c>
      <c r="F1048" s="65">
        <v>99.58299999999997</v>
      </c>
      <c r="G1048" s="42">
        <v>1</v>
      </c>
      <c r="H1048" s="42">
        <f t="shared" si="169"/>
        <v>0</v>
      </c>
      <c r="I1048" s="49">
        <f t="shared" si="160"/>
        <v>7.1780338385627642</v>
      </c>
      <c r="J1048" s="50">
        <f t="shared" si="161"/>
        <v>-9.0678178327340042E-2</v>
      </c>
      <c r="K1048" s="52">
        <f t="shared" si="162"/>
        <v>7.0873556602354242</v>
      </c>
      <c r="L1048" s="49">
        <f t="shared" si="163"/>
        <v>0</v>
      </c>
      <c r="M1048" s="50">
        <f t="shared" si="164"/>
        <v>0</v>
      </c>
      <c r="N1048" s="52">
        <f t="shared" si="165"/>
        <v>0</v>
      </c>
      <c r="O1048" s="68">
        <f t="shared" si="166"/>
        <v>7.0873556602354242</v>
      </c>
      <c r="P1048" s="44">
        <v>7.0873556602354242</v>
      </c>
      <c r="Q1048" s="41">
        <f t="shared" si="167"/>
        <v>0</v>
      </c>
      <c r="S1048" s="44">
        <f t="shared" si="168"/>
        <v>-0.55598632351881871</v>
      </c>
    </row>
    <row r="1049" spans="1:19" x14ac:dyDescent="0.25">
      <c r="A1049" s="95">
        <v>36748</v>
      </c>
      <c r="B1049" s="97">
        <v>4.1666666666666664E-2</v>
      </c>
      <c r="C1049" s="64">
        <v>223.04166666666666</v>
      </c>
      <c r="D1049" s="53">
        <v>-2.2367980380484669</v>
      </c>
      <c r="E1049" s="65">
        <v>54</v>
      </c>
      <c r="F1049" s="65">
        <v>99.656374999999969</v>
      </c>
      <c r="G1049" s="42">
        <v>1</v>
      </c>
      <c r="H1049" s="42">
        <f t="shared" si="169"/>
        <v>0</v>
      </c>
      <c r="I1049" s="49">
        <f t="shared" si="160"/>
        <v>6.9573161192615078</v>
      </c>
      <c r="J1049" s="50">
        <f t="shared" si="161"/>
        <v>-4.1041003734461512E-2</v>
      </c>
      <c r="K1049" s="52">
        <f t="shared" si="162"/>
        <v>6.9162751155270463</v>
      </c>
      <c r="L1049" s="49">
        <f t="shared" si="163"/>
        <v>0</v>
      </c>
      <c r="M1049" s="50">
        <f t="shared" si="164"/>
        <v>0</v>
      </c>
      <c r="N1049" s="52">
        <f t="shared" si="165"/>
        <v>0</v>
      </c>
      <c r="O1049" s="68">
        <f t="shared" si="166"/>
        <v>6.9162751155270463</v>
      </c>
      <c r="P1049" s="44">
        <v>6.9162751155270463</v>
      </c>
      <c r="Q1049" s="41">
        <f t="shared" si="167"/>
        <v>0</v>
      </c>
      <c r="S1049" s="44">
        <f t="shared" si="168"/>
        <v>-0.2516397792804525</v>
      </c>
    </row>
    <row r="1050" spans="1:19" x14ac:dyDescent="0.25">
      <c r="A1050" s="95">
        <v>36748</v>
      </c>
      <c r="B1050" s="97">
        <v>8.3333333333333301E-2</v>
      </c>
      <c r="C1050" s="64">
        <v>223.08333333333334</v>
      </c>
      <c r="D1050" s="53">
        <v>0.43997119605255364</v>
      </c>
      <c r="E1050" s="65">
        <v>54</v>
      </c>
      <c r="F1050" s="65">
        <v>99.729749999999967</v>
      </c>
      <c r="G1050" s="42">
        <v>1</v>
      </c>
      <c r="H1050" s="42">
        <f t="shared" si="169"/>
        <v>0</v>
      </c>
      <c r="I1050" s="49">
        <f t="shared" si="160"/>
        <v>6.7893745782337644</v>
      </c>
      <c r="J1050" s="50">
        <f t="shared" si="161"/>
        <v>8.0726374009172375E-3</v>
      </c>
      <c r="K1050" s="52">
        <f t="shared" si="162"/>
        <v>6.7974472156346817</v>
      </c>
      <c r="L1050" s="49">
        <f t="shared" si="163"/>
        <v>0</v>
      </c>
      <c r="M1050" s="50">
        <f t="shared" si="164"/>
        <v>0</v>
      </c>
      <c r="N1050" s="52">
        <f t="shared" si="165"/>
        <v>0</v>
      </c>
      <c r="O1050" s="68">
        <f t="shared" si="166"/>
        <v>6.7974472156346817</v>
      </c>
      <c r="P1050" s="44">
        <v>6.7974472156346817</v>
      </c>
      <c r="Q1050" s="41">
        <f t="shared" si="167"/>
        <v>0</v>
      </c>
      <c r="S1050" s="44">
        <f t="shared" si="168"/>
        <v>4.9496759555912283E-2</v>
      </c>
    </row>
    <row r="1051" spans="1:19" x14ac:dyDescent="0.25">
      <c r="A1051" s="95">
        <v>36748</v>
      </c>
      <c r="B1051" s="97">
        <v>0.125</v>
      </c>
      <c r="C1051" s="64">
        <v>223.125</v>
      </c>
      <c r="D1051" s="53">
        <v>-3.3967951026239533</v>
      </c>
      <c r="E1051" s="65">
        <v>54</v>
      </c>
      <c r="F1051" s="65">
        <v>99.803124999999966</v>
      </c>
      <c r="G1051" s="42">
        <v>1</v>
      </c>
      <c r="H1051" s="42">
        <f t="shared" si="169"/>
        <v>0</v>
      </c>
      <c r="I1051" s="49">
        <f t="shared" si="160"/>
        <v>6.6727269450441975</v>
      </c>
      <c r="J1051" s="50">
        <f t="shared" si="161"/>
        <v>-6.2324750880780933E-2</v>
      </c>
      <c r="K1051" s="52">
        <f t="shared" si="162"/>
        <v>6.6104021941634166</v>
      </c>
      <c r="L1051" s="49">
        <f t="shared" si="163"/>
        <v>0</v>
      </c>
      <c r="M1051" s="50">
        <f t="shared" si="164"/>
        <v>0</v>
      </c>
      <c r="N1051" s="52">
        <f t="shared" si="165"/>
        <v>0</v>
      </c>
      <c r="O1051" s="68">
        <f t="shared" si="166"/>
        <v>6.6104021941634166</v>
      </c>
      <c r="P1051" s="44">
        <v>6.6104021941634166</v>
      </c>
      <c r="Q1051" s="41">
        <f t="shared" si="167"/>
        <v>0</v>
      </c>
      <c r="S1051" s="44">
        <f t="shared" si="168"/>
        <v>-0.3821394490451947</v>
      </c>
    </row>
    <row r="1052" spans="1:19" x14ac:dyDescent="0.25">
      <c r="A1052" s="95">
        <v>36748</v>
      </c>
      <c r="B1052" s="97">
        <v>0.16666666666666699</v>
      </c>
      <c r="C1052" s="64">
        <v>223.16666666666666</v>
      </c>
      <c r="D1052" s="53">
        <v>-1.369999632087012</v>
      </c>
      <c r="E1052" s="65">
        <v>54</v>
      </c>
      <c r="F1052" s="65">
        <v>99.876499999999965</v>
      </c>
      <c r="G1052" s="42">
        <v>1</v>
      </c>
      <c r="H1052" s="42">
        <f t="shared" si="169"/>
        <v>0</v>
      </c>
      <c r="I1052" s="49">
        <f t="shared" si="160"/>
        <v>6.4891138451385526</v>
      </c>
      <c r="J1052" s="50">
        <f t="shared" si="161"/>
        <v>-2.5136896161510158E-2</v>
      </c>
      <c r="K1052" s="52">
        <f t="shared" si="162"/>
        <v>6.4639769489770424</v>
      </c>
      <c r="L1052" s="49">
        <f t="shared" si="163"/>
        <v>0</v>
      </c>
      <c r="M1052" s="50">
        <f t="shared" si="164"/>
        <v>0</v>
      </c>
      <c r="N1052" s="52">
        <f t="shared" si="165"/>
        <v>0</v>
      </c>
      <c r="O1052" s="68">
        <f t="shared" si="166"/>
        <v>6.4639769489770424</v>
      </c>
      <c r="P1052" s="44">
        <v>6.4639769489770424</v>
      </c>
      <c r="Q1052" s="41">
        <f t="shared" si="167"/>
        <v>0</v>
      </c>
      <c r="S1052" s="44">
        <f t="shared" si="168"/>
        <v>-0.15412495860978886</v>
      </c>
    </row>
    <row r="1053" spans="1:19" x14ac:dyDescent="0.25">
      <c r="A1053" s="95">
        <v>36748</v>
      </c>
      <c r="B1053" s="97">
        <v>0.20833333333333301</v>
      </c>
      <c r="C1053" s="64">
        <v>223.20833333333334</v>
      </c>
      <c r="D1053" s="53">
        <v>-0.798815862737425</v>
      </c>
      <c r="E1053" s="65">
        <v>54</v>
      </c>
      <c r="F1053" s="65">
        <v>99.949874999999963</v>
      </c>
      <c r="G1053" s="42">
        <v>1</v>
      </c>
      <c r="H1053" s="42">
        <f t="shared" si="169"/>
        <v>0</v>
      </c>
      <c r="I1053" s="49">
        <f t="shared" si="160"/>
        <v>6.3453752256252578</v>
      </c>
      <c r="J1053" s="50">
        <f t="shared" si="161"/>
        <v>-1.4656756778254731E-2</v>
      </c>
      <c r="K1053" s="52">
        <f t="shared" si="162"/>
        <v>6.3307184688470031</v>
      </c>
      <c r="L1053" s="49">
        <f t="shared" si="163"/>
        <v>0</v>
      </c>
      <c r="M1053" s="50">
        <f t="shared" si="164"/>
        <v>0</v>
      </c>
      <c r="N1053" s="52">
        <f t="shared" si="165"/>
        <v>0</v>
      </c>
      <c r="O1053" s="68">
        <f t="shared" si="166"/>
        <v>6.3307184688470031</v>
      </c>
      <c r="P1053" s="44">
        <v>6.3307184688470031</v>
      </c>
      <c r="Q1053" s="41">
        <f t="shared" si="167"/>
        <v>0</v>
      </c>
      <c r="S1053" s="44">
        <f t="shared" si="168"/>
        <v>-8.9866784557960322E-2</v>
      </c>
    </row>
    <row r="1054" spans="1:19" x14ac:dyDescent="0.25">
      <c r="A1054" s="95">
        <v>36748</v>
      </c>
      <c r="B1054" s="97">
        <v>0.25</v>
      </c>
      <c r="C1054" s="64">
        <v>223.25</v>
      </c>
      <c r="D1054" s="53">
        <v>2.6776477511139194</v>
      </c>
      <c r="E1054" s="65">
        <v>54.265999999999998</v>
      </c>
      <c r="F1054" s="65">
        <v>100.02324999999996</v>
      </c>
      <c r="G1054" s="42">
        <v>1</v>
      </c>
      <c r="H1054" s="42">
        <f t="shared" si="169"/>
        <v>0</v>
      </c>
      <c r="I1054" s="49">
        <f t="shared" si="160"/>
        <v>6.215125930397936</v>
      </c>
      <c r="J1054" s="50">
        <f t="shared" si="161"/>
        <v>4.8891149108398757E-2</v>
      </c>
      <c r="K1054" s="52">
        <f t="shared" si="162"/>
        <v>6.2640170795063348</v>
      </c>
      <c r="L1054" s="49">
        <f t="shared" si="163"/>
        <v>0</v>
      </c>
      <c r="M1054" s="50">
        <f t="shared" si="164"/>
        <v>0</v>
      </c>
      <c r="N1054" s="52">
        <f t="shared" si="165"/>
        <v>0</v>
      </c>
      <c r="O1054" s="68">
        <f t="shared" si="166"/>
        <v>6.2640170795063348</v>
      </c>
      <c r="P1054" s="44">
        <v>6.2640170795063348</v>
      </c>
      <c r="Q1054" s="41">
        <f t="shared" si="167"/>
        <v>0</v>
      </c>
      <c r="S1054" s="44">
        <f t="shared" si="168"/>
        <v>0.30123537200031592</v>
      </c>
    </row>
    <row r="1055" spans="1:19" x14ac:dyDescent="0.25">
      <c r="A1055" s="95">
        <v>36748</v>
      </c>
      <c r="B1055" s="97">
        <v>0.29166666666666702</v>
      </c>
      <c r="C1055" s="64">
        <v>223.29166666666666</v>
      </c>
      <c r="D1055" s="53">
        <v>2.9423050033660858</v>
      </c>
      <c r="E1055" s="65">
        <v>54.944000000000003</v>
      </c>
      <c r="F1055" s="65">
        <v>100.09662499999996</v>
      </c>
      <c r="G1055" s="42">
        <v>1</v>
      </c>
      <c r="H1055" s="42">
        <f t="shared" si="169"/>
        <v>0</v>
      </c>
      <c r="I1055" s="49">
        <f t="shared" si="160"/>
        <v>6.1510410003975204</v>
      </c>
      <c r="J1055" s="50">
        <f t="shared" si="161"/>
        <v>5.3066599053517294E-2</v>
      </c>
      <c r="K1055" s="52">
        <f t="shared" si="162"/>
        <v>6.2041075994510377</v>
      </c>
      <c r="L1055" s="49">
        <f t="shared" si="163"/>
        <v>0</v>
      </c>
      <c r="M1055" s="50">
        <f t="shared" si="164"/>
        <v>0</v>
      </c>
      <c r="N1055" s="52">
        <f t="shared" si="165"/>
        <v>0</v>
      </c>
      <c r="O1055" s="68">
        <f t="shared" si="166"/>
        <v>6.2041075994510377</v>
      </c>
      <c r="P1055" s="44">
        <v>6.2041075994510377</v>
      </c>
      <c r="Q1055" s="41">
        <f t="shared" si="167"/>
        <v>0</v>
      </c>
      <c r="S1055" s="44">
        <f t="shared" si="168"/>
        <v>0.33100931287868468</v>
      </c>
    </row>
    <row r="1056" spans="1:19" x14ac:dyDescent="0.25">
      <c r="A1056" s="95">
        <v>36748</v>
      </c>
      <c r="B1056" s="97">
        <v>0.33333333333333298</v>
      </c>
      <c r="C1056" s="64">
        <v>223.33333333333334</v>
      </c>
      <c r="D1056" s="53">
        <v>6.7869249157071669</v>
      </c>
      <c r="E1056" s="65">
        <v>55.62</v>
      </c>
      <c r="F1056" s="65">
        <v>100.17000000000002</v>
      </c>
      <c r="G1056" s="42">
        <v>1</v>
      </c>
      <c r="H1056" s="42">
        <f t="shared" si="169"/>
        <v>0</v>
      </c>
      <c r="I1056" s="49">
        <f t="shared" si="160"/>
        <v>6.0935598095225139</v>
      </c>
      <c r="J1056" s="50">
        <f t="shared" si="161"/>
        <v>0.12093271075902122</v>
      </c>
      <c r="K1056" s="52">
        <f t="shared" si="162"/>
        <v>6.2144925202815351</v>
      </c>
      <c r="L1056" s="49">
        <f t="shared" si="163"/>
        <v>0</v>
      </c>
      <c r="M1056" s="50">
        <f t="shared" si="164"/>
        <v>0</v>
      </c>
      <c r="N1056" s="52">
        <f t="shared" si="165"/>
        <v>0</v>
      </c>
      <c r="O1056" s="68">
        <f t="shared" si="166"/>
        <v>6.2144925202815351</v>
      </c>
      <c r="P1056" s="44">
        <v>6.2144925202815351</v>
      </c>
      <c r="Q1056" s="41">
        <f t="shared" si="167"/>
        <v>0</v>
      </c>
      <c r="S1056" s="44">
        <f t="shared" si="168"/>
        <v>0.7635290530170562</v>
      </c>
    </row>
    <row r="1057" spans="1:19" x14ac:dyDescent="0.25">
      <c r="A1057" s="95">
        <v>36748</v>
      </c>
      <c r="B1057" s="97">
        <v>0.375</v>
      </c>
      <c r="C1057" s="64">
        <v>223.375</v>
      </c>
      <c r="D1057" s="53">
        <v>7.0242957091294302</v>
      </c>
      <c r="E1057" s="65">
        <v>56.298999999999999</v>
      </c>
      <c r="F1057" s="65">
        <v>100.24337499999996</v>
      </c>
      <c r="G1057" s="42">
        <v>1</v>
      </c>
      <c r="H1057" s="42">
        <f t="shared" si="169"/>
        <v>0</v>
      </c>
      <c r="I1057" s="49">
        <f t="shared" si="160"/>
        <v>6.1050833656384951</v>
      </c>
      <c r="J1057" s="50">
        <f t="shared" si="161"/>
        <v>0.12366613251048975</v>
      </c>
      <c r="K1057" s="52">
        <f t="shared" si="162"/>
        <v>6.2287494981489848</v>
      </c>
      <c r="L1057" s="49">
        <f t="shared" si="163"/>
        <v>0</v>
      </c>
      <c r="M1057" s="50">
        <f t="shared" si="164"/>
        <v>0</v>
      </c>
      <c r="N1057" s="52">
        <f t="shared" si="165"/>
        <v>0</v>
      </c>
      <c r="O1057" s="68">
        <f t="shared" si="166"/>
        <v>6.2287494981489848</v>
      </c>
      <c r="P1057" s="44">
        <v>6.2287494981489848</v>
      </c>
      <c r="Q1057" s="41">
        <f t="shared" si="167"/>
        <v>0</v>
      </c>
      <c r="S1057" s="44">
        <f t="shared" si="168"/>
        <v>0.79023326727706089</v>
      </c>
    </row>
    <row r="1058" spans="1:19" x14ac:dyDescent="0.25">
      <c r="A1058" s="95">
        <v>36748</v>
      </c>
      <c r="B1058" s="97">
        <v>0.41666666666666702</v>
      </c>
      <c r="C1058" s="64">
        <v>223.41666666666666</v>
      </c>
      <c r="D1058" s="53">
        <v>7.6923803273194835</v>
      </c>
      <c r="E1058" s="65">
        <v>58.701999999999998</v>
      </c>
      <c r="F1058" s="65">
        <v>100.31674999999996</v>
      </c>
      <c r="G1058" s="42">
        <v>1</v>
      </c>
      <c r="H1058" s="42">
        <f t="shared" si="169"/>
        <v>0</v>
      </c>
      <c r="I1058" s="49">
        <f t="shared" si="160"/>
        <v>6.1235402122495985</v>
      </c>
      <c r="J1058" s="50">
        <f t="shared" si="161"/>
        <v>0.12993135160504909</v>
      </c>
      <c r="K1058" s="52">
        <f t="shared" si="162"/>
        <v>6.2534715638546476</v>
      </c>
      <c r="L1058" s="49">
        <f t="shared" si="163"/>
        <v>0</v>
      </c>
      <c r="M1058" s="50">
        <f t="shared" si="164"/>
        <v>0</v>
      </c>
      <c r="N1058" s="52">
        <f t="shared" si="165"/>
        <v>0</v>
      </c>
      <c r="O1058" s="68">
        <f t="shared" si="166"/>
        <v>6.2534715638546476</v>
      </c>
      <c r="P1058" s="44">
        <v>6.2534715638546476</v>
      </c>
      <c r="Q1058" s="41">
        <f t="shared" si="167"/>
        <v>0</v>
      </c>
      <c r="S1058" s="44">
        <f t="shared" si="168"/>
        <v>0.8653927868234419</v>
      </c>
    </row>
    <row r="1059" spans="1:19" x14ac:dyDescent="0.25">
      <c r="A1059" s="95">
        <v>36748</v>
      </c>
      <c r="B1059" s="97">
        <v>0.45833333333333298</v>
      </c>
      <c r="C1059" s="64">
        <v>223.45833333333334</v>
      </c>
      <c r="D1059" s="53">
        <v>21.240150337943291</v>
      </c>
      <c r="E1059" s="65">
        <v>61.683</v>
      </c>
      <c r="F1059" s="65">
        <v>100.39012500000001</v>
      </c>
      <c r="G1059" s="42">
        <v>1</v>
      </c>
      <c r="H1059" s="42">
        <f t="shared" si="169"/>
        <v>0</v>
      </c>
      <c r="I1059" s="49">
        <f t="shared" si="160"/>
        <v>6.1529081348803487</v>
      </c>
      <c r="J1059" s="50">
        <f t="shared" si="161"/>
        <v>0.34156745227071461</v>
      </c>
      <c r="K1059" s="52">
        <f t="shared" si="162"/>
        <v>6.4944755871510633</v>
      </c>
      <c r="L1059" s="49">
        <f t="shared" si="163"/>
        <v>0</v>
      </c>
      <c r="M1059" s="50">
        <f t="shared" si="164"/>
        <v>0</v>
      </c>
      <c r="N1059" s="52">
        <f t="shared" si="165"/>
        <v>0</v>
      </c>
      <c r="O1059" s="68">
        <f t="shared" si="166"/>
        <v>6.4944755871510633</v>
      </c>
      <c r="P1059" s="44">
        <v>6.4944755871510633</v>
      </c>
      <c r="Q1059" s="41">
        <f t="shared" si="167"/>
        <v>0</v>
      </c>
      <c r="S1059" s="44">
        <f t="shared" si="168"/>
        <v>2.3895169130186202</v>
      </c>
    </row>
    <row r="1060" spans="1:19" x14ac:dyDescent="0.25">
      <c r="A1060" s="95">
        <v>36748</v>
      </c>
      <c r="B1060" s="97">
        <v>0.5</v>
      </c>
      <c r="C1060" s="64">
        <v>223.5</v>
      </c>
      <c r="D1060" s="53">
        <v>12.997743542611762</v>
      </c>
      <c r="E1060" s="65">
        <v>64.671999999999997</v>
      </c>
      <c r="F1060" s="65">
        <v>100.46349999999995</v>
      </c>
      <c r="G1060" s="42">
        <v>1</v>
      </c>
      <c r="H1060" s="42">
        <f t="shared" si="169"/>
        <v>0</v>
      </c>
      <c r="I1060" s="49">
        <f t="shared" si="160"/>
        <v>6.3948262410492571</v>
      </c>
      <c r="J1060" s="50">
        <f t="shared" si="161"/>
        <v>0.19943359974787622</v>
      </c>
      <c r="K1060" s="52">
        <f t="shared" si="162"/>
        <v>6.5942598407971333</v>
      </c>
      <c r="L1060" s="49">
        <f t="shared" si="163"/>
        <v>0</v>
      </c>
      <c r="M1060" s="50">
        <f t="shared" si="164"/>
        <v>0</v>
      </c>
      <c r="N1060" s="52">
        <f t="shared" si="165"/>
        <v>0</v>
      </c>
      <c r="O1060" s="68">
        <f t="shared" si="166"/>
        <v>6.5942598407971333</v>
      </c>
      <c r="P1060" s="44">
        <v>6.5942598407971333</v>
      </c>
      <c r="Q1060" s="41">
        <f t="shared" si="167"/>
        <v>0</v>
      </c>
      <c r="S1060" s="44">
        <f t="shared" si="168"/>
        <v>1.462246148543823</v>
      </c>
    </row>
    <row r="1061" spans="1:19" x14ac:dyDescent="0.25">
      <c r="A1061" s="95">
        <v>36748</v>
      </c>
      <c r="B1061" s="97">
        <v>0.54166666666666696</v>
      </c>
      <c r="C1061" s="64">
        <v>223.54166666666666</v>
      </c>
      <c r="D1061" s="53">
        <v>13.873330208002793</v>
      </c>
      <c r="E1061" s="65">
        <v>67.697999999999993</v>
      </c>
      <c r="F1061" s="65">
        <v>100.53687499999995</v>
      </c>
      <c r="G1061" s="42">
        <v>1</v>
      </c>
      <c r="H1061" s="42">
        <f t="shared" si="169"/>
        <v>0</v>
      </c>
      <c r="I1061" s="49">
        <f t="shared" si="160"/>
        <v>6.4975687234826482</v>
      </c>
      <c r="J1061" s="50">
        <f t="shared" si="161"/>
        <v>0.20342355792313249</v>
      </c>
      <c r="K1061" s="52">
        <f t="shared" si="162"/>
        <v>6.7009922814057807</v>
      </c>
      <c r="L1061" s="49">
        <f t="shared" si="163"/>
        <v>0</v>
      </c>
      <c r="M1061" s="50">
        <f t="shared" si="164"/>
        <v>0</v>
      </c>
      <c r="N1061" s="52">
        <f t="shared" si="165"/>
        <v>0</v>
      </c>
      <c r="O1061" s="68">
        <f t="shared" si="166"/>
        <v>6.7009922814057807</v>
      </c>
      <c r="P1061" s="44">
        <v>6.7009922814057807</v>
      </c>
      <c r="Q1061" s="41">
        <f t="shared" si="167"/>
        <v>0</v>
      </c>
      <c r="S1061" s="44">
        <f t="shared" si="168"/>
        <v>1.5607496484003143</v>
      </c>
    </row>
    <row r="1062" spans="1:19" x14ac:dyDescent="0.25">
      <c r="A1062" s="95">
        <v>36748</v>
      </c>
      <c r="B1062" s="97">
        <v>0.58333333333333304</v>
      </c>
      <c r="C1062" s="64">
        <v>223.58333333333334</v>
      </c>
      <c r="D1062" s="53">
        <v>15.564970712323589</v>
      </c>
      <c r="E1062" s="65">
        <v>71.049000000000007</v>
      </c>
      <c r="F1062" s="65">
        <v>100.61025000000001</v>
      </c>
      <c r="G1062" s="42">
        <v>1</v>
      </c>
      <c r="H1062" s="42">
        <f t="shared" si="169"/>
        <v>0</v>
      </c>
      <c r="I1062" s="49">
        <f t="shared" si="160"/>
        <v>6.6073378287298246</v>
      </c>
      <c r="J1062" s="50">
        <f t="shared" si="161"/>
        <v>0.21753924669110969</v>
      </c>
      <c r="K1062" s="52">
        <f t="shared" si="162"/>
        <v>6.8248770754209342</v>
      </c>
      <c r="L1062" s="49">
        <f t="shared" si="163"/>
        <v>0</v>
      </c>
      <c r="M1062" s="50">
        <f t="shared" si="164"/>
        <v>0</v>
      </c>
      <c r="N1062" s="52">
        <f t="shared" si="165"/>
        <v>0</v>
      </c>
      <c r="O1062" s="68">
        <f t="shared" si="166"/>
        <v>6.8248770754209342</v>
      </c>
      <c r="P1062" s="44">
        <v>6.8248770754209342</v>
      </c>
      <c r="Q1062" s="41">
        <f t="shared" si="167"/>
        <v>0</v>
      </c>
      <c r="S1062" s="44">
        <f t="shared" si="168"/>
        <v>1.7510592051364038</v>
      </c>
    </row>
    <row r="1063" spans="1:19" x14ac:dyDescent="0.25">
      <c r="A1063" s="95">
        <v>36748</v>
      </c>
      <c r="B1063" s="97">
        <v>0.625</v>
      </c>
      <c r="C1063" s="64">
        <v>223.625</v>
      </c>
      <c r="D1063" s="53">
        <v>23.061349496039714</v>
      </c>
      <c r="E1063" s="65">
        <v>74.41</v>
      </c>
      <c r="F1063" s="65">
        <v>100.68362499999995</v>
      </c>
      <c r="G1063" s="42">
        <v>1</v>
      </c>
      <c r="H1063" s="42">
        <f t="shared" si="169"/>
        <v>0</v>
      </c>
      <c r="I1063" s="49">
        <f t="shared" si="160"/>
        <v>6.7337707472428061</v>
      </c>
      <c r="J1063" s="50">
        <f t="shared" si="161"/>
        <v>0.30784948244465138</v>
      </c>
      <c r="K1063" s="52">
        <f t="shared" si="162"/>
        <v>7.0416202296874575</v>
      </c>
      <c r="L1063" s="49">
        <f t="shared" si="163"/>
        <v>0</v>
      </c>
      <c r="M1063" s="50">
        <f t="shared" si="164"/>
        <v>0</v>
      </c>
      <c r="N1063" s="52">
        <f t="shared" si="165"/>
        <v>0</v>
      </c>
      <c r="O1063" s="68">
        <f t="shared" si="166"/>
        <v>7.0416202296874575</v>
      </c>
      <c r="P1063" s="44">
        <v>7.0416202296874575</v>
      </c>
      <c r="Q1063" s="41">
        <f t="shared" si="167"/>
        <v>0</v>
      </c>
      <c r="S1063" s="44">
        <f t="shared" si="168"/>
        <v>2.5944018183044681</v>
      </c>
    </row>
    <row r="1064" spans="1:19" x14ac:dyDescent="0.25">
      <c r="A1064" s="95">
        <v>36748</v>
      </c>
      <c r="B1064" s="97">
        <v>0.66666666666666696</v>
      </c>
      <c r="C1064" s="64">
        <v>223.66666666666666</v>
      </c>
      <c r="D1064" s="53">
        <v>10.646479953017307</v>
      </c>
      <c r="E1064" s="65">
        <v>77.77</v>
      </c>
      <c r="F1064" s="65">
        <v>100.75699999999995</v>
      </c>
      <c r="G1064" s="42">
        <v>1</v>
      </c>
      <c r="H1064" s="42">
        <f t="shared" si="169"/>
        <v>0</v>
      </c>
      <c r="I1064" s="49">
        <f t="shared" si="160"/>
        <v>6.9516556988359905</v>
      </c>
      <c r="J1064" s="50">
        <f t="shared" si="161"/>
        <v>0.13602062351426447</v>
      </c>
      <c r="K1064" s="52">
        <f t="shared" si="162"/>
        <v>7.087676322350255</v>
      </c>
      <c r="L1064" s="49">
        <f t="shared" si="163"/>
        <v>0</v>
      </c>
      <c r="M1064" s="50">
        <f t="shared" si="164"/>
        <v>0</v>
      </c>
      <c r="N1064" s="52">
        <f t="shared" si="165"/>
        <v>0</v>
      </c>
      <c r="O1064" s="68">
        <f t="shared" si="166"/>
        <v>7.087676322350255</v>
      </c>
      <c r="P1064" s="44">
        <v>7.087676322350255</v>
      </c>
      <c r="Q1064" s="41">
        <f t="shared" si="167"/>
        <v>0</v>
      </c>
      <c r="S1064" s="44">
        <f t="shared" si="168"/>
        <v>1.1977289947144469</v>
      </c>
    </row>
    <row r="1065" spans="1:19" x14ac:dyDescent="0.25">
      <c r="A1065" s="95">
        <v>36748</v>
      </c>
      <c r="B1065" s="97">
        <v>0.70833333333333304</v>
      </c>
      <c r="C1065" s="64">
        <v>223.70833333333334</v>
      </c>
      <c r="D1065" s="53">
        <v>11.899543587675792</v>
      </c>
      <c r="E1065" s="65">
        <v>80.269000000000005</v>
      </c>
      <c r="F1065" s="65">
        <v>100.830375</v>
      </c>
      <c r="G1065" s="42">
        <v>1</v>
      </c>
      <c r="H1065" s="42">
        <f t="shared" si="169"/>
        <v>0</v>
      </c>
      <c r="I1065" s="49">
        <f t="shared" si="160"/>
        <v>6.9999250165113347</v>
      </c>
      <c r="J1065" s="50">
        <f t="shared" si="161"/>
        <v>0.14732620977807898</v>
      </c>
      <c r="K1065" s="52">
        <f t="shared" si="162"/>
        <v>7.1472512262894137</v>
      </c>
      <c r="L1065" s="49">
        <f t="shared" si="163"/>
        <v>0</v>
      </c>
      <c r="M1065" s="50">
        <f t="shared" si="164"/>
        <v>0</v>
      </c>
      <c r="N1065" s="52">
        <f t="shared" si="165"/>
        <v>0</v>
      </c>
      <c r="O1065" s="68">
        <f t="shared" si="166"/>
        <v>7.1472512262894137</v>
      </c>
      <c r="P1065" s="44">
        <v>7.1472512262894137</v>
      </c>
      <c r="Q1065" s="41">
        <f t="shared" si="167"/>
        <v>0</v>
      </c>
      <c r="S1065" s="44">
        <f t="shared" si="168"/>
        <v>1.3386986536135266</v>
      </c>
    </row>
    <row r="1066" spans="1:19" x14ac:dyDescent="0.25">
      <c r="A1066" s="95">
        <v>36748</v>
      </c>
      <c r="B1066" s="97">
        <v>0.75</v>
      </c>
      <c r="C1066" s="64">
        <v>223.75</v>
      </c>
      <c r="D1066" s="53">
        <v>3.1642049550199958</v>
      </c>
      <c r="E1066" s="65">
        <v>81.753</v>
      </c>
      <c r="F1066" s="65">
        <v>100.90374999999995</v>
      </c>
      <c r="G1066" s="42">
        <v>1</v>
      </c>
      <c r="H1066" s="42">
        <f t="shared" si="169"/>
        <v>0</v>
      </c>
      <c r="I1066" s="49">
        <f t="shared" si="160"/>
        <v>7.06035880103558</v>
      </c>
      <c r="J1066" s="50">
        <f t="shared" si="161"/>
        <v>3.846869710281986E-2</v>
      </c>
      <c r="K1066" s="52">
        <f t="shared" si="162"/>
        <v>7.0988274981383999</v>
      </c>
      <c r="L1066" s="49">
        <f t="shared" si="163"/>
        <v>0</v>
      </c>
      <c r="M1066" s="50">
        <f t="shared" si="164"/>
        <v>0</v>
      </c>
      <c r="N1066" s="52">
        <f t="shared" si="165"/>
        <v>0</v>
      </c>
      <c r="O1066" s="68">
        <f t="shared" si="166"/>
        <v>7.0988274981383999</v>
      </c>
      <c r="P1066" s="44">
        <v>7.0988274981383999</v>
      </c>
      <c r="Q1066" s="41">
        <f t="shared" si="167"/>
        <v>0</v>
      </c>
      <c r="S1066" s="44">
        <f t="shared" si="168"/>
        <v>0.35597305743974955</v>
      </c>
    </row>
    <row r="1067" spans="1:19" x14ac:dyDescent="0.25">
      <c r="A1067" s="95">
        <v>36748</v>
      </c>
      <c r="B1067" s="97">
        <v>0.79166666666666696</v>
      </c>
      <c r="C1067" s="64">
        <v>223.79166666666666</v>
      </c>
      <c r="D1067" s="53">
        <v>14.327660771107347</v>
      </c>
      <c r="E1067" s="65">
        <v>83.236999999999995</v>
      </c>
      <c r="F1067" s="65">
        <v>100.97712499999994</v>
      </c>
      <c r="G1067" s="42">
        <v>1</v>
      </c>
      <c r="H1067" s="42">
        <f t="shared" si="169"/>
        <v>0</v>
      </c>
      <c r="I1067" s="49">
        <f t="shared" si="160"/>
        <v>7.0140532331663437</v>
      </c>
      <c r="J1067" s="50">
        <f t="shared" si="161"/>
        <v>0.17110106013396109</v>
      </c>
      <c r="K1067" s="52">
        <f t="shared" si="162"/>
        <v>7.1851542933003048</v>
      </c>
      <c r="L1067" s="49">
        <f t="shared" si="163"/>
        <v>0</v>
      </c>
      <c r="M1067" s="50">
        <f t="shared" si="164"/>
        <v>0</v>
      </c>
      <c r="N1067" s="52">
        <f t="shared" si="165"/>
        <v>0</v>
      </c>
      <c r="O1067" s="68">
        <f t="shared" si="166"/>
        <v>7.1851542933003048</v>
      </c>
      <c r="P1067" s="44">
        <v>7.1851542933003048</v>
      </c>
      <c r="Q1067" s="41">
        <f t="shared" si="167"/>
        <v>0</v>
      </c>
      <c r="S1067" s="44">
        <f t="shared" si="168"/>
        <v>1.6118618367495765</v>
      </c>
    </row>
    <row r="1068" spans="1:19" x14ac:dyDescent="0.25">
      <c r="A1068" s="95">
        <v>36748</v>
      </c>
      <c r="B1068" s="97">
        <v>0.83333333333333304</v>
      </c>
      <c r="C1068" s="64">
        <v>223.83333333333334</v>
      </c>
      <c r="D1068" s="53">
        <v>8.1651303370934016</v>
      </c>
      <c r="E1068" s="65">
        <v>84.716999999999999</v>
      </c>
      <c r="F1068" s="65">
        <v>101.0505</v>
      </c>
      <c r="G1068" s="42">
        <v>1</v>
      </c>
      <c r="H1068" s="42">
        <f t="shared" si="169"/>
        <v>0</v>
      </c>
      <c r="I1068" s="49">
        <f t="shared" si="160"/>
        <v>7.1008392932933369</v>
      </c>
      <c r="J1068" s="50">
        <f t="shared" si="161"/>
        <v>9.5814638952270492E-2</v>
      </c>
      <c r="K1068" s="52">
        <f t="shared" si="162"/>
        <v>7.1966539322456073</v>
      </c>
      <c r="L1068" s="49">
        <f t="shared" si="163"/>
        <v>0</v>
      </c>
      <c r="M1068" s="50">
        <f t="shared" si="164"/>
        <v>0</v>
      </c>
      <c r="N1068" s="52">
        <f t="shared" si="165"/>
        <v>0</v>
      </c>
      <c r="O1068" s="68">
        <f t="shared" si="166"/>
        <v>7.1966539322456073</v>
      </c>
      <c r="P1068" s="44">
        <v>7.1966539322456073</v>
      </c>
      <c r="Q1068" s="41">
        <f t="shared" si="167"/>
        <v>0</v>
      </c>
      <c r="S1068" s="44">
        <f t="shared" si="168"/>
        <v>0.91857716292300773</v>
      </c>
    </row>
    <row r="1069" spans="1:19" x14ac:dyDescent="0.25">
      <c r="A1069" s="95">
        <v>36748</v>
      </c>
      <c r="B1069" s="97">
        <v>0.875</v>
      </c>
      <c r="C1069" s="64">
        <v>223.875</v>
      </c>
      <c r="D1069" s="53">
        <v>-3.654083834943278</v>
      </c>
      <c r="E1069" s="65">
        <v>85</v>
      </c>
      <c r="F1069" s="65">
        <v>101.123875</v>
      </c>
      <c r="G1069" s="42">
        <v>1</v>
      </c>
      <c r="H1069" s="42">
        <f t="shared" si="169"/>
        <v>0</v>
      </c>
      <c r="I1069" s="49">
        <f t="shared" si="160"/>
        <v>7.1124835063694603</v>
      </c>
      <c r="J1069" s="50">
        <f t="shared" si="161"/>
        <v>-4.2737332581219256E-2</v>
      </c>
      <c r="K1069" s="52">
        <f t="shared" si="162"/>
        <v>7.069746173788241</v>
      </c>
      <c r="L1069" s="49">
        <f t="shared" si="163"/>
        <v>0</v>
      </c>
      <c r="M1069" s="50">
        <f t="shared" si="164"/>
        <v>0</v>
      </c>
      <c r="N1069" s="52">
        <f t="shared" si="165"/>
        <v>0</v>
      </c>
      <c r="O1069" s="68">
        <f t="shared" si="166"/>
        <v>7.069746173788241</v>
      </c>
      <c r="P1069" s="44">
        <v>7.069746173788241</v>
      </c>
      <c r="Q1069" s="41">
        <f t="shared" si="167"/>
        <v>0</v>
      </c>
      <c r="S1069" s="44">
        <f t="shared" si="168"/>
        <v>-0.41108443143111878</v>
      </c>
    </row>
    <row r="1070" spans="1:19" x14ac:dyDescent="0.25">
      <c r="A1070" s="95">
        <v>36748</v>
      </c>
      <c r="B1070" s="97">
        <v>0.91666666666666696</v>
      </c>
      <c r="C1070" s="64">
        <v>223.91666666666666</v>
      </c>
      <c r="D1070" s="53">
        <v>-3.6294745941938857</v>
      </c>
      <c r="E1070" s="65">
        <v>85</v>
      </c>
      <c r="F1070" s="65">
        <v>101.19724999999994</v>
      </c>
      <c r="G1070" s="42">
        <v>1</v>
      </c>
      <c r="H1070" s="42">
        <f t="shared" si="169"/>
        <v>0</v>
      </c>
      <c r="I1070" s="49">
        <f t="shared" si="160"/>
        <v>6.9870600321609837</v>
      </c>
      <c r="J1070" s="50">
        <f t="shared" si="161"/>
        <v>-4.2449508504382116E-2</v>
      </c>
      <c r="K1070" s="52">
        <f t="shared" si="162"/>
        <v>6.9446105236566016</v>
      </c>
      <c r="L1070" s="49">
        <f t="shared" si="163"/>
        <v>0</v>
      </c>
      <c r="M1070" s="50">
        <f t="shared" si="164"/>
        <v>0</v>
      </c>
      <c r="N1070" s="52">
        <f t="shared" si="165"/>
        <v>0</v>
      </c>
      <c r="O1070" s="68">
        <f t="shared" si="166"/>
        <v>6.9446105236566016</v>
      </c>
      <c r="P1070" s="44">
        <v>6.9446105236566016</v>
      </c>
      <c r="Q1070" s="41">
        <f t="shared" si="167"/>
        <v>0</v>
      </c>
      <c r="S1070" s="44">
        <f t="shared" si="168"/>
        <v>-0.40831589184681222</v>
      </c>
    </row>
    <row r="1071" spans="1:19" x14ac:dyDescent="0.25">
      <c r="A1071" s="96">
        <v>36748</v>
      </c>
      <c r="B1071" s="98">
        <v>0.95833333333333337</v>
      </c>
      <c r="C1071" s="64">
        <v>223.95833333333334</v>
      </c>
      <c r="D1071" s="53">
        <v>0.25962006301261031</v>
      </c>
      <c r="E1071" s="65">
        <v>85</v>
      </c>
      <c r="F1071" s="65">
        <v>101.270625</v>
      </c>
      <c r="G1071" s="42">
        <v>1</v>
      </c>
      <c r="H1071" s="42">
        <f t="shared" si="169"/>
        <v>0</v>
      </c>
      <c r="I1071" s="49">
        <f t="shared" si="160"/>
        <v>6.8633879401027258</v>
      </c>
      <c r="J1071" s="50">
        <f t="shared" si="161"/>
        <v>3.0364571473766588E-3</v>
      </c>
      <c r="K1071" s="52">
        <f t="shared" si="162"/>
        <v>6.8664243972501025</v>
      </c>
      <c r="L1071" s="49">
        <f t="shared" si="163"/>
        <v>0</v>
      </c>
      <c r="M1071" s="50">
        <f t="shared" si="164"/>
        <v>0</v>
      </c>
      <c r="N1071" s="52">
        <f t="shared" si="165"/>
        <v>0</v>
      </c>
      <c r="O1071" s="68">
        <f t="shared" si="166"/>
        <v>6.8664243972501025</v>
      </c>
      <c r="P1071" s="44">
        <v>6.8664243972501025</v>
      </c>
      <c r="Q1071" s="41">
        <f t="shared" si="167"/>
        <v>0</v>
      </c>
      <c r="S1071" s="44">
        <f t="shared" si="168"/>
        <v>2.9207257088918661E-2</v>
      </c>
    </row>
    <row r="1072" spans="1:19" x14ac:dyDescent="0.25">
      <c r="A1072" s="95">
        <v>36749</v>
      </c>
      <c r="B1072" s="97">
        <v>0</v>
      </c>
      <c r="C1072" s="64">
        <v>224</v>
      </c>
      <c r="D1072" s="53">
        <v>1.8610053446446588</v>
      </c>
      <c r="E1072" s="65">
        <v>84.992999999999995</v>
      </c>
      <c r="F1072" s="65">
        <v>101.34399999999999</v>
      </c>
      <c r="G1072" s="42">
        <v>1</v>
      </c>
      <c r="H1072" s="42">
        <f t="shared" si="169"/>
        <v>0</v>
      </c>
      <c r="I1072" s="49">
        <f t="shared" si="160"/>
        <v>6.7861096855072311</v>
      </c>
      <c r="J1072" s="50">
        <f t="shared" si="161"/>
        <v>2.1767676910116052E-2</v>
      </c>
      <c r="K1072" s="52">
        <f t="shared" si="162"/>
        <v>6.8078773624173472</v>
      </c>
      <c r="L1072" s="49">
        <f t="shared" si="163"/>
        <v>0</v>
      </c>
      <c r="M1072" s="50">
        <f t="shared" si="164"/>
        <v>0</v>
      </c>
      <c r="N1072" s="52">
        <f t="shared" si="165"/>
        <v>0</v>
      </c>
      <c r="O1072" s="68">
        <f t="shared" si="166"/>
        <v>6.8078773624173472</v>
      </c>
      <c r="P1072" s="44">
        <v>6.8078773624173472</v>
      </c>
      <c r="Q1072" s="41">
        <f t="shared" si="167"/>
        <v>0</v>
      </c>
      <c r="S1072" s="44">
        <f t="shared" si="168"/>
        <v>0.20936310127252411</v>
      </c>
    </row>
    <row r="1073" spans="1:19" x14ac:dyDescent="0.25">
      <c r="A1073" s="95">
        <v>36749</v>
      </c>
      <c r="B1073" s="97">
        <v>4.1666666666666664E-2</v>
      </c>
      <c r="C1073" s="64">
        <v>224.04166666666666</v>
      </c>
      <c r="D1073" s="53">
        <v>0.66012194028579962</v>
      </c>
      <c r="E1073" s="65">
        <v>84.947000000000003</v>
      </c>
      <c r="F1073" s="65">
        <v>101.41737499999994</v>
      </c>
      <c r="G1073" s="42">
        <v>1</v>
      </c>
      <c r="H1073" s="42">
        <f t="shared" si="169"/>
        <v>0</v>
      </c>
      <c r="I1073" s="49">
        <f t="shared" si="160"/>
        <v>6.7282045921234319</v>
      </c>
      <c r="J1073" s="50">
        <f t="shared" si="161"/>
        <v>7.7254246682976202E-3</v>
      </c>
      <c r="K1073" s="52">
        <f t="shared" si="162"/>
        <v>6.7359300167917295</v>
      </c>
      <c r="L1073" s="49">
        <f t="shared" si="163"/>
        <v>0</v>
      </c>
      <c r="M1073" s="50">
        <f t="shared" si="164"/>
        <v>0</v>
      </c>
      <c r="N1073" s="52">
        <f t="shared" si="165"/>
        <v>0</v>
      </c>
      <c r="O1073" s="68">
        <f t="shared" si="166"/>
        <v>6.7359300167917295</v>
      </c>
      <c r="P1073" s="44">
        <v>6.7359300167917295</v>
      </c>
      <c r="Q1073" s="41">
        <f t="shared" si="167"/>
        <v>0</v>
      </c>
      <c r="S1073" s="44">
        <f t="shared" si="168"/>
        <v>7.4263718282152461E-2</v>
      </c>
    </row>
    <row r="1074" spans="1:19" x14ac:dyDescent="0.25">
      <c r="A1074" s="95">
        <v>36749</v>
      </c>
      <c r="B1074" s="97">
        <v>8.3333333333333301E-2</v>
      </c>
      <c r="C1074" s="64">
        <v>224.08333333333334</v>
      </c>
      <c r="D1074" s="53">
        <v>4.4085336171419138</v>
      </c>
      <c r="E1074" s="65">
        <v>84.900999999999996</v>
      </c>
      <c r="F1074" s="65">
        <v>101.49074999999999</v>
      </c>
      <c r="G1074" s="42">
        <v>1</v>
      </c>
      <c r="H1074" s="42">
        <f t="shared" si="169"/>
        <v>0</v>
      </c>
      <c r="I1074" s="49">
        <f t="shared" si="160"/>
        <v>6.6570567881397453</v>
      </c>
      <c r="J1074" s="50">
        <f t="shared" si="161"/>
        <v>5.1620975743214004E-2</v>
      </c>
      <c r="K1074" s="52">
        <f t="shared" si="162"/>
        <v>6.7086777638829593</v>
      </c>
      <c r="L1074" s="49">
        <f t="shared" si="163"/>
        <v>0</v>
      </c>
      <c r="M1074" s="50">
        <f t="shared" si="164"/>
        <v>0</v>
      </c>
      <c r="N1074" s="52">
        <f t="shared" si="165"/>
        <v>0</v>
      </c>
      <c r="O1074" s="68">
        <f t="shared" si="166"/>
        <v>6.7086777638829593</v>
      </c>
      <c r="P1074" s="44">
        <v>6.7086777638829593</v>
      </c>
      <c r="Q1074" s="41">
        <f t="shared" si="167"/>
        <v>0</v>
      </c>
      <c r="S1074" s="44">
        <f t="shared" si="168"/>
        <v>0.49596003192846533</v>
      </c>
    </row>
    <row r="1075" spans="1:19" x14ac:dyDescent="0.25">
      <c r="A1075" s="95">
        <v>36749</v>
      </c>
      <c r="B1075" s="97">
        <v>0.125</v>
      </c>
      <c r="C1075" s="64">
        <v>224.125</v>
      </c>
      <c r="D1075" s="53">
        <v>-0.22467132370644402</v>
      </c>
      <c r="E1075" s="65">
        <v>84.855999999999995</v>
      </c>
      <c r="F1075" s="65">
        <v>101.56412499999999</v>
      </c>
      <c r="G1075" s="42">
        <v>1</v>
      </c>
      <c r="H1075" s="42">
        <f t="shared" si="169"/>
        <v>0</v>
      </c>
      <c r="I1075" s="49">
        <f t="shared" si="160"/>
        <v>6.630082227788793</v>
      </c>
      <c r="J1075" s="50">
        <f t="shared" si="161"/>
        <v>-2.6321376213296332E-3</v>
      </c>
      <c r="K1075" s="52">
        <f t="shared" si="162"/>
        <v>6.6274500901674633</v>
      </c>
      <c r="L1075" s="49">
        <f t="shared" si="163"/>
        <v>0</v>
      </c>
      <c r="M1075" s="50">
        <f t="shared" si="164"/>
        <v>0</v>
      </c>
      <c r="N1075" s="52">
        <f t="shared" si="165"/>
        <v>0</v>
      </c>
      <c r="O1075" s="68">
        <f t="shared" si="166"/>
        <v>6.6274500901674633</v>
      </c>
      <c r="P1075" s="44">
        <v>6.6274500901674633</v>
      </c>
      <c r="Q1075" s="41">
        <f t="shared" si="167"/>
        <v>0</v>
      </c>
      <c r="S1075" s="44">
        <f t="shared" si="168"/>
        <v>-2.5275523916974952E-2</v>
      </c>
    </row>
    <row r="1076" spans="1:19" x14ac:dyDescent="0.25">
      <c r="A1076" s="95">
        <v>36749</v>
      </c>
      <c r="B1076" s="97">
        <v>0.16666666666666699</v>
      </c>
      <c r="C1076" s="64">
        <v>224.16666666666666</v>
      </c>
      <c r="D1076" s="53">
        <v>11.164753819427977</v>
      </c>
      <c r="E1076" s="65">
        <v>83.424000000000007</v>
      </c>
      <c r="F1076" s="65">
        <v>101.63749999999993</v>
      </c>
      <c r="G1076" s="42">
        <v>1</v>
      </c>
      <c r="H1076" s="42">
        <f t="shared" si="169"/>
        <v>0</v>
      </c>
      <c r="I1076" s="49">
        <f t="shared" si="160"/>
        <v>6.5484813659949168</v>
      </c>
      <c r="J1076" s="50">
        <f t="shared" si="161"/>
        <v>0.13303251670334593</v>
      </c>
      <c r="K1076" s="52">
        <f t="shared" si="162"/>
        <v>6.6815138826982627</v>
      </c>
      <c r="L1076" s="49">
        <f t="shared" si="163"/>
        <v>0</v>
      </c>
      <c r="M1076" s="50">
        <f t="shared" si="164"/>
        <v>0</v>
      </c>
      <c r="N1076" s="52">
        <f t="shared" si="165"/>
        <v>0</v>
      </c>
      <c r="O1076" s="68">
        <f t="shared" si="166"/>
        <v>6.6815138826982627</v>
      </c>
      <c r="P1076" s="44">
        <v>6.6815138826982627</v>
      </c>
      <c r="Q1076" s="41">
        <f t="shared" si="167"/>
        <v>0</v>
      </c>
      <c r="S1076" s="44">
        <f t="shared" si="168"/>
        <v>1.2560348046856473</v>
      </c>
    </row>
    <row r="1077" spans="1:19" x14ac:dyDescent="0.25">
      <c r="A1077" s="95">
        <v>36749</v>
      </c>
      <c r="B1077" s="97">
        <v>0.20833333333333301</v>
      </c>
      <c r="C1077" s="64">
        <v>224.20833333333334</v>
      </c>
      <c r="D1077" s="53">
        <v>9.822575749322942</v>
      </c>
      <c r="E1077" s="65">
        <v>80.715999999999994</v>
      </c>
      <c r="F1077" s="65">
        <v>101.71087499999999</v>
      </c>
      <c r="G1077" s="42">
        <v>1</v>
      </c>
      <c r="H1077" s="42">
        <f t="shared" si="169"/>
        <v>0</v>
      </c>
      <c r="I1077" s="49">
        <f t="shared" si="160"/>
        <v>6.5992464852903812</v>
      </c>
      <c r="J1077" s="50">
        <f t="shared" si="161"/>
        <v>0.12094231291370683</v>
      </c>
      <c r="K1077" s="52">
        <f t="shared" si="162"/>
        <v>6.720188798204088</v>
      </c>
      <c r="L1077" s="49">
        <f t="shared" si="163"/>
        <v>0</v>
      </c>
      <c r="M1077" s="50">
        <f t="shared" si="164"/>
        <v>0</v>
      </c>
      <c r="N1077" s="52">
        <f t="shared" si="165"/>
        <v>0</v>
      </c>
      <c r="O1077" s="68">
        <f t="shared" si="166"/>
        <v>6.720188798204088</v>
      </c>
      <c r="P1077" s="44">
        <v>6.720188798204088</v>
      </c>
      <c r="Q1077" s="41">
        <f t="shared" si="167"/>
        <v>0</v>
      </c>
      <c r="S1077" s="44">
        <f t="shared" si="168"/>
        <v>1.1050397717988309</v>
      </c>
    </row>
    <row r="1078" spans="1:19" x14ac:dyDescent="0.25">
      <c r="A1078" s="95">
        <v>36749</v>
      </c>
      <c r="B1078" s="97">
        <v>0.25</v>
      </c>
      <c r="C1078" s="64">
        <v>224.25</v>
      </c>
      <c r="D1078" s="53">
        <v>11.802265517205811</v>
      </c>
      <c r="E1078" s="65">
        <v>78.001999999999995</v>
      </c>
      <c r="F1078" s="65">
        <v>101.78424999999999</v>
      </c>
      <c r="G1078" s="42">
        <v>1</v>
      </c>
      <c r="H1078" s="42">
        <f t="shared" si="169"/>
        <v>0</v>
      </c>
      <c r="I1078" s="49">
        <f t="shared" si="160"/>
        <v>6.6345846436173321</v>
      </c>
      <c r="J1078" s="50">
        <f t="shared" si="161"/>
        <v>0.1503414550018034</v>
      </c>
      <c r="K1078" s="52">
        <f t="shared" si="162"/>
        <v>6.7849260986191355</v>
      </c>
      <c r="L1078" s="49">
        <f t="shared" si="163"/>
        <v>0</v>
      </c>
      <c r="M1078" s="50">
        <f t="shared" si="164"/>
        <v>0</v>
      </c>
      <c r="N1078" s="52">
        <f t="shared" si="165"/>
        <v>0</v>
      </c>
      <c r="O1078" s="68">
        <f t="shared" si="166"/>
        <v>6.7849260986191355</v>
      </c>
      <c r="P1078" s="44">
        <v>6.7849260986191355</v>
      </c>
      <c r="Q1078" s="41">
        <f t="shared" si="167"/>
        <v>0</v>
      </c>
      <c r="S1078" s="44">
        <f t="shared" si="168"/>
        <v>1.3277548706856537</v>
      </c>
    </row>
    <row r="1079" spans="1:19" x14ac:dyDescent="0.25">
      <c r="A1079" s="95">
        <v>36749</v>
      </c>
      <c r="B1079" s="97">
        <v>0.29166666666666702</v>
      </c>
      <c r="C1079" s="64">
        <v>224.29166666666666</v>
      </c>
      <c r="D1079" s="53">
        <v>17.384013990631889</v>
      </c>
      <c r="E1079" s="65">
        <v>75.287999999999997</v>
      </c>
      <c r="F1079" s="65">
        <v>101.85762499999993</v>
      </c>
      <c r="G1079" s="42">
        <v>1</v>
      </c>
      <c r="H1079" s="42">
        <f t="shared" si="169"/>
        <v>0</v>
      </c>
      <c r="I1079" s="49">
        <f t="shared" si="160"/>
        <v>6.6954023348495575</v>
      </c>
      <c r="J1079" s="50">
        <f t="shared" si="161"/>
        <v>0.22937351700574826</v>
      </c>
      <c r="K1079" s="52">
        <f t="shared" si="162"/>
        <v>6.9247758518553058</v>
      </c>
      <c r="L1079" s="49">
        <f t="shared" si="163"/>
        <v>0</v>
      </c>
      <c r="M1079" s="50">
        <f t="shared" si="164"/>
        <v>0</v>
      </c>
      <c r="N1079" s="52">
        <f t="shared" si="165"/>
        <v>0</v>
      </c>
      <c r="O1079" s="68">
        <f t="shared" si="166"/>
        <v>6.9247758518553058</v>
      </c>
      <c r="P1079" s="44">
        <v>6.9247758518553058</v>
      </c>
      <c r="Q1079" s="41">
        <f t="shared" si="167"/>
        <v>0</v>
      </c>
      <c r="S1079" s="44">
        <f t="shared" si="168"/>
        <v>1.9557015739460875</v>
      </c>
    </row>
    <row r="1080" spans="1:19" x14ac:dyDescent="0.25">
      <c r="A1080" s="95">
        <v>36749</v>
      </c>
      <c r="B1080" s="97">
        <v>0.33333333333333298</v>
      </c>
      <c r="C1080" s="64">
        <v>224.33333333333334</v>
      </c>
      <c r="D1080" s="53">
        <v>15.139866299877648</v>
      </c>
      <c r="E1080" s="65">
        <v>70.661000000000001</v>
      </c>
      <c r="F1080" s="65">
        <v>101.93099999999998</v>
      </c>
      <c r="G1080" s="42">
        <v>1</v>
      </c>
      <c r="H1080" s="42">
        <f t="shared" si="169"/>
        <v>0</v>
      </c>
      <c r="I1080" s="49">
        <f t="shared" si="160"/>
        <v>6.8274660741548869</v>
      </c>
      <c r="J1080" s="50">
        <f t="shared" si="161"/>
        <v>0.2127515829498563</v>
      </c>
      <c r="K1080" s="52">
        <f t="shared" si="162"/>
        <v>7.0402176571047432</v>
      </c>
      <c r="L1080" s="49">
        <f t="shared" si="163"/>
        <v>0</v>
      </c>
      <c r="M1080" s="50">
        <f t="shared" si="164"/>
        <v>0</v>
      </c>
      <c r="N1080" s="52">
        <f t="shared" si="165"/>
        <v>0</v>
      </c>
      <c r="O1080" s="68">
        <f t="shared" si="166"/>
        <v>7.0402176571047432</v>
      </c>
      <c r="P1080" s="44">
        <v>7.0402176571047432</v>
      </c>
      <c r="Q1080" s="41">
        <f t="shared" si="167"/>
        <v>0</v>
      </c>
      <c r="S1080" s="44">
        <f t="shared" si="168"/>
        <v>1.7032349587362354</v>
      </c>
    </row>
    <row r="1081" spans="1:19" x14ac:dyDescent="0.25">
      <c r="A1081" s="95">
        <v>36749</v>
      </c>
      <c r="B1081" s="97">
        <v>0.375</v>
      </c>
      <c r="C1081" s="64">
        <v>224.375</v>
      </c>
      <c r="D1081" s="53">
        <v>18.01543549303959</v>
      </c>
      <c r="E1081" s="65">
        <v>65.745999999999995</v>
      </c>
      <c r="F1081" s="65">
        <v>102.00437499999998</v>
      </c>
      <c r="G1081" s="42">
        <v>1</v>
      </c>
      <c r="H1081" s="42">
        <f t="shared" si="169"/>
        <v>0</v>
      </c>
      <c r="I1081" s="49">
        <f t="shared" si="160"/>
        <v>6.9339458375587633</v>
      </c>
      <c r="J1081" s="50">
        <f t="shared" si="161"/>
        <v>0.27194231812228953</v>
      </c>
      <c r="K1081" s="52">
        <f t="shared" si="162"/>
        <v>7.2058881556810528</v>
      </c>
      <c r="L1081" s="49">
        <f t="shared" si="163"/>
        <v>0</v>
      </c>
      <c r="M1081" s="50">
        <f t="shared" si="164"/>
        <v>0</v>
      </c>
      <c r="N1081" s="52">
        <f t="shared" si="165"/>
        <v>0</v>
      </c>
      <c r="O1081" s="68">
        <f t="shared" si="166"/>
        <v>7.2058881556810528</v>
      </c>
      <c r="P1081" s="44">
        <v>7.2058881556810528</v>
      </c>
      <c r="Q1081" s="41">
        <f t="shared" si="167"/>
        <v>0</v>
      </c>
      <c r="S1081" s="44">
        <f t="shared" si="168"/>
        <v>2.0267364929669536</v>
      </c>
    </row>
    <row r="1082" spans="1:19" x14ac:dyDescent="0.25">
      <c r="A1082" s="95">
        <v>36749</v>
      </c>
      <c r="B1082" s="97">
        <v>0.41666666666666702</v>
      </c>
      <c r="C1082" s="64">
        <v>224.41666666666666</v>
      </c>
      <c r="D1082" s="53">
        <v>23.890405823110072</v>
      </c>
      <c r="E1082" s="65">
        <v>60.831000000000003</v>
      </c>
      <c r="F1082" s="65">
        <v>102.07774999999998</v>
      </c>
      <c r="G1082" s="42">
        <v>1</v>
      </c>
      <c r="H1082" s="42">
        <f t="shared" si="169"/>
        <v>0</v>
      </c>
      <c r="I1082" s="49">
        <f t="shared" si="160"/>
        <v>7.0883990032754483</v>
      </c>
      <c r="J1082" s="50">
        <f t="shared" si="161"/>
        <v>0.38952360488279503</v>
      </c>
      <c r="K1082" s="52">
        <f t="shared" si="162"/>
        <v>7.4779226081582433</v>
      </c>
      <c r="L1082" s="49">
        <f t="shared" si="163"/>
        <v>0</v>
      </c>
      <c r="M1082" s="50">
        <f t="shared" si="164"/>
        <v>0</v>
      </c>
      <c r="N1082" s="52">
        <f t="shared" si="165"/>
        <v>0</v>
      </c>
      <c r="O1082" s="68">
        <f t="shared" si="166"/>
        <v>7.4779226081582433</v>
      </c>
      <c r="P1082" s="44">
        <v>7.4779226081582433</v>
      </c>
      <c r="Q1082" s="41">
        <f t="shared" si="167"/>
        <v>0</v>
      </c>
      <c r="S1082" s="44">
        <f t="shared" si="168"/>
        <v>2.687670655099883</v>
      </c>
    </row>
    <row r="1083" spans="1:19" x14ac:dyDescent="0.25">
      <c r="A1083" s="95">
        <v>36749</v>
      </c>
      <c r="B1083" s="97">
        <v>0.45833333333333298</v>
      </c>
      <c r="C1083" s="64">
        <v>224.45833333333334</v>
      </c>
      <c r="D1083" s="53">
        <v>16.042697449897968</v>
      </c>
      <c r="E1083" s="65">
        <v>56.061999999999998</v>
      </c>
      <c r="F1083" s="65">
        <v>102.15112499999998</v>
      </c>
      <c r="G1083" s="42">
        <v>1</v>
      </c>
      <c r="H1083" s="42">
        <f t="shared" si="169"/>
        <v>0</v>
      </c>
      <c r="I1083" s="49">
        <f t="shared" si="160"/>
        <v>7.345718547224461</v>
      </c>
      <c r="J1083" s="50">
        <f t="shared" si="161"/>
        <v>0.28362285387851927</v>
      </c>
      <c r="K1083" s="52">
        <f t="shared" si="162"/>
        <v>7.6293414011029803</v>
      </c>
      <c r="L1083" s="49">
        <f t="shared" si="163"/>
        <v>0</v>
      </c>
      <c r="M1083" s="50">
        <f t="shared" si="164"/>
        <v>0</v>
      </c>
      <c r="N1083" s="52">
        <f t="shared" si="165"/>
        <v>0</v>
      </c>
      <c r="O1083" s="68">
        <f t="shared" si="166"/>
        <v>7.6293414011029803</v>
      </c>
      <c r="P1083" s="44">
        <v>7.6293414011029803</v>
      </c>
      <c r="Q1083" s="41">
        <f t="shared" si="167"/>
        <v>0</v>
      </c>
      <c r="S1083" s="44">
        <f t="shared" si="168"/>
        <v>1.8048034631135215</v>
      </c>
    </row>
    <row r="1084" spans="1:19" x14ac:dyDescent="0.25">
      <c r="A1084" s="95">
        <v>36749</v>
      </c>
      <c r="B1084" s="97">
        <v>0.5</v>
      </c>
      <c r="C1084" s="64">
        <v>224.5</v>
      </c>
      <c r="D1084" s="53">
        <v>19.552089197032519</v>
      </c>
      <c r="E1084" s="65">
        <v>51.738999999999997</v>
      </c>
      <c r="F1084" s="65">
        <v>102.22449999999998</v>
      </c>
      <c r="G1084" s="42">
        <v>1</v>
      </c>
      <c r="H1084" s="42">
        <f t="shared" si="169"/>
        <v>0</v>
      </c>
      <c r="I1084" s="49">
        <f t="shared" si="160"/>
        <v>7.4832990538201756</v>
      </c>
      <c r="J1084" s="50">
        <f t="shared" si="161"/>
        <v>0.3742699206257285</v>
      </c>
      <c r="K1084" s="52">
        <f t="shared" si="162"/>
        <v>7.8575689744459041</v>
      </c>
      <c r="L1084" s="49">
        <f t="shared" si="163"/>
        <v>0</v>
      </c>
      <c r="M1084" s="50">
        <f t="shared" si="164"/>
        <v>0</v>
      </c>
      <c r="N1084" s="52">
        <f t="shared" si="165"/>
        <v>0</v>
      </c>
      <c r="O1084" s="68">
        <f t="shared" si="166"/>
        <v>7.8575689744459041</v>
      </c>
      <c r="P1084" s="44">
        <v>7.8575689744459041</v>
      </c>
      <c r="Q1084" s="41">
        <f t="shared" si="167"/>
        <v>0</v>
      </c>
      <c r="S1084" s="44">
        <f t="shared" si="168"/>
        <v>2.1996100346661587</v>
      </c>
    </row>
    <row r="1085" spans="1:19" x14ac:dyDescent="0.25">
      <c r="A1085" s="95">
        <v>36749</v>
      </c>
      <c r="B1085" s="97">
        <v>0.54166666666666696</v>
      </c>
      <c r="C1085" s="64">
        <v>224.54166666666666</v>
      </c>
      <c r="D1085" s="53">
        <v>-7.5289954214118984</v>
      </c>
      <c r="E1085" s="65">
        <v>47.414999999999999</v>
      </c>
      <c r="F1085" s="65">
        <v>102.29787499999998</v>
      </c>
      <c r="G1085" s="42">
        <v>1</v>
      </c>
      <c r="H1085" s="42">
        <f t="shared" si="169"/>
        <v>0</v>
      </c>
      <c r="I1085" s="49">
        <f t="shared" si="160"/>
        <v>7.6935852372012539</v>
      </c>
      <c r="J1085" s="50">
        <f t="shared" si="161"/>
        <v>-0.15712656305228911</v>
      </c>
      <c r="K1085" s="52">
        <f t="shared" si="162"/>
        <v>7.5364586741489648</v>
      </c>
      <c r="L1085" s="49">
        <f t="shared" si="163"/>
        <v>0</v>
      </c>
      <c r="M1085" s="50">
        <f t="shared" si="164"/>
        <v>0</v>
      </c>
      <c r="N1085" s="52">
        <f t="shared" si="165"/>
        <v>0</v>
      </c>
      <c r="O1085" s="68">
        <f t="shared" si="166"/>
        <v>7.5364586741489648</v>
      </c>
      <c r="P1085" s="44">
        <v>7.5364586741489648</v>
      </c>
      <c r="Q1085" s="41">
        <f t="shared" si="167"/>
        <v>0</v>
      </c>
      <c r="S1085" s="44">
        <f t="shared" si="168"/>
        <v>-0.84701198490883856</v>
      </c>
    </row>
    <row r="1086" spans="1:19" x14ac:dyDescent="0.25">
      <c r="A1086" s="95">
        <v>36749</v>
      </c>
      <c r="B1086" s="97">
        <v>0.58333333333333304</v>
      </c>
      <c r="C1086" s="64">
        <v>224.58333333333334</v>
      </c>
      <c r="D1086" s="53">
        <v>11.781689812319058</v>
      </c>
      <c r="E1086" s="65">
        <v>43.101999999999997</v>
      </c>
      <c r="F1086" s="65">
        <v>102.37124999999997</v>
      </c>
      <c r="G1086" s="42">
        <v>1</v>
      </c>
      <c r="H1086" s="42">
        <f t="shared" si="169"/>
        <v>0</v>
      </c>
      <c r="I1086" s="49">
        <f t="shared" si="160"/>
        <v>7.3636197100971241</v>
      </c>
      <c r="J1086" s="50">
        <f t="shared" si="161"/>
        <v>0.27019786745812624</v>
      </c>
      <c r="K1086" s="52">
        <f t="shared" si="162"/>
        <v>7.6338175775552504</v>
      </c>
      <c r="L1086" s="49">
        <f t="shared" si="163"/>
        <v>0</v>
      </c>
      <c r="M1086" s="50">
        <f t="shared" si="164"/>
        <v>0</v>
      </c>
      <c r="N1086" s="52">
        <f t="shared" si="165"/>
        <v>0</v>
      </c>
      <c r="O1086" s="68">
        <f t="shared" si="166"/>
        <v>7.6338175775552504</v>
      </c>
      <c r="P1086" s="44">
        <v>7.6338175775552504</v>
      </c>
      <c r="Q1086" s="41">
        <f t="shared" si="167"/>
        <v>0</v>
      </c>
      <c r="S1086" s="44">
        <f t="shared" si="168"/>
        <v>1.3254401038858941</v>
      </c>
    </row>
    <row r="1087" spans="1:19" x14ac:dyDescent="0.25">
      <c r="A1087" s="95">
        <v>36749</v>
      </c>
      <c r="B1087" s="97">
        <v>0.625</v>
      </c>
      <c r="C1087" s="64">
        <v>224.625</v>
      </c>
      <c r="D1087" s="53">
        <v>27.777284279177923</v>
      </c>
      <c r="E1087" s="65">
        <v>40.609000000000002</v>
      </c>
      <c r="F1087" s="65">
        <v>102.44462499999997</v>
      </c>
      <c r="G1087" s="42">
        <v>1</v>
      </c>
      <c r="H1087" s="42">
        <f t="shared" si="169"/>
        <v>0</v>
      </c>
      <c r="I1087" s="49">
        <f t="shared" si="160"/>
        <v>7.4481298562912395</v>
      </c>
      <c r="J1087" s="50">
        <f t="shared" si="161"/>
        <v>0.67566464200930287</v>
      </c>
      <c r="K1087" s="52">
        <f t="shared" si="162"/>
        <v>8.1237944983005423</v>
      </c>
      <c r="L1087" s="49">
        <f t="shared" si="163"/>
        <v>0</v>
      </c>
      <c r="M1087" s="50">
        <f t="shared" si="164"/>
        <v>0</v>
      </c>
      <c r="N1087" s="52">
        <f t="shared" si="165"/>
        <v>0</v>
      </c>
      <c r="O1087" s="68">
        <f t="shared" si="166"/>
        <v>8.1237944983005423</v>
      </c>
      <c r="P1087" s="44">
        <v>8.1237944983005423</v>
      </c>
      <c r="Q1087" s="41">
        <f t="shared" si="167"/>
        <v>0</v>
      </c>
      <c r="S1087" s="44">
        <f t="shared" si="168"/>
        <v>3.1249444814075162</v>
      </c>
    </row>
    <row r="1088" spans="1:19" x14ac:dyDescent="0.25">
      <c r="A1088" s="95">
        <v>36749</v>
      </c>
      <c r="B1088" s="97">
        <v>0.66666666666666696</v>
      </c>
      <c r="C1088" s="64">
        <v>224.66666666666666</v>
      </c>
      <c r="D1088" s="53">
        <v>33.893879618009755</v>
      </c>
      <c r="E1088" s="65">
        <v>39.43</v>
      </c>
      <c r="F1088" s="65">
        <v>102.51799999999997</v>
      </c>
      <c r="G1088" s="42">
        <v>1</v>
      </c>
      <c r="H1088" s="42">
        <f t="shared" si="169"/>
        <v>0</v>
      </c>
      <c r="I1088" s="49">
        <f t="shared" si="160"/>
        <v>7.9203543645074106</v>
      </c>
      <c r="J1088" s="50">
        <f t="shared" si="161"/>
        <v>0.84878752234546262</v>
      </c>
      <c r="K1088" s="52">
        <f t="shared" si="162"/>
        <v>8.7691418868528732</v>
      </c>
      <c r="L1088" s="49">
        <f t="shared" si="163"/>
        <v>0</v>
      </c>
      <c r="M1088" s="50">
        <f t="shared" si="164"/>
        <v>0</v>
      </c>
      <c r="N1088" s="52">
        <f t="shared" si="165"/>
        <v>0</v>
      </c>
      <c r="O1088" s="68">
        <f t="shared" si="166"/>
        <v>8.7691418868528732</v>
      </c>
      <c r="P1088" s="44">
        <v>8.7691418868528732</v>
      </c>
      <c r="Q1088" s="41">
        <f t="shared" si="167"/>
        <v>0</v>
      </c>
      <c r="S1088" s="44">
        <f t="shared" si="168"/>
        <v>3.8130614570260972</v>
      </c>
    </row>
    <row r="1089" spans="1:19" x14ac:dyDescent="0.25">
      <c r="A1089" s="95">
        <v>36749</v>
      </c>
      <c r="B1089" s="97">
        <v>0.70833333333333304</v>
      </c>
      <c r="C1089" s="64">
        <v>224.70833333333334</v>
      </c>
      <c r="D1089" s="53">
        <v>15.16741467304208</v>
      </c>
      <c r="E1089" s="65">
        <v>38.253</v>
      </c>
      <c r="F1089" s="65">
        <v>102.59137499999997</v>
      </c>
      <c r="G1089" s="42">
        <v>1</v>
      </c>
      <c r="H1089" s="42">
        <f t="shared" si="169"/>
        <v>0</v>
      </c>
      <c r="I1089" s="49">
        <f t="shared" si="160"/>
        <v>8.5428716892492194</v>
      </c>
      <c r="J1089" s="50">
        <f t="shared" si="161"/>
        <v>0.39136485182787517</v>
      </c>
      <c r="K1089" s="52">
        <f t="shared" si="162"/>
        <v>8.9342365410770945</v>
      </c>
      <c r="L1089" s="49">
        <f t="shared" si="163"/>
        <v>0</v>
      </c>
      <c r="M1089" s="50">
        <f t="shared" si="164"/>
        <v>0</v>
      </c>
      <c r="N1089" s="52">
        <f t="shared" si="165"/>
        <v>0</v>
      </c>
      <c r="O1089" s="68">
        <f t="shared" si="166"/>
        <v>8.9342365410770945</v>
      </c>
      <c r="P1089" s="44">
        <v>8.9342365410770945</v>
      </c>
      <c r="Q1089" s="41">
        <f t="shared" si="167"/>
        <v>0</v>
      </c>
      <c r="S1089" s="44">
        <f t="shared" si="168"/>
        <v>1.706334150717234</v>
      </c>
    </row>
    <row r="1090" spans="1:19" x14ac:dyDescent="0.25">
      <c r="A1090" s="95">
        <v>36749</v>
      </c>
      <c r="B1090" s="97">
        <v>0.75</v>
      </c>
      <c r="C1090" s="64">
        <v>224.75</v>
      </c>
      <c r="D1090" s="53">
        <v>3.6082208167177989</v>
      </c>
      <c r="E1090" s="65">
        <v>37.073999999999998</v>
      </c>
      <c r="F1090" s="65">
        <v>102.66474999999997</v>
      </c>
      <c r="G1090" s="42">
        <v>1</v>
      </c>
      <c r="H1090" s="42">
        <f t="shared" si="169"/>
        <v>0</v>
      </c>
      <c r="I1090" s="49">
        <f t="shared" si="160"/>
        <v>8.6964736700901906</v>
      </c>
      <c r="J1090" s="50">
        <f t="shared" si="161"/>
        <v>9.6023978836148771E-2</v>
      </c>
      <c r="K1090" s="52">
        <f t="shared" si="162"/>
        <v>8.7924976489263393</v>
      </c>
      <c r="L1090" s="49">
        <f t="shared" si="163"/>
        <v>0</v>
      </c>
      <c r="M1090" s="50">
        <f t="shared" si="164"/>
        <v>0</v>
      </c>
      <c r="N1090" s="52">
        <f t="shared" si="165"/>
        <v>0</v>
      </c>
      <c r="O1090" s="68">
        <f t="shared" si="166"/>
        <v>8.7924976489263393</v>
      </c>
      <c r="P1090" s="44">
        <v>8.7924976489263393</v>
      </c>
      <c r="Q1090" s="41">
        <f t="shared" si="167"/>
        <v>0</v>
      </c>
      <c r="S1090" s="44">
        <f t="shared" si="168"/>
        <v>0.40592484188075234</v>
      </c>
    </row>
    <row r="1091" spans="1:19" x14ac:dyDescent="0.25">
      <c r="A1091" s="95">
        <v>36749</v>
      </c>
      <c r="B1091" s="97">
        <v>0.79166666666666696</v>
      </c>
      <c r="C1091" s="64">
        <v>224.79166666666666</v>
      </c>
      <c r="D1091" s="53">
        <v>-5.7176083167472749</v>
      </c>
      <c r="E1091" s="65">
        <v>37</v>
      </c>
      <c r="F1091" s="65">
        <v>102.73812499999997</v>
      </c>
      <c r="G1091" s="42">
        <v>1</v>
      </c>
      <c r="H1091" s="42">
        <f t="shared" si="169"/>
        <v>0</v>
      </c>
      <c r="I1091" s="49">
        <f t="shared" si="160"/>
        <v>8.5580451260161503</v>
      </c>
      <c r="J1091" s="50">
        <f t="shared" si="161"/>
        <v>-0.15246039844404891</v>
      </c>
      <c r="K1091" s="52">
        <f t="shared" si="162"/>
        <v>8.4055847275721014</v>
      </c>
      <c r="L1091" s="49">
        <f t="shared" si="163"/>
        <v>0</v>
      </c>
      <c r="M1091" s="50">
        <f t="shared" si="164"/>
        <v>0</v>
      </c>
      <c r="N1091" s="52">
        <f t="shared" si="165"/>
        <v>0</v>
      </c>
      <c r="O1091" s="68">
        <f t="shared" si="166"/>
        <v>8.4055847275721014</v>
      </c>
      <c r="P1091" s="44">
        <v>8.4055847275721014</v>
      </c>
      <c r="Q1091" s="41">
        <f t="shared" si="167"/>
        <v>0</v>
      </c>
      <c r="S1091" s="44">
        <f t="shared" si="168"/>
        <v>-0.64323093563406841</v>
      </c>
    </row>
    <row r="1092" spans="1:19" x14ac:dyDescent="0.25">
      <c r="A1092" s="95">
        <v>36749</v>
      </c>
      <c r="B1092" s="97">
        <v>0.83333333333333304</v>
      </c>
      <c r="C1092" s="64">
        <v>224.83333333333334</v>
      </c>
      <c r="D1092" s="53">
        <v>-1.365025675439073</v>
      </c>
      <c r="E1092" s="65">
        <v>37</v>
      </c>
      <c r="F1092" s="65">
        <v>102.81149999999997</v>
      </c>
      <c r="G1092" s="42">
        <v>1</v>
      </c>
      <c r="H1092" s="42">
        <f t="shared" si="169"/>
        <v>0</v>
      </c>
      <c r="I1092" s="49">
        <f t="shared" si="160"/>
        <v>8.1814492629290978</v>
      </c>
      <c r="J1092" s="50">
        <f t="shared" si="161"/>
        <v>-3.6398498608976482E-2</v>
      </c>
      <c r="K1092" s="52">
        <f t="shared" si="162"/>
        <v>8.1450507643201213</v>
      </c>
      <c r="L1092" s="49">
        <f t="shared" si="163"/>
        <v>0</v>
      </c>
      <c r="M1092" s="50">
        <f t="shared" si="164"/>
        <v>0</v>
      </c>
      <c r="N1092" s="52">
        <f t="shared" si="165"/>
        <v>0</v>
      </c>
      <c r="O1092" s="68">
        <f t="shared" si="166"/>
        <v>8.1450507643201213</v>
      </c>
      <c r="P1092" s="44">
        <v>8.1450507643201213</v>
      </c>
      <c r="Q1092" s="41">
        <f t="shared" si="167"/>
        <v>0</v>
      </c>
      <c r="S1092" s="44">
        <f t="shared" si="168"/>
        <v>-0.15356538848689572</v>
      </c>
    </row>
    <row r="1093" spans="1:19" x14ac:dyDescent="0.25">
      <c r="A1093" s="95">
        <v>36749</v>
      </c>
      <c r="B1093" s="97">
        <v>0.875</v>
      </c>
      <c r="C1093" s="64">
        <v>224.875</v>
      </c>
      <c r="D1093" s="53">
        <v>2.6189377210816658</v>
      </c>
      <c r="E1093" s="65">
        <v>37</v>
      </c>
      <c r="F1093" s="65">
        <v>102.88487499999997</v>
      </c>
      <c r="G1093" s="42">
        <v>1</v>
      </c>
      <c r="H1093" s="42">
        <f t="shared" si="169"/>
        <v>0</v>
      </c>
      <c r="I1093" s="49">
        <f t="shared" si="160"/>
        <v>7.9278624547890297</v>
      </c>
      <c r="J1093" s="50">
        <f t="shared" si="161"/>
        <v>6.9834145036960393E-2</v>
      </c>
      <c r="K1093" s="52">
        <f t="shared" si="162"/>
        <v>7.9976965998259901</v>
      </c>
      <c r="L1093" s="49">
        <f t="shared" si="163"/>
        <v>0</v>
      </c>
      <c r="M1093" s="50">
        <f t="shared" si="164"/>
        <v>0</v>
      </c>
      <c r="N1093" s="52">
        <f t="shared" si="165"/>
        <v>0</v>
      </c>
      <c r="O1093" s="68">
        <f t="shared" si="166"/>
        <v>7.9976965998259901</v>
      </c>
      <c r="P1093" s="44">
        <v>7.9976965998259901</v>
      </c>
      <c r="Q1093" s="41">
        <f t="shared" si="167"/>
        <v>0</v>
      </c>
      <c r="S1093" s="44">
        <f t="shared" si="168"/>
        <v>0.29463049362168742</v>
      </c>
    </row>
    <row r="1094" spans="1:19" x14ac:dyDescent="0.25">
      <c r="A1094" s="95">
        <v>36749</v>
      </c>
      <c r="B1094" s="97">
        <v>0.91666666666666696</v>
      </c>
      <c r="C1094" s="64">
        <v>224.91666666666666</v>
      </c>
      <c r="D1094" s="53">
        <v>0.30166477869756314</v>
      </c>
      <c r="E1094" s="65">
        <v>37.08</v>
      </c>
      <c r="F1094" s="65">
        <v>102.95824999999996</v>
      </c>
      <c r="G1094" s="42">
        <v>1</v>
      </c>
      <c r="H1094" s="42">
        <f t="shared" si="169"/>
        <v>0</v>
      </c>
      <c r="I1094" s="49">
        <f t="shared" ref="I1094:I1108" si="170">(O1093*G1094)*EXP(-1/E1094)</f>
        <v>7.784891428225003</v>
      </c>
      <c r="J1094" s="50">
        <f t="shared" ref="J1094:J1108" si="171">(D1094*G1094)*(1-EXP(-1/E1094))</f>
        <v>8.0267892380545547E-3</v>
      </c>
      <c r="K1094" s="52">
        <f t="shared" ref="K1094:K1108" si="172">SUM(I1094:J1094)</f>
        <v>7.7929182174630576</v>
      </c>
      <c r="L1094" s="49">
        <f t="shared" ref="L1094:L1108" si="173">(O1093*H1094)*EXP(-1/F1094)</f>
        <v>0</v>
      </c>
      <c r="M1094" s="50">
        <f t="shared" ref="M1094:M1108" si="174">(D1094*H1094)*(1-EXP(-1/F1094))</f>
        <v>0</v>
      </c>
      <c r="N1094" s="52">
        <f t="shared" ref="N1094:N1108" si="175">SUM(L1094:M1094)</f>
        <v>0</v>
      </c>
      <c r="O1094" s="68">
        <f t="shared" ref="O1094:O1108" si="176">K1094+N1094</f>
        <v>7.7929182174630576</v>
      </c>
      <c r="P1094" s="44">
        <v>7.7929182174630576</v>
      </c>
      <c r="Q1094" s="41">
        <f t="shared" ref="Q1094:Q1108" si="177">O1094-P1094</f>
        <v>0</v>
      </c>
      <c r="S1094" s="44">
        <f t="shared" ref="S1094:S1108" si="178">D1094/32000000*3600*1000</f>
        <v>3.3937287603475849E-2</v>
      </c>
    </row>
    <row r="1095" spans="1:19" x14ac:dyDescent="0.25">
      <c r="A1095" s="96">
        <v>36749</v>
      </c>
      <c r="B1095" s="98">
        <v>0.95833333333333337</v>
      </c>
      <c r="C1095" s="64">
        <v>224.95833333333334</v>
      </c>
      <c r="D1095" s="53">
        <v>13.974420100643936</v>
      </c>
      <c r="E1095" s="65">
        <v>37.353999999999999</v>
      </c>
      <c r="F1095" s="65">
        <v>103.03162499999996</v>
      </c>
      <c r="G1095" s="42">
        <v>1</v>
      </c>
      <c r="H1095" s="42">
        <f t="shared" ref="H1095:H1108" si="179">1-G1095</f>
        <v>0</v>
      </c>
      <c r="I1095" s="49">
        <f t="shared" si="170"/>
        <v>7.5870625885202339</v>
      </c>
      <c r="J1095" s="50">
        <f t="shared" si="171"/>
        <v>0.36914451796541403</v>
      </c>
      <c r="K1095" s="52">
        <f t="shared" si="172"/>
        <v>7.9562071064856479</v>
      </c>
      <c r="L1095" s="49">
        <f t="shared" si="173"/>
        <v>0</v>
      </c>
      <c r="M1095" s="50">
        <f t="shared" si="174"/>
        <v>0</v>
      </c>
      <c r="N1095" s="52">
        <f t="shared" si="175"/>
        <v>0</v>
      </c>
      <c r="O1095" s="68">
        <f t="shared" si="176"/>
        <v>7.9562071064856479</v>
      </c>
      <c r="P1095" s="44">
        <v>7.9562071064856479</v>
      </c>
      <c r="Q1095" s="41">
        <f t="shared" si="177"/>
        <v>0</v>
      </c>
      <c r="S1095" s="44">
        <f t="shared" si="178"/>
        <v>1.5721222613224428</v>
      </c>
    </row>
    <row r="1096" spans="1:19" x14ac:dyDescent="0.25">
      <c r="A1096" s="95">
        <v>36750</v>
      </c>
      <c r="B1096" s="97">
        <v>0</v>
      </c>
      <c r="C1096" s="64">
        <v>225</v>
      </c>
      <c r="D1096" s="53">
        <v>20.075884136301791</v>
      </c>
      <c r="E1096" s="65">
        <v>37.628999999999998</v>
      </c>
      <c r="F1096" s="65">
        <v>103.10499999999996</v>
      </c>
      <c r="G1096" s="42">
        <v>1</v>
      </c>
      <c r="H1096" s="42">
        <f t="shared" si="179"/>
        <v>0</v>
      </c>
      <c r="I1096" s="49">
        <f t="shared" si="170"/>
        <v>7.7475537185840402</v>
      </c>
      <c r="J1096" s="50">
        <f t="shared" si="171"/>
        <v>0.52649474606371882</v>
      </c>
      <c r="K1096" s="52">
        <f t="shared" si="172"/>
        <v>8.274048464647759</v>
      </c>
      <c r="L1096" s="49">
        <f t="shared" si="173"/>
        <v>0</v>
      </c>
      <c r="M1096" s="50">
        <f t="shared" si="174"/>
        <v>0</v>
      </c>
      <c r="N1096" s="52">
        <f t="shared" si="175"/>
        <v>0</v>
      </c>
      <c r="O1096" s="68">
        <f t="shared" si="176"/>
        <v>8.274048464647759</v>
      </c>
      <c r="P1096" s="44">
        <v>8.274048464647759</v>
      </c>
      <c r="Q1096" s="41">
        <f t="shared" si="177"/>
        <v>0</v>
      </c>
      <c r="S1096" s="44">
        <f t="shared" si="178"/>
        <v>2.2585369653339513</v>
      </c>
    </row>
    <row r="1097" spans="1:19" x14ac:dyDescent="0.25">
      <c r="A1097" s="95">
        <v>36750</v>
      </c>
      <c r="B1097" s="97">
        <v>4.1666666666666664E-2</v>
      </c>
      <c r="C1097" s="64">
        <v>225.04166666666666</v>
      </c>
      <c r="D1097" s="53">
        <v>9.1091727456086691</v>
      </c>
      <c r="E1097" s="65">
        <v>37.902999999999999</v>
      </c>
      <c r="F1097" s="65">
        <v>103.17837499999996</v>
      </c>
      <c r="G1097" s="42">
        <v>1</v>
      </c>
      <c r="H1097" s="42">
        <f t="shared" si="179"/>
        <v>0</v>
      </c>
      <c r="I1097" s="49">
        <f t="shared" si="170"/>
        <v>8.0586076188010836</v>
      </c>
      <c r="J1097" s="50">
        <f t="shared" si="171"/>
        <v>0.23718593016012335</v>
      </c>
      <c r="K1097" s="52">
        <f t="shared" si="172"/>
        <v>8.2957935489612069</v>
      </c>
      <c r="L1097" s="49">
        <f t="shared" si="173"/>
        <v>0</v>
      </c>
      <c r="M1097" s="50">
        <f t="shared" si="174"/>
        <v>0</v>
      </c>
      <c r="N1097" s="52">
        <f t="shared" si="175"/>
        <v>0</v>
      </c>
      <c r="O1097" s="68">
        <f t="shared" si="176"/>
        <v>8.2957935489612069</v>
      </c>
      <c r="P1097" s="44">
        <v>8.2957935489612069</v>
      </c>
      <c r="Q1097" s="41">
        <f t="shared" si="177"/>
        <v>0</v>
      </c>
      <c r="S1097" s="44">
        <f t="shared" si="178"/>
        <v>1.0247819338809754</v>
      </c>
    </row>
    <row r="1098" spans="1:19" x14ac:dyDescent="0.25">
      <c r="A1098" s="95">
        <v>36750</v>
      </c>
      <c r="B1098" s="97">
        <v>8.3333333333333301E-2</v>
      </c>
      <c r="C1098" s="64">
        <v>225.08333333333334</v>
      </c>
      <c r="D1098" s="53">
        <v>-3.9816080630013255</v>
      </c>
      <c r="E1098" s="65">
        <v>38</v>
      </c>
      <c r="F1098" s="65">
        <v>103.25175000000002</v>
      </c>
      <c r="G1098" s="42">
        <v>1</v>
      </c>
      <c r="H1098" s="42">
        <f t="shared" si="179"/>
        <v>0</v>
      </c>
      <c r="I1098" s="49">
        <f t="shared" si="170"/>
        <v>8.0803306645952482</v>
      </c>
      <c r="J1098" s="50">
        <f t="shared" si="171"/>
        <v>-0.10341250087840592</v>
      </c>
      <c r="K1098" s="52">
        <f t="shared" si="172"/>
        <v>7.9769181637168423</v>
      </c>
      <c r="L1098" s="49">
        <f t="shared" si="173"/>
        <v>0</v>
      </c>
      <c r="M1098" s="50">
        <f t="shared" si="174"/>
        <v>0</v>
      </c>
      <c r="N1098" s="52">
        <f t="shared" si="175"/>
        <v>0</v>
      </c>
      <c r="O1098" s="68">
        <f t="shared" si="176"/>
        <v>7.9769181637168423</v>
      </c>
      <c r="P1098" s="44">
        <v>7.9769181637168423</v>
      </c>
      <c r="Q1098" s="41">
        <f t="shared" si="177"/>
        <v>0</v>
      </c>
      <c r="S1098" s="44">
        <f t="shared" si="178"/>
        <v>-0.44793090708764915</v>
      </c>
    </row>
    <row r="1099" spans="1:19" x14ac:dyDescent="0.25">
      <c r="A1099" s="95">
        <v>36750</v>
      </c>
      <c r="B1099" s="97">
        <v>0.125</v>
      </c>
      <c r="C1099" s="64">
        <v>225.125</v>
      </c>
      <c r="D1099" s="53">
        <v>2.4489800463763967</v>
      </c>
      <c r="E1099" s="65">
        <v>38</v>
      </c>
      <c r="F1099" s="65">
        <v>103.32512499999996</v>
      </c>
      <c r="G1099" s="42">
        <v>1</v>
      </c>
      <c r="H1099" s="42">
        <f t="shared" si="179"/>
        <v>0</v>
      </c>
      <c r="I1099" s="49">
        <f t="shared" si="170"/>
        <v>7.7697372851472615</v>
      </c>
      <c r="J1099" s="50">
        <f t="shared" si="171"/>
        <v>6.3606248327263692E-2</v>
      </c>
      <c r="K1099" s="52">
        <f t="shared" si="172"/>
        <v>7.8333435334745252</v>
      </c>
      <c r="L1099" s="49">
        <f t="shared" si="173"/>
        <v>0</v>
      </c>
      <c r="M1099" s="50">
        <f t="shared" si="174"/>
        <v>0</v>
      </c>
      <c r="N1099" s="52">
        <f t="shared" si="175"/>
        <v>0</v>
      </c>
      <c r="O1099" s="68">
        <f t="shared" si="176"/>
        <v>7.8333435334745252</v>
      </c>
      <c r="P1099" s="44">
        <v>7.8333435334745252</v>
      </c>
      <c r="Q1099" s="41">
        <f t="shared" si="177"/>
        <v>0</v>
      </c>
      <c r="S1099" s="44">
        <f t="shared" si="178"/>
        <v>0.27551025521734462</v>
      </c>
    </row>
    <row r="1100" spans="1:19" x14ac:dyDescent="0.25">
      <c r="A1100" s="95">
        <v>36750</v>
      </c>
      <c r="B1100" s="97">
        <v>0.16666666666666699</v>
      </c>
      <c r="C1100" s="64">
        <v>225.16666666666666</v>
      </c>
      <c r="D1100" s="53">
        <v>-1.355564889026684</v>
      </c>
      <c r="E1100" s="65">
        <v>38</v>
      </c>
      <c r="F1100" s="65">
        <v>103.39849999999996</v>
      </c>
      <c r="G1100" s="42">
        <v>1</v>
      </c>
      <c r="H1100" s="42">
        <f t="shared" si="179"/>
        <v>0</v>
      </c>
      <c r="I1100" s="49">
        <f t="shared" si="170"/>
        <v>7.6298916536765766</v>
      </c>
      <c r="J1100" s="50">
        <f t="shared" si="171"/>
        <v>-3.5207472222049674E-2</v>
      </c>
      <c r="K1100" s="52">
        <f t="shared" si="172"/>
        <v>7.594684181454527</v>
      </c>
      <c r="L1100" s="49">
        <f t="shared" si="173"/>
        <v>0</v>
      </c>
      <c r="M1100" s="50">
        <f t="shared" si="174"/>
        <v>0</v>
      </c>
      <c r="N1100" s="52">
        <f t="shared" si="175"/>
        <v>0</v>
      </c>
      <c r="O1100" s="68">
        <f t="shared" si="176"/>
        <v>7.594684181454527</v>
      </c>
      <c r="P1100" s="44">
        <v>7.594684181454527</v>
      </c>
      <c r="Q1100" s="41">
        <f t="shared" si="177"/>
        <v>0</v>
      </c>
      <c r="S1100" s="44">
        <f t="shared" si="178"/>
        <v>-0.15250105001550196</v>
      </c>
    </row>
    <row r="1101" spans="1:19" x14ac:dyDescent="0.25">
      <c r="A1101" s="95">
        <v>36750</v>
      </c>
      <c r="B1101" s="97">
        <v>0.20833333333333301</v>
      </c>
      <c r="C1101" s="64">
        <v>225.20833333333334</v>
      </c>
      <c r="D1101" s="53">
        <v>2.397573193275397</v>
      </c>
      <c r="E1101" s="65">
        <v>38</v>
      </c>
      <c r="F1101" s="65">
        <v>103.47187500000001</v>
      </c>
      <c r="G1101" s="42">
        <v>1</v>
      </c>
      <c r="H1101" s="42">
        <f t="shared" si="179"/>
        <v>0</v>
      </c>
      <c r="I1101" s="49">
        <f t="shared" si="170"/>
        <v>7.3974308927935981</v>
      </c>
      <c r="J1101" s="50">
        <f t="shared" si="171"/>
        <v>6.227108144058225E-2</v>
      </c>
      <c r="K1101" s="52">
        <f t="shared" si="172"/>
        <v>7.4597019742341804</v>
      </c>
      <c r="L1101" s="49">
        <f t="shared" si="173"/>
        <v>0</v>
      </c>
      <c r="M1101" s="50">
        <f t="shared" si="174"/>
        <v>0</v>
      </c>
      <c r="N1101" s="52">
        <f t="shared" si="175"/>
        <v>0</v>
      </c>
      <c r="O1101" s="68">
        <f t="shared" si="176"/>
        <v>7.4597019742341804</v>
      </c>
      <c r="P1101" s="44">
        <v>7.4597019742341804</v>
      </c>
      <c r="Q1101" s="41">
        <f t="shared" si="177"/>
        <v>0</v>
      </c>
      <c r="S1101" s="44">
        <f t="shared" si="178"/>
        <v>0.26972698424348213</v>
      </c>
    </row>
    <row r="1102" spans="1:19" x14ac:dyDescent="0.25">
      <c r="A1102" s="95">
        <v>36750</v>
      </c>
      <c r="B1102" s="97">
        <v>0.25</v>
      </c>
      <c r="C1102" s="64">
        <v>225.25</v>
      </c>
      <c r="D1102" s="53">
        <v>6.7268564588682356</v>
      </c>
      <c r="E1102" s="65">
        <v>38</v>
      </c>
      <c r="F1102" s="65">
        <v>103.54524999999995</v>
      </c>
      <c r="G1102" s="42">
        <v>1</v>
      </c>
      <c r="H1102" s="42">
        <f t="shared" si="179"/>
        <v>0</v>
      </c>
      <c r="I1102" s="49">
        <f t="shared" si="170"/>
        <v>7.2659545172377129</v>
      </c>
      <c r="J1102" s="50">
        <f t="shared" si="171"/>
        <v>0.17471359271290243</v>
      </c>
      <c r="K1102" s="52">
        <f t="shared" si="172"/>
        <v>7.4406681099506153</v>
      </c>
      <c r="L1102" s="49">
        <f t="shared" si="173"/>
        <v>0</v>
      </c>
      <c r="M1102" s="50">
        <f t="shared" si="174"/>
        <v>0</v>
      </c>
      <c r="N1102" s="52">
        <f t="shared" si="175"/>
        <v>0</v>
      </c>
      <c r="O1102" s="68">
        <f t="shared" si="176"/>
        <v>7.4406681099506153</v>
      </c>
      <c r="P1102" s="44">
        <v>7.4406681099506153</v>
      </c>
      <c r="Q1102" s="41">
        <f t="shared" si="177"/>
        <v>0</v>
      </c>
      <c r="S1102" s="44">
        <f t="shared" si="178"/>
        <v>0.75677135162267639</v>
      </c>
    </row>
    <row r="1103" spans="1:19" x14ac:dyDescent="0.25">
      <c r="A1103" s="95">
        <v>36750</v>
      </c>
      <c r="B1103" s="97">
        <v>0.29166666666666702</v>
      </c>
      <c r="C1103" s="64">
        <v>225.29166666666666</v>
      </c>
      <c r="D1103" s="53">
        <v>9.64636486836614</v>
      </c>
      <c r="E1103" s="65">
        <v>38</v>
      </c>
      <c r="F1103" s="65">
        <v>103.61862499999995</v>
      </c>
      <c r="G1103" s="42">
        <v>1</v>
      </c>
      <c r="H1103" s="42">
        <f t="shared" si="179"/>
        <v>0</v>
      </c>
      <c r="I1103" s="49">
        <f t="shared" si="170"/>
        <v>7.2474150108808439</v>
      </c>
      <c r="J1103" s="50">
        <f t="shared" si="171"/>
        <v>0.25054066086840887</v>
      </c>
      <c r="K1103" s="52">
        <f t="shared" si="172"/>
        <v>7.4979556717492528</v>
      </c>
      <c r="L1103" s="49">
        <f t="shared" si="173"/>
        <v>0</v>
      </c>
      <c r="M1103" s="50">
        <f t="shared" si="174"/>
        <v>0</v>
      </c>
      <c r="N1103" s="52">
        <f t="shared" si="175"/>
        <v>0</v>
      </c>
      <c r="O1103" s="68">
        <f t="shared" si="176"/>
        <v>7.4979556717492528</v>
      </c>
      <c r="P1103" s="44">
        <v>7.4979556717492528</v>
      </c>
      <c r="Q1103" s="41">
        <f t="shared" si="177"/>
        <v>0</v>
      </c>
      <c r="S1103" s="44">
        <f t="shared" si="178"/>
        <v>1.0852160476911907</v>
      </c>
    </row>
    <row r="1104" spans="1:19" x14ac:dyDescent="0.25">
      <c r="A1104" s="95">
        <v>36750</v>
      </c>
      <c r="B1104" s="97">
        <v>0.33333333333333298</v>
      </c>
      <c r="C1104" s="64">
        <v>225.33333333333334</v>
      </c>
      <c r="D1104" s="53">
        <v>15.771902683093248</v>
      </c>
      <c r="E1104" s="65">
        <v>38</v>
      </c>
      <c r="F1104" s="65">
        <v>103.69200000000001</v>
      </c>
      <c r="G1104" s="42">
        <v>1</v>
      </c>
      <c r="H1104" s="42">
        <f t="shared" si="179"/>
        <v>0</v>
      </c>
      <c r="I1104" s="49">
        <f t="shared" si="170"/>
        <v>7.3032146688122292</v>
      </c>
      <c r="J1104" s="50">
        <f t="shared" si="171"/>
        <v>0.40963647708711459</v>
      </c>
      <c r="K1104" s="52">
        <f t="shared" si="172"/>
        <v>7.7128511458993438</v>
      </c>
      <c r="L1104" s="49">
        <f t="shared" si="173"/>
        <v>0</v>
      </c>
      <c r="M1104" s="50">
        <f t="shared" si="174"/>
        <v>0</v>
      </c>
      <c r="N1104" s="52">
        <f t="shared" si="175"/>
        <v>0</v>
      </c>
      <c r="O1104" s="68">
        <f t="shared" si="176"/>
        <v>7.7128511458993438</v>
      </c>
      <c r="P1104" s="44">
        <v>7.7128511458993438</v>
      </c>
      <c r="Q1104" s="41">
        <f t="shared" si="177"/>
        <v>0</v>
      </c>
      <c r="S1104" s="44">
        <f t="shared" si="178"/>
        <v>1.7743390518479907</v>
      </c>
    </row>
    <row r="1105" spans="1:19" x14ac:dyDescent="0.25">
      <c r="A1105" s="95">
        <v>36750</v>
      </c>
      <c r="B1105" s="97">
        <v>0.375</v>
      </c>
      <c r="C1105" s="64">
        <v>225.375</v>
      </c>
      <c r="D1105" s="53">
        <v>13.134103725505859</v>
      </c>
      <c r="E1105" s="65">
        <v>38</v>
      </c>
      <c r="F1105" s="65">
        <v>103.76537499999995</v>
      </c>
      <c r="G1105" s="42">
        <v>1</v>
      </c>
      <c r="H1105" s="42">
        <f t="shared" si="179"/>
        <v>0</v>
      </c>
      <c r="I1105" s="49">
        <f t="shared" si="170"/>
        <v>7.5125287602501905</v>
      </c>
      <c r="J1105" s="50">
        <f t="shared" si="171"/>
        <v>0.34112612079329541</v>
      </c>
      <c r="K1105" s="52">
        <f t="shared" si="172"/>
        <v>7.8536548810434859</v>
      </c>
      <c r="L1105" s="49">
        <f t="shared" si="173"/>
        <v>0</v>
      </c>
      <c r="M1105" s="50">
        <f t="shared" si="174"/>
        <v>0</v>
      </c>
      <c r="N1105" s="52">
        <f t="shared" si="175"/>
        <v>0</v>
      </c>
      <c r="O1105" s="68">
        <f t="shared" si="176"/>
        <v>7.8536548810434859</v>
      </c>
      <c r="P1105" s="44">
        <v>7.8536548810434859</v>
      </c>
      <c r="Q1105" s="41">
        <f t="shared" si="177"/>
        <v>0</v>
      </c>
      <c r="S1105" s="44">
        <f t="shared" si="178"/>
        <v>1.4775866691194091</v>
      </c>
    </row>
    <row r="1106" spans="1:19" x14ac:dyDescent="0.25">
      <c r="A1106" s="95">
        <v>36750</v>
      </c>
      <c r="B1106" s="97">
        <v>0.41666666666666702</v>
      </c>
      <c r="C1106" s="64">
        <v>225.41666666666666</v>
      </c>
      <c r="D1106" s="53">
        <v>7.8536548810434761</v>
      </c>
      <c r="E1106" s="65">
        <v>38</v>
      </c>
      <c r="F1106" s="65">
        <v>103.83874999999995</v>
      </c>
      <c r="G1106" s="42">
        <v>1</v>
      </c>
      <c r="H1106" s="42">
        <f t="shared" si="179"/>
        <v>0</v>
      </c>
      <c r="I1106" s="49">
        <f t="shared" si="170"/>
        <v>7.649675463824706</v>
      </c>
      <c r="J1106" s="50">
        <f t="shared" si="171"/>
        <v>0.20397941721877988</v>
      </c>
      <c r="K1106" s="52">
        <f t="shared" si="172"/>
        <v>7.8536548810434859</v>
      </c>
      <c r="L1106" s="49">
        <f t="shared" si="173"/>
        <v>0</v>
      </c>
      <c r="M1106" s="50">
        <f t="shared" si="174"/>
        <v>0</v>
      </c>
      <c r="N1106" s="52">
        <f t="shared" si="175"/>
        <v>0</v>
      </c>
      <c r="O1106" s="68">
        <f t="shared" si="176"/>
        <v>7.8536548810434859</v>
      </c>
      <c r="P1106" s="44">
        <v>7.8536548810434859</v>
      </c>
      <c r="Q1106" s="41">
        <f t="shared" si="177"/>
        <v>0</v>
      </c>
      <c r="S1106" s="44">
        <f t="shared" si="178"/>
        <v>0.88353617411739105</v>
      </c>
    </row>
    <row r="1107" spans="1:19" x14ac:dyDescent="0.25">
      <c r="A1107" s="95">
        <v>36750</v>
      </c>
      <c r="B1107" s="97">
        <v>0.45833333333333298</v>
      </c>
      <c r="C1107" s="64">
        <v>225.45833333333334</v>
      </c>
      <c r="D1107" s="53">
        <v>7.8536548810434761</v>
      </c>
      <c r="E1107" s="65">
        <v>38</v>
      </c>
      <c r="F1107" s="65">
        <v>103.912125</v>
      </c>
      <c r="G1107" s="42">
        <v>1</v>
      </c>
      <c r="H1107" s="42">
        <f t="shared" si="179"/>
        <v>0</v>
      </c>
      <c r="I1107" s="49">
        <f t="shared" si="170"/>
        <v>7.649675463824706</v>
      </c>
      <c r="J1107" s="50">
        <f t="shared" si="171"/>
        <v>0.20397941721877988</v>
      </c>
      <c r="K1107" s="52">
        <f t="shared" si="172"/>
        <v>7.8536548810434859</v>
      </c>
      <c r="L1107" s="49">
        <f t="shared" si="173"/>
        <v>0</v>
      </c>
      <c r="M1107" s="50">
        <f t="shared" si="174"/>
        <v>0</v>
      </c>
      <c r="N1107" s="52">
        <f t="shared" si="175"/>
        <v>0</v>
      </c>
      <c r="O1107" s="68">
        <f t="shared" si="176"/>
        <v>7.8536548810434859</v>
      </c>
      <c r="P1107" s="44">
        <v>7.8536548810434859</v>
      </c>
      <c r="Q1107" s="41">
        <f t="shared" si="177"/>
        <v>0</v>
      </c>
      <c r="S1107" s="44">
        <f t="shared" si="178"/>
        <v>0.88353617411739105</v>
      </c>
    </row>
    <row r="1108" spans="1:19" x14ac:dyDescent="0.25">
      <c r="A1108" s="95">
        <v>36750</v>
      </c>
      <c r="B1108" s="97">
        <v>0.5</v>
      </c>
      <c r="C1108" s="64">
        <v>225.5</v>
      </c>
      <c r="D1108" s="53">
        <v>23.205211245581111</v>
      </c>
      <c r="E1108" s="65">
        <v>38</v>
      </c>
      <c r="F1108" s="65">
        <v>103.98549999999994</v>
      </c>
      <c r="G1108" s="42">
        <v>1</v>
      </c>
      <c r="H1108" s="42">
        <f t="shared" si="179"/>
        <v>0</v>
      </c>
      <c r="I1108" s="49">
        <f t="shared" si="170"/>
        <v>7.649675463824706</v>
      </c>
      <c r="J1108" s="50">
        <f t="shared" si="171"/>
        <v>0.60269842996760392</v>
      </c>
      <c r="K1108" s="52">
        <f t="shared" si="172"/>
        <v>8.2523738937923099</v>
      </c>
      <c r="L1108" s="49">
        <f t="shared" si="173"/>
        <v>0</v>
      </c>
      <c r="M1108" s="50">
        <f t="shared" si="174"/>
        <v>0</v>
      </c>
      <c r="N1108" s="52">
        <f t="shared" si="175"/>
        <v>0</v>
      </c>
      <c r="O1108" s="68">
        <f t="shared" si="176"/>
        <v>8.2523738937923099</v>
      </c>
      <c r="P1108" s="44">
        <v>8.2523738937923099</v>
      </c>
      <c r="Q1108" s="41">
        <f t="shared" si="177"/>
        <v>0</v>
      </c>
      <c r="S1108" s="44">
        <f t="shared" si="178"/>
        <v>2.6105862651278753</v>
      </c>
    </row>
    <row r="1109" spans="1:19" x14ac:dyDescent="0.25">
      <c r="A1109" s="61"/>
      <c r="B1109" s="63"/>
      <c r="C1109" s="64"/>
      <c r="D1109" s="91"/>
      <c r="E1109" s="92"/>
      <c r="F1109" s="92"/>
      <c r="G1109" s="93"/>
      <c r="H1109" s="93"/>
      <c r="I1109" s="50"/>
      <c r="J1109" s="50"/>
      <c r="K1109" s="50"/>
      <c r="L1109" s="50"/>
      <c r="M1109" s="50"/>
      <c r="N1109" s="50"/>
      <c r="O1109" s="94"/>
    </row>
    <row r="1110" spans="1:19" x14ac:dyDescent="0.25">
      <c r="A1110" s="61"/>
      <c r="B1110" s="63"/>
      <c r="C1110" s="64"/>
      <c r="D1110" s="91"/>
      <c r="E1110" s="92"/>
      <c r="F1110" s="92"/>
      <c r="G1110" s="93"/>
      <c r="H1110" s="93"/>
      <c r="I1110" s="50"/>
      <c r="J1110" s="50"/>
      <c r="K1110" s="50"/>
      <c r="L1110" s="50"/>
      <c r="M1110" s="50"/>
      <c r="N1110" s="99" t="s">
        <v>62</v>
      </c>
      <c r="O1110" s="100">
        <f>(SUM(O5:O1108))*3600*(COUNT(O5:O1108))</f>
        <v>33730166943.850956</v>
      </c>
      <c r="P1110" s="100">
        <f>(SUM(P5:P1108))*3600*(COUNT(P5:P1108))</f>
        <v>33730166943.850948</v>
      </c>
      <c r="Q1110" s="101">
        <f>(SUM(Q5:Q1108))*3600*(COUNT(Q5:Q1108))</f>
        <v>1.2866763654528768E-6</v>
      </c>
    </row>
    <row r="1111" spans="1:19" x14ac:dyDescent="0.25">
      <c r="A1111" s="61"/>
      <c r="B1111" s="63"/>
      <c r="C1111" s="64"/>
      <c r="D1111" s="91"/>
      <c r="E1111" s="92"/>
      <c r="F1111" s="92"/>
      <c r="G1111" s="93"/>
      <c r="H1111" s="93"/>
      <c r="I1111" s="50"/>
      <c r="J1111" s="50"/>
      <c r="K1111" s="50"/>
      <c r="L1111" s="50"/>
      <c r="M1111" s="50"/>
      <c r="N1111" s="102" t="s">
        <v>58</v>
      </c>
      <c r="O1111" s="103">
        <f>MIN(O5:O1108)</f>
        <v>2.0972075858294277</v>
      </c>
      <c r="P1111" s="103">
        <f>MIN(P5:P1108)</f>
        <v>2.0972075858294232</v>
      </c>
      <c r="Q1111" s="104">
        <f>MIN(Q5:Q1108)</f>
        <v>0</v>
      </c>
    </row>
    <row r="1112" spans="1:19" x14ac:dyDescent="0.25">
      <c r="A1112" s="61"/>
      <c r="B1112" s="63"/>
      <c r="C1112" s="64"/>
      <c r="D1112" s="91"/>
      <c r="E1112" s="92"/>
      <c r="F1112" s="92"/>
      <c r="G1112" s="93"/>
      <c r="H1112" s="93"/>
      <c r="I1112" s="50"/>
      <c r="J1112" s="50"/>
      <c r="K1112" s="50"/>
      <c r="L1112" s="50"/>
      <c r="M1112" s="50"/>
      <c r="N1112" s="102" t="s">
        <v>59</v>
      </c>
      <c r="O1112" s="103">
        <f>MAX(O5:O1108)</f>
        <v>46.742180661315757</v>
      </c>
      <c r="P1112" s="103">
        <f>MAX(P5:P1108)</f>
        <v>46.742180661315764</v>
      </c>
      <c r="Q1112" s="104">
        <f>MAX(Q5:Q1108)</f>
        <v>5.3290705182007514E-15</v>
      </c>
    </row>
    <row r="1113" spans="1:19" x14ac:dyDescent="0.25">
      <c r="A1113" s="61"/>
      <c r="B1113" s="63"/>
      <c r="C1113" s="64"/>
      <c r="D1113" s="91"/>
      <c r="E1113" s="92"/>
      <c r="F1113" s="92"/>
      <c r="G1113" s="93"/>
      <c r="H1113" s="93"/>
      <c r="I1113" s="50"/>
      <c r="J1113" s="50"/>
      <c r="K1113" s="50"/>
      <c r="L1113" s="50"/>
      <c r="M1113" s="50"/>
      <c r="N1113" s="102" t="s">
        <v>60</v>
      </c>
      <c r="O1113" s="103">
        <f>AVERAGE(O5:O1108)</f>
        <v>7.6873710369213866</v>
      </c>
      <c r="P1113" s="103">
        <f>AVERAGE(P5:P1108)</f>
        <v>7.6873710369213848</v>
      </c>
      <c r="Q1113" s="104">
        <f>AVERAGE(Q5:Q1108)</f>
        <v>2.9324369019990547E-16</v>
      </c>
    </row>
    <row r="1114" spans="1:19" x14ac:dyDescent="0.25">
      <c r="A1114" s="61"/>
      <c r="B1114" s="63"/>
      <c r="C1114" s="64"/>
      <c r="D1114" s="91"/>
      <c r="E1114" s="92"/>
      <c r="F1114" s="92"/>
      <c r="G1114" s="93"/>
      <c r="H1114" s="93"/>
      <c r="I1114" s="50"/>
      <c r="J1114" s="50"/>
      <c r="K1114" s="50"/>
      <c r="L1114" s="50"/>
      <c r="M1114" s="50"/>
      <c r="N1114" s="102" t="s">
        <v>61</v>
      </c>
      <c r="O1114" s="103">
        <f>STDEV(O5:O1108)</f>
        <v>8.2859881744325765</v>
      </c>
      <c r="P1114" s="103">
        <f>STDEV(P5:P1108)</f>
        <v>8.2859881744325765</v>
      </c>
      <c r="Q1114" s="104">
        <f>STDEV(Q5:Q1108)</f>
        <v>1.0923536802586872E-15</v>
      </c>
    </row>
    <row r="1115" spans="1:19" x14ac:dyDescent="0.25">
      <c r="A1115" s="61"/>
      <c r="B1115" s="63"/>
      <c r="C1115" s="64"/>
      <c r="D1115" s="91"/>
      <c r="E1115" s="92"/>
      <c r="F1115" s="92"/>
      <c r="G1115" s="93"/>
      <c r="H1115" s="93"/>
      <c r="I1115" s="50"/>
      <c r="J1115" s="50"/>
      <c r="K1115" s="50"/>
      <c r="L1115" s="50"/>
      <c r="M1115" s="50"/>
      <c r="N1115" s="105"/>
      <c r="O1115" s="106" t="s">
        <v>55</v>
      </c>
      <c r="P1115" s="111">
        <f>SUMPRODUCT(O5:O1108-P5:P1108)/(COUNT(P5:P1108)-1-1)</f>
        <v>5.786861210024409E-16</v>
      </c>
      <c r="Q1115" s="107"/>
    </row>
    <row r="1116" spans="1:19" x14ac:dyDescent="0.25">
      <c r="A1116" s="61"/>
      <c r="B1116" s="63"/>
      <c r="C1116" s="64"/>
      <c r="D1116" s="91"/>
      <c r="E1116" s="92"/>
      <c r="F1116" s="92"/>
      <c r="G1116" s="93"/>
      <c r="H1116" s="93"/>
      <c r="I1116" s="50"/>
      <c r="J1116" s="50"/>
      <c r="K1116" s="50"/>
      <c r="L1116" s="50"/>
      <c r="M1116" s="50"/>
      <c r="N1116" s="105"/>
      <c r="O1116" s="106" t="s">
        <v>56</v>
      </c>
      <c r="P1116" s="111">
        <f>SQRT((SUMPRODUCT((O5:O1108-P5:P1108)^2))/(COUNT(P5:P1108)-1-1))</f>
        <v>1.6355769010608939E-15</v>
      </c>
      <c r="Q1116" s="107"/>
    </row>
    <row r="1117" spans="1:19" x14ac:dyDescent="0.25">
      <c r="A1117" s="61"/>
      <c r="B1117" s="63"/>
      <c r="C1117" s="64"/>
      <c r="D1117" s="91"/>
      <c r="E1117" s="92"/>
      <c r="F1117" s="92"/>
      <c r="G1117" s="93"/>
      <c r="H1117" s="93"/>
      <c r="I1117" s="50"/>
      <c r="J1117" s="50"/>
      <c r="K1117" s="50"/>
      <c r="L1117" s="50"/>
      <c r="M1117" s="50"/>
      <c r="N1117" s="108"/>
      <c r="O1117" s="109" t="s">
        <v>57</v>
      </c>
      <c r="P1117" s="112">
        <f>1-SUMPRODUCT((O5:O1108-P5:P1108)^2)/SUMPRODUCT((P5:P1108-(AVERAGE(O5:O1108)))^2)</f>
        <v>1</v>
      </c>
      <c r="Q1117" s="110"/>
    </row>
    <row r="1118" spans="1:19" x14ac:dyDescent="0.25">
      <c r="A1118" s="61"/>
      <c r="B1118" s="63"/>
      <c r="C1118" s="64"/>
      <c r="D1118" s="91"/>
      <c r="E1118" s="92"/>
      <c r="F1118" s="92"/>
      <c r="G1118" s="93"/>
      <c r="H1118" s="93"/>
      <c r="I1118" s="50"/>
      <c r="J1118" s="50"/>
      <c r="K1118" s="50"/>
      <c r="L1118" s="50"/>
      <c r="M1118" s="50"/>
      <c r="N1118" s="50"/>
      <c r="O1118" s="94"/>
    </row>
    <row r="1119" spans="1:19" x14ac:dyDescent="0.25">
      <c r="A1119" s="61"/>
      <c r="B1119" s="63"/>
      <c r="C1119" s="64"/>
      <c r="D1119" s="91"/>
      <c r="E1119" s="92"/>
      <c r="F1119" s="92"/>
      <c r="G1119" s="93"/>
      <c r="H1119" s="93"/>
      <c r="I1119" s="50"/>
      <c r="J1119" s="50"/>
      <c r="K1119" s="50"/>
      <c r="L1119" s="50"/>
      <c r="M1119" s="50"/>
      <c r="N1119" s="50"/>
      <c r="O1119" s="94"/>
    </row>
    <row r="1120" spans="1:19" x14ac:dyDescent="0.25">
      <c r="A1120" s="61"/>
      <c r="B1120" s="63"/>
      <c r="C1120" s="64"/>
      <c r="D1120" s="91"/>
      <c r="E1120" s="92"/>
      <c r="F1120" s="92"/>
      <c r="G1120" s="93"/>
      <c r="H1120" s="93"/>
      <c r="I1120" s="50"/>
      <c r="J1120" s="50"/>
      <c r="K1120" s="50"/>
      <c r="L1120" s="50"/>
      <c r="M1120" s="50"/>
      <c r="N1120" s="50"/>
      <c r="O1120" s="94"/>
    </row>
    <row r="1121" spans="1:15" x14ac:dyDescent="0.25">
      <c r="A1121" s="61"/>
      <c r="B1121" s="63"/>
      <c r="C1121" s="64"/>
      <c r="D1121" s="91"/>
      <c r="E1121" s="92"/>
      <c r="F1121" s="92"/>
      <c r="G1121" s="93"/>
      <c r="H1121" s="93"/>
      <c r="I1121" s="50"/>
      <c r="J1121" s="50"/>
      <c r="K1121" s="50"/>
      <c r="L1121" s="50"/>
      <c r="M1121" s="50"/>
      <c r="N1121" s="50"/>
      <c r="O1121" s="94"/>
    </row>
    <row r="1122" spans="1:15" x14ac:dyDescent="0.25">
      <c r="A1122" s="61"/>
      <c r="B1122" s="63"/>
      <c r="C1122" s="64"/>
      <c r="D1122" s="91"/>
      <c r="E1122" s="92"/>
      <c r="F1122" s="92"/>
      <c r="G1122" s="93"/>
      <c r="H1122" s="93"/>
      <c r="I1122" s="50"/>
      <c r="J1122" s="50"/>
      <c r="K1122" s="50"/>
      <c r="L1122" s="50"/>
      <c r="M1122" s="50"/>
      <c r="N1122" s="50"/>
      <c r="O1122" s="94"/>
    </row>
    <row r="1123" spans="1:15" x14ac:dyDescent="0.25">
      <c r="A1123" s="61"/>
      <c r="B1123" s="63"/>
      <c r="C1123" s="64"/>
      <c r="D1123" s="91"/>
      <c r="E1123" s="92"/>
      <c r="F1123" s="92"/>
      <c r="G1123" s="93"/>
      <c r="H1123" s="93"/>
      <c r="I1123" s="50"/>
      <c r="J1123" s="50"/>
      <c r="K1123" s="50"/>
      <c r="L1123" s="50"/>
      <c r="M1123" s="50"/>
      <c r="N1123" s="50"/>
      <c r="O1123" s="94"/>
    </row>
    <row r="1124" spans="1:15" x14ac:dyDescent="0.25">
      <c r="A1124" s="61"/>
      <c r="B1124" s="63"/>
      <c r="C1124" s="64"/>
      <c r="D1124" s="91"/>
      <c r="E1124" s="92"/>
      <c r="F1124" s="92"/>
      <c r="G1124" s="93"/>
      <c r="H1124" s="93"/>
      <c r="I1124" s="50"/>
      <c r="J1124" s="50"/>
      <c r="K1124" s="50"/>
      <c r="L1124" s="50"/>
      <c r="M1124" s="50"/>
      <c r="N1124" s="50"/>
      <c r="O1124" s="94"/>
    </row>
    <row r="1125" spans="1:15" x14ac:dyDescent="0.25">
      <c r="A1125" s="61"/>
      <c r="B1125" s="63"/>
      <c r="C1125" s="64"/>
      <c r="D1125" s="91"/>
      <c r="E1125" s="92"/>
      <c r="F1125" s="92"/>
      <c r="G1125" s="93"/>
      <c r="H1125" s="93"/>
      <c r="I1125" s="50"/>
      <c r="J1125" s="50"/>
      <c r="K1125" s="50"/>
      <c r="L1125" s="50"/>
      <c r="M1125" s="50"/>
      <c r="N1125" s="50"/>
      <c r="O1125" s="94"/>
    </row>
    <row r="1126" spans="1:15" x14ac:dyDescent="0.25">
      <c r="A1126" s="61"/>
      <c r="B1126" s="63"/>
      <c r="C1126" s="64"/>
      <c r="D1126" s="91"/>
      <c r="E1126" s="92"/>
      <c r="F1126" s="92"/>
      <c r="G1126" s="93"/>
      <c r="H1126" s="93"/>
      <c r="I1126" s="50"/>
      <c r="J1126" s="50"/>
      <c r="K1126" s="50"/>
      <c r="L1126" s="50"/>
      <c r="M1126" s="50"/>
      <c r="N1126" s="50"/>
      <c r="O1126" s="94"/>
    </row>
    <row r="1127" spans="1:15" x14ac:dyDescent="0.25">
      <c r="A1127" s="61"/>
      <c r="B1127" s="63"/>
      <c r="C1127" s="64"/>
      <c r="D1127" s="91"/>
      <c r="E1127" s="92"/>
      <c r="F1127" s="92"/>
      <c r="G1127" s="93"/>
      <c r="H1127" s="93"/>
      <c r="I1127" s="50"/>
      <c r="J1127" s="50"/>
      <c r="K1127" s="50"/>
      <c r="L1127" s="50"/>
      <c r="M1127" s="50"/>
      <c r="N1127" s="50"/>
      <c r="O1127" s="94"/>
    </row>
    <row r="1128" spans="1:15" x14ac:dyDescent="0.25">
      <c r="A1128" s="61"/>
      <c r="B1128" s="63"/>
      <c r="C1128" s="64"/>
      <c r="D1128" s="91"/>
      <c r="E1128" s="92"/>
      <c r="F1128" s="92"/>
      <c r="G1128" s="93"/>
      <c r="H1128" s="93"/>
      <c r="I1128" s="50"/>
      <c r="J1128" s="50"/>
      <c r="K1128" s="50"/>
      <c r="L1128" s="50"/>
      <c r="M1128" s="50"/>
      <c r="N1128" s="50"/>
      <c r="O1128" s="94"/>
    </row>
    <row r="1129" spans="1:15" x14ac:dyDescent="0.25">
      <c r="A1129" s="61"/>
      <c r="B1129" s="63"/>
      <c r="C1129" s="64"/>
      <c r="D1129" s="91"/>
      <c r="E1129" s="92"/>
      <c r="F1129" s="92"/>
      <c r="G1129" s="93"/>
      <c r="H1129" s="93"/>
      <c r="I1129" s="50"/>
      <c r="J1129" s="50"/>
      <c r="K1129" s="50"/>
      <c r="L1129" s="50"/>
      <c r="M1129" s="50"/>
      <c r="N1129" s="50"/>
      <c r="O1129" s="94"/>
    </row>
    <row r="1130" spans="1:15" x14ac:dyDescent="0.25">
      <c r="A1130" s="61"/>
      <c r="B1130" s="63"/>
      <c r="C1130" s="64"/>
      <c r="D1130" s="91"/>
      <c r="E1130" s="92"/>
      <c r="F1130" s="92"/>
      <c r="G1130" s="93"/>
      <c r="H1130" s="93"/>
      <c r="I1130" s="50"/>
      <c r="J1130" s="50"/>
      <c r="K1130" s="50"/>
      <c r="L1130" s="50"/>
      <c r="M1130" s="50"/>
      <c r="N1130" s="50"/>
      <c r="O1130" s="94"/>
    </row>
    <row r="1131" spans="1:15" x14ac:dyDescent="0.25">
      <c r="A1131" s="61"/>
      <c r="B1131" s="63"/>
      <c r="C1131" s="64"/>
      <c r="D1131" s="91"/>
      <c r="E1131" s="92"/>
      <c r="F1131" s="92"/>
      <c r="G1131" s="93"/>
      <c r="H1131" s="93"/>
      <c r="I1131" s="50"/>
      <c r="J1131" s="50"/>
      <c r="K1131" s="50"/>
      <c r="L1131" s="50"/>
      <c r="M1131" s="50"/>
      <c r="N1131" s="50"/>
      <c r="O1131" s="94"/>
    </row>
    <row r="1132" spans="1:15" x14ac:dyDescent="0.25">
      <c r="A1132" s="61"/>
      <c r="B1132" s="63"/>
      <c r="C1132" s="64"/>
      <c r="D1132" s="91"/>
      <c r="E1132" s="92"/>
      <c r="F1132" s="92"/>
      <c r="G1132" s="93"/>
      <c r="H1132" s="93"/>
      <c r="I1132" s="50"/>
      <c r="J1132" s="50"/>
      <c r="K1132" s="50"/>
      <c r="L1132" s="50"/>
      <c r="M1132" s="50"/>
      <c r="N1132" s="50"/>
      <c r="O1132" s="94"/>
    </row>
    <row r="1133" spans="1:15" x14ac:dyDescent="0.25">
      <c r="A1133" s="61"/>
      <c r="B1133" s="63"/>
      <c r="C1133" s="64"/>
      <c r="D1133" s="91"/>
      <c r="E1133" s="92"/>
      <c r="F1133" s="92"/>
      <c r="G1133" s="93"/>
      <c r="H1133" s="93"/>
      <c r="I1133" s="50"/>
      <c r="J1133" s="50"/>
      <c r="K1133" s="50"/>
      <c r="L1133" s="50"/>
      <c r="M1133" s="50"/>
      <c r="N1133" s="50"/>
      <c r="O1133" s="94"/>
    </row>
    <row r="1134" spans="1:15" x14ac:dyDescent="0.25">
      <c r="A1134" s="61"/>
      <c r="B1134" s="63"/>
      <c r="C1134" s="64"/>
      <c r="D1134" s="91"/>
      <c r="E1134" s="92"/>
      <c r="F1134" s="92"/>
      <c r="G1134" s="93"/>
      <c r="H1134" s="93"/>
      <c r="I1134" s="50"/>
      <c r="J1134" s="50"/>
      <c r="K1134" s="50"/>
      <c r="L1134" s="50"/>
      <c r="M1134" s="50"/>
      <c r="N1134" s="50"/>
      <c r="O1134" s="94"/>
    </row>
    <row r="1135" spans="1:15" x14ac:dyDescent="0.25">
      <c r="A1135" s="61"/>
      <c r="B1135" s="63"/>
      <c r="C1135" s="64"/>
      <c r="D1135" s="91"/>
      <c r="E1135" s="92"/>
      <c r="F1135" s="92"/>
      <c r="G1135" s="93"/>
      <c r="H1135" s="93"/>
      <c r="I1135" s="50"/>
      <c r="J1135" s="50"/>
      <c r="K1135" s="50"/>
      <c r="L1135" s="50"/>
      <c r="M1135" s="50"/>
      <c r="N1135" s="50"/>
      <c r="O1135" s="94"/>
    </row>
    <row r="1136" spans="1:15" x14ac:dyDescent="0.25">
      <c r="A1136" s="61"/>
      <c r="B1136" s="63"/>
      <c r="C1136" s="64"/>
      <c r="D1136" s="91"/>
      <c r="E1136" s="92"/>
      <c r="F1136" s="92"/>
      <c r="G1136" s="93"/>
      <c r="H1136" s="93"/>
      <c r="I1136" s="50"/>
      <c r="J1136" s="50"/>
      <c r="K1136" s="50"/>
      <c r="L1136" s="50"/>
      <c r="M1136" s="50"/>
      <c r="N1136" s="50"/>
      <c r="O1136" s="94"/>
    </row>
    <row r="1137" spans="1:15" x14ac:dyDescent="0.25">
      <c r="A1137" s="61"/>
      <c r="B1137" s="63"/>
      <c r="C1137" s="64"/>
      <c r="D1137" s="91"/>
      <c r="E1137" s="92"/>
      <c r="F1137" s="92"/>
      <c r="G1137" s="93"/>
      <c r="H1137" s="93"/>
      <c r="I1137" s="50"/>
      <c r="J1137" s="50"/>
      <c r="K1137" s="50"/>
      <c r="L1137" s="50"/>
      <c r="M1137" s="50"/>
      <c r="N1137" s="50"/>
      <c r="O1137" s="94"/>
    </row>
    <row r="1138" spans="1:15" x14ac:dyDescent="0.25">
      <c r="A1138" s="61"/>
      <c r="B1138" s="63"/>
      <c r="C1138" s="64"/>
      <c r="D1138" s="91"/>
      <c r="E1138" s="92"/>
      <c r="F1138" s="92"/>
      <c r="G1138" s="93"/>
      <c r="H1138" s="93"/>
      <c r="I1138" s="50"/>
      <c r="J1138" s="50"/>
      <c r="K1138" s="50"/>
      <c r="L1138" s="50"/>
      <c r="M1138" s="50"/>
      <c r="N1138" s="50"/>
      <c r="O1138" s="94"/>
    </row>
    <row r="1139" spans="1:15" x14ac:dyDescent="0.25">
      <c r="A1139" s="61"/>
      <c r="B1139" s="63"/>
      <c r="C1139" s="64"/>
      <c r="D1139" s="91"/>
      <c r="E1139" s="92"/>
      <c r="F1139" s="92"/>
      <c r="G1139" s="93"/>
      <c r="H1139" s="93"/>
      <c r="I1139" s="50"/>
      <c r="J1139" s="50"/>
      <c r="K1139" s="50"/>
      <c r="L1139" s="50"/>
      <c r="M1139" s="50"/>
      <c r="N1139" s="50"/>
      <c r="O1139" s="94"/>
    </row>
    <row r="1140" spans="1:15" x14ac:dyDescent="0.25">
      <c r="A1140" s="61"/>
      <c r="B1140" s="63"/>
      <c r="C1140" s="64"/>
      <c r="D1140" s="91"/>
      <c r="E1140" s="92"/>
      <c r="F1140" s="92"/>
      <c r="G1140" s="93"/>
      <c r="H1140" s="93"/>
      <c r="I1140" s="50"/>
      <c r="J1140" s="50"/>
      <c r="K1140" s="50"/>
      <c r="L1140" s="50"/>
      <c r="M1140" s="50"/>
      <c r="N1140" s="50"/>
      <c r="O1140" s="94"/>
    </row>
    <row r="1141" spans="1:15" x14ac:dyDescent="0.25">
      <c r="A1141" s="61"/>
      <c r="B1141" s="63"/>
      <c r="C1141" s="64"/>
      <c r="D1141" s="91"/>
      <c r="E1141" s="92"/>
      <c r="F1141" s="92"/>
      <c r="G1141" s="93"/>
      <c r="H1141" s="93"/>
      <c r="I1141" s="50"/>
      <c r="J1141" s="50"/>
      <c r="K1141" s="50"/>
      <c r="L1141" s="50"/>
      <c r="M1141" s="50"/>
      <c r="N1141" s="50"/>
      <c r="O1141" s="94"/>
    </row>
    <row r="1142" spans="1:15" x14ac:dyDescent="0.25">
      <c r="A1142" s="61"/>
      <c r="B1142" s="63"/>
      <c r="C1142" s="64"/>
      <c r="D1142" s="91"/>
      <c r="E1142" s="92"/>
      <c r="F1142" s="92"/>
      <c r="G1142" s="93"/>
      <c r="H1142" s="93"/>
      <c r="I1142" s="50"/>
      <c r="J1142" s="50"/>
      <c r="K1142" s="50"/>
      <c r="L1142" s="50"/>
      <c r="M1142" s="50"/>
      <c r="N1142" s="50"/>
      <c r="O1142" s="94"/>
    </row>
    <row r="1143" spans="1:15" x14ac:dyDescent="0.25">
      <c r="A1143" s="61"/>
      <c r="B1143" s="63"/>
      <c r="C1143" s="64"/>
      <c r="D1143" s="91"/>
      <c r="E1143" s="92"/>
      <c r="F1143" s="92"/>
      <c r="G1143" s="93"/>
      <c r="H1143" s="93"/>
      <c r="I1143" s="50"/>
      <c r="J1143" s="50"/>
      <c r="K1143" s="50"/>
      <c r="L1143" s="50"/>
      <c r="M1143" s="50"/>
      <c r="N1143" s="50"/>
      <c r="O1143" s="94"/>
    </row>
    <row r="1144" spans="1:15" x14ac:dyDescent="0.25">
      <c r="A1144" s="61"/>
      <c r="B1144" s="63"/>
      <c r="C1144" s="64"/>
      <c r="D1144" s="91"/>
      <c r="E1144" s="92"/>
      <c r="F1144" s="92"/>
      <c r="G1144" s="93"/>
      <c r="H1144" s="93"/>
      <c r="I1144" s="50"/>
      <c r="J1144" s="50"/>
      <c r="K1144" s="50"/>
      <c r="L1144" s="50"/>
      <c r="M1144" s="50"/>
      <c r="N1144" s="50"/>
      <c r="O1144" s="94"/>
    </row>
    <row r="1145" spans="1:15" x14ac:dyDescent="0.25">
      <c r="A1145" s="61"/>
      <c r="B1145" s="63"/>
      <c r="C1145" s="64"/>
      <c r="D1145" s="91"/>
      <c r="E1145" s="92"/>
      <c r="F1145" s="92"/>
      <c r="G1145" s="93"/>
      <c r="H1145" s="93"/>
      <c r="I1145" s="50"/>
      <c r="J1145" s="50"/>
      <c r="K1145" s="50"/>
      <c r="L1145" s="50"/>
      <c r="M1145" s="50"/>
      <c r="N1145" s="50"/>
      <c r="O1145" s="94"/>
    </row>
    <row r="1146" spans="1:15" x14ac:dyDescent="0.25">
      <c r="A1146" s="61"/>
      <c r="B1146" s="63"/>
      <c r="C1146" s="64"/>
      <c r="D1146" s="91"/>
      <c r="E1146" s="92"/>
      <c r="F1146" s="92"/>
      <c r="G1146" s="93"/>
      <c r="H1146" s="93"/>
      <c r="I1146" s="50"/>
      <c r="J1146" s="50"/>
      <c r="K1146" s="50"/>
      <c r="L1146" s="50"/>
      <c r="M1146" s="50"/>
      <c r="N1146" s="50"/>
      <c r="O1146" s="94"/>
    </row>
    <row r="1147" spans="1:15" x14ac:dyDescent="0.25">
      <c r="A1147" s="61"/>
      <c r="B1147" s="63"/>
      <c r="C1147" s="64"/>
      <c r="D1147" s="91"/>
      <c r="E1147" s="92"/>
      <c r="F1147" s="92"/>
      <c r="G1147" s="93"/>
      <c r="H1147" s="93"/>
      <c r="I1147" s="50"/>
      <c r="J1147" s="50"/>
      <c r="K1147" s="50"/>
      <c r="L1147" s="50"/>
      <c r="M1147" s="50"/>
      <c r="N1147" s="50"/>
      <c r="O1147" s="94"/>
    </row>
    <row r="1148" spans="1:15" x14ac:dyDescent="0.25">
      <c r="A1148" s="61"/>
      <c r="B1148" s="63"/>
      <c r="C1148" s="64"/>
      <c r="D1148" s="91"/>
      <c r="E1148" s="92"/>
      <c r="F1148" s="92"/>
      <c r="G1148" s="93"/>
      <c r="H1148" s="93"/>
      <c r="I1148" s="50"/>
      <c r="J1148" s="50"/>
      <c r="K1148" s="50"/>
      <c r="L1148" s="50"/>
      <c r="M1148" s="50"/>
      <c r="N1148" s="50"/>
      <c r="O1148" s="94"/>
    </row>
    <row r="1149" spans="1:15" x14ac:dyDescent="0.25">
      <c r="A1149" s="61"/>
      <c r="B1149" s="63"/>
      <c r="C1149" s="64"/>
      <c r="D1149" s="91"/>
      <c r="E1149" s="92"/>
      <c r="F1149" s="92"/>
      <c r="G1149" s="93"/>
      <c r="H1149" s="93"/>
      <c r="I1149" s="50"/>
      <c r="J1149" s="50"/>
      <c r="K1149" s="50"/>
      <c r="L1149" s="50"/>
      <c r="M1149" s="50"/>
      <c r="N1149" s="50"/>
      <c r="O1149" s="94"/>
    </row>
    <row r="1150" spans="1:15" x14ac:dyDescent="0.25">
      <c r="A1150" s="61"/>
      <c r="B1150" s="63"/>
      <c r="C1150" s="64"/>
      <c r="D1150" s="91"/>
      <c r="E1150" s="92"/>
      <c r="F1150" s="92"/>
      <c r="G1150" s="93"/>
      <c r="H1150" s="93"/>
      <c r="I1150" s="50"/>
      <c r="J1150" s="50"/>
      <c r="K1150" s="50"/>
      <c r="L1150" s="50"/>
      <c r="M1150" s="50"/>
      <c r="N1150" s="50"/>
      <c r="O1150" s="94"/>
    </row>
    <row r="1151" spans="1:15" x14ac:dyDescent="0.25">
      <c r="A1151" s="61"/>
      <c r="B1151" s="63"/>
      <c r="C1151" s="64"/>
      <c r="D1151" s="91"/>
      <c r="E1151" s="92"/>
      <c r="F1151" s="92"/>
      <c r="G1151" s="93"/>
      <c r="H1151" s="93"/>
      <c r="I1151" s="50"/>
      <c r="J1151" s="50"/>
      <c r="K1151" s="50"/>
      <c r="L1151" s="50"/>
      <c r="M1151" s="50"/>
      <c r="N1151" s="50"/>
      <c r="O1151" s="94"/>
    </row>
    <row r="1152" spans="1:15" x14ac:dyDescent="0.25">
      <c r="A1152" s="61"/>
      <c r="B1152" s="63"/>
      <c r="C1152" s="64"/>
      <c r="D1152" s="91"/>
      <c r="E1152" s="92"/>
      <c r="F1152" s="92"/>
      <c r="G1152" s="93"/>
      <c r="H1152" s="93"/>
      <c r="I1152" s="50"/>
      <c r="J1152" s="50"/>
      <c r="K1152" s="50"/>
      <c r="L1152" s="50"/>
      <c r="M1152" s="50"/>
      <c r="N1152" s="50"/>
      <c r="O1152" s="94"/>
    </row>
    <row r="1153" spans="1:15" x14ac:dyDescent="0.25">
      <c r="A1153" s="61"/>
      <c r="B1153" s="63"/>
      <c r="C1153" s="64"/>
      <c r="D1153" s="91"/>
      <c r="E1153" s="92"/>
      <c r="F1153" s="92"/>
      <c r="G1153" s="93"/>
      <c r="H1153" s="93"/>
      <c r="I1153" s="50"/>
      <c r="J1153" s="50"/>
      <c r="K1153" s="50"/>
      <c r="L1153" s="50"/>
      <c r="M1153" s="50"/>
      <c r="N1153" s="50"/>
      <c r="O1153" s="94"/>
    </row>
    <row r="1154" spans="1:15" x14ac:dyDescent="0.25">
      <c r="A1154" s="61"/>
      <c r="B1154" s="63"/>
      <c r="C1154" s="64"/>
      <c r="D1154" s="91"/>
      <c r="E1154" s="92"/>
      <c r="F1154" s="92"/>
      <c r="G1154" s="93"/>
      <c r="H1154" s="93"/>
      <c r="I1154" s="50"/>
      <c r="J1154" s="50"/>
      <c r="K1154" s="50"/>
      <c r="L1154" s="50"/>
      <c r="M1154" s="50"/>
      <c r="N1154" s="50"/>
      <c r="O1154" s="94"/>
    </row>
    <row r="1155" spans="1:15" x14ac:dyDescent="0.25">
      <c r="A1155" s="61"/>
      <c r="B1155" s="63"/>
      <c r="C1155" s="64"/>
      <c r="D1155" s="91"/>
      <c r="E1155" s="92"/>
      <c r="F1155" s="92"/>
      <c r="G1155" s="93"/>
      <c r="H1155" s="93"/>
      <c r="I1155" s="50"/>
      <c r="J1155" s="50"/>
      <c r="K1155" s="50"/>
      <c r="L1155" s="50"/>
      <c r="M1155" s="50"/>
      <c r="N1155" s="50"/>
      <c r="O1155" s="94"/>
    </row>
    <row r="1156" spans="1:15" x14ac:dyDescent="0.25">
      <c r="A1156" s="61"/>
      <c r="B1156" s="63"/>
      <c r="C1156" s="64"/>
      <c r="D1156" s="91"/>
      <c r="E1156" s="92"/>
      <c r="F1156" s="92"/>
      <c r="G1156" s="93"/>
      <c r="H1156" s="93"/>
      <c r="I1156" s="50"/>
      <c r="J1156" s="50"/>
      <c r="K1156" s="50"/>
      <c r="L1156" s="50"/>
      <c r="M1156" s="50"/>
      <c r="N1156" s="50"/>
      <c r="O1156" s="94"/>
    </row>
    <row r="1157" spans="1:15" x14ac:dyDescent="0.25">
      <c r="A1157" s="61"/>
      <c r="B1157" s="63"/>
      <c r="C1157" s="64"/>
      <c r="D1157" s="91"/>
      <c r="E1157" s="92"/>
      <c r="F1157" s="92"/>
      <c r="G1157" s="93"/>
      <c r="H1157" s="93"/>
      <c r="I1157" s="50"/>
      <c r="J1157" s="50"/>
      <c r="K1157" s="50"/>
      <c r="L1157" s="50"/>
      <c r="M1157" s="50"/>
      <c r="N1157" s="50"/>
      <c r="O1157" s="94"/>
    </row>
    <row r="1158" spans="1:15" x14ac:dyDescent="0.25">
      <c r="A1158" s="61"/>
      <c r="B1158" s="63"/>
      <c r="C1158" s="64"/>
      <c r="D1158" s="91"/>
      <c r="E1158" s="92"/>
      <c r="F1158" s="92"/>
      <c r="G1158" s="93"/>
      <c r="H1158" s="93"/>
      <c r="I1158" s="50"/>
      <c r="J1158" s="50"/>
      <c r="K1158" s="50"/>
      <c r="L1158" s="50"/>
      <c r="M1158" s="50"/>
      <c r="N1158" s="50"/>
      <c r="O1158" s="94"/>
    </row>
    <row r="1159" spans="1:15" x14ac:dyDescent="0.25">
      <c r="A1159" s="61"/>
      <c r="B1159" s="63"/>
      <c r="C1159" s="64"/>
      <c r="D1159" s="91"/>
      <c r="E1159" s="92"/>
      <c r="F1159" s="92"/>
      <c r="G1159" s="93"/>
      <c r="H1159" s="93"/>
      <c r="I1159" s="50"/>
      <c r="J1159" s="50"/>
      <c r="K1159" s="50"/>
      <c r="L1159" s="50"/>
      <c r="M1159" s="50"/>
      <c r="N1159" s="50"/>
      <c r="O1159" s="94"/>
    </row>
    <row r="1160" spans="1:15" x14ac:dyDescent="0.25">
      <c r="A1160" s="61"/>
      <c r="B1160" s="63"/>
      <c r="C1160" s="64"/>
      <c r="D1160" s="91"/>
      <c r="E1160" s="92"/>
      <c r="F1160" s="92"/>
      <c r="G1160" s="93"/>
      <c r="H1160" s="93"/>
      <c r="I1160" s="50"/>
      <c r="J1160" s="50"/>
      <c r="K1160" s="50"/>
      <c r="L1160" s="50"/>
      <c r="M1160" s="50"/>
      <c r="N1160" s="50"/>
      <c r="O1160" s="94"/>
    </row>
    <row r="1161" spans="1:15" x14ac:dyDescent="0.25">
      <c r="A1161" s="61"/>
      <c r="B1161" s="63"/>
      <c r="C1161" s="64"/>
      <c r="D1161" s="91"/>
      <c r="E1161" s="92"/>
      <c r="F1161" s="92"/>
      <c r="G1161" s="93"/>
      <c r="H1161" s="93"/>
      <c r="I1161" s="50"/>
      <c r="J1161" s="50"/>
      <c r="K1161" s="50"/>
      <c r="L1161" s="50"/>
      <c r="M1161" s="50"/>
      <c r="N1161" s="50"/>
      <c r="O1161" s="94"/>
    </row>
    <row r="1162" spans="1:15" x14ac:dyDescent="0.25">
      <c r="A1162" s="61"/>
      <c r="B1162" s="63"/>
      <c r="C1162" s="64"/>
      <c r="D1162" s="91"/>
      <c r="E1162" s="92"/>
      <c r="F1162" s="92"/>
      <c r="G1162" s="93"/>
      <c r="H1162" s="93"/>
      <c r="I1162" s="50"/>
      <c r="J1162" s="50"/>
      <c r="K1162" s="50"/>
      <c r="L1162" s="50"/>
      <c r="M1162" s="50"/>
      <c r="N1162" s="50"/>
      <c r="O1162" s="94"/>
    </row>
    <row r="1163" spans="1:15" x14ac:dyDescent="0.25">
      <c r="A1163" s="61"/>
      <c r="B1163" s="63"/>
      <c r="C1163" s="64"/>
      <c r="D1163" s="91"/>
      <c r="E1163" s="92"/>
      <c r="F1163" s="92"/>
      <c r="G1163" s="93"/>
      <c r="H1163" s="93"/>
      <c r="I1163" s="50"/>
      <c r="J1163" s="50"/>
      <c r="K1163" s="50"/>
      <c r="L1163" s="50"/>
      <c r="M1163" s="50"/>
      <c r="N1163" s="50"/>
      <c r="O1163" s="94"/>
    </row>
    <row r="1164" spans="1:15" x14ac:dyDescent="0.25">
      <c r="A1164" s="61"/>
      <c r="B1164" s="63"/>
      <c r="C1164" s="64"/>
      <c r="D1164" s="91"/>
      <c r="E1164" s="92"/>
      <c r="F1164" s="92"/>
      <c r="G1164" s="93"/>
      <c r="H1164" s="93"/>
      <c r="I1164" s="50"/>
      <c r="J1164" s="50"/>
      <c r="K1164" s="50"/>
      <c r="L1164" s="50"/>
      <c r="M1164" s="50"/>
      <c r="N1164" s="50"/>
      <c r="O1164" s="94"/>
    </row>
    <row r="1165" spans="1:15" x14ac:dyDescent="0.25">
      <c r="A1165" s="61"/>
      <c r="B1165" s="63"/>
      <c r="C1165" s="64"/>
      <c r="D1165" s="91"/>
      <c r="E1165" s="92"/>
      <c r="F1165" s="92"/>
      <c r="G1165" s="93"/>
      <c r="H1165" s="93"/>
      <c r="I1165" s="50"/>
      <c r="J1165" s="50"/>
      <c r="K1165" s="50"/>
      <c r="L1165" s="50"/>
      <c r="M1165" s="50"/>
      <c r="N1165" s="50"/>
      <c r="O1165" s="94"/>
    </row>
    <row r="1166" spans="1:15" x14ac:dyDescent="0.25">
      <c r="A1166" s="61"/>
      <c r="B1166" s="63"/>
      <c r="C1166" s="64"/>
      <c r="D1166" s="91"/>
      <c r="E1166" s="92"/>
      <c r="F1166" s="92"/>
      <c r="G1166" s="93"/>
      <c r="H1166" s="93"/>
      <c r="I1166" s="50"/>
      <c r="J1166" s="50"/>
      <c r="K1166" s="50"/>
      <c r="L1166" s="50"/>
      <c r="M1166" s="50"/>
      <c r="N1166" s="50"/>
      <c r="O1166" s="94"/>
    </row>
    <row r="1167" spans="1:15" x14ac:dyDescent="0.25">
      <c r="A1167" s="61"/>
      <c r="B1167" s="63"/>
      <c r="C1167" s="64"/>
      <c r="D1167" s="91"/>
      <c r="E1167" s="92"/>
      <c r="F1167" s="92"/>
      <c r="G1167" s="93"/>
      <c r="H1167" s="93"/>
      <c r="I1167" s="50"/>
      <c r="J1167" s="50"/>
      <c r="K1167" s="50"/>
      <c r="L1167" s="50"/>
      <c r="M1167" s="50"/>
      <c r="N1167" s="50"/>
      <c r="O1167" s="94"/>
    </row>
    <row r="1168" spans="1:15" x14ac:dyDescent="0.25">
      <c r="A1168" s="61"/>
      <c r="B1168" s="63"/>
      <c r="C1168" s="64"/>
      <c r="D1168" s="91"/>
      <c r="E1168" s="92"/>
      <c r="F1168" s="92"/>
      <c r="G1168" s="93"/>
      <c r="H1168" s="93"/>
      <c r="I1168" s="50"/>
      <c r="J1168" s="50"/>
      <c r="K1168" s="50"/>
      <c r="L1168" s="50"/>
      <c r="M1168" s="50"/>
      <c r="N1168" s="50"/>
      <c r="O1168" s="94"/>
    </row>
    <row r="1169" spans="1:15" x14ac:dyDescent="0.25">
      <c r="A1169" s="61"/>
      <c r="B1169" s="63"/>
      <c r="C1169" s="64"/>
      <c r="D1169" s="91"/>
      <c r="E1169" s="92"/>
      <c r="F1169" s="92"/>
      <c r="G1169" s="93"/>
      <c r="H1169" s="93"/>
      <c r="I1169" s="50"/>
      <c r="J1169" s="50"/>
      <c r="K1169" s="50"/>
      <c r="L1169" s="50"/>
      <c r="M1169" s="50"/>
      <c r="N1169" s="50"/>
      <c r="O1169" s="94"/>
    </row>
    <row r="1170" spans="1:15" x14ac:dyDescent="0.25">
      <c r="A1170" s="61"/>
      <c r="B1170" s="63"/>
      <c r="C1170" s="64"/>
      <c r="D1170" s="91"/>
      <c r="E1170" s="92"/>
      <c r="F1170" s="92"/>
      <c r="G1170" s="93"/>
      <c r="H1170" s="93"/>
      <c r="I1170" s="50"/>
      <c r="J1170" s="50"/>
      <c r="K1170" s="50"/>
      <c r="L1170" s="50"/>
      <c r="M1170" s="50"/>
      <c r="N1170" s="50"/>
      <c r="O1170" s="94"/>
    </row>
    <row r="1171" spans="1:15" x14ac:dyDescent="0.25">
      <c r="A1171" s="61"/>
      <c r="B1171" s="63"/>
      <c r="C1171" s="64"/>
      <c r="D1171" s="91"/>
      <c r="E1171" s="92"/>
      <c r="F1171" s="92"/>
      <c r="G1171" s="93"/>
      <c r="H1171" s="93"/>
      <c r="I1171" s="50"/>
      <c r="J1171" s="50"/>
      <c r="K1171" s="50"/>
      <c r="L1171" s="50"/>
      <c r="M1171" s="50"/>
      <c r="N1171" s="50"/>
      <c r="O1171" s="94"/>
    </row>
    <row r="1172" spans="1:15" x14ac:dyDescent="0.25">
      <c r="A1172" s="61"/>
      <c r="B1172" s="63"/>
      <c r="C1172" s="64"/>
      <c r="D1172" s="91"/>
      <c r="E1172" s="92"/>
      <c r="F1172" s="92"/>
      <c r="G1172" s="93"/>
      <c r="H1172" s="93"/>
      <c r="I1172" s="50"/>
      <c r="J1172" s="50"/>
      <c r="K1172" s="50"/>
      <c r="L1172" s="50"/>
      <c r="M1172" s="50"/>
      <c r="N1172" s="50"/>
      <c r="O1172" s="94"/>
    </row>
    <row r="1173" spans="1:15" x14ac:dyDescent="0.25">
      <c r="A1173" s="61"/>
      <c r="B1173" s="63"/>
      <c r="C1173" s="64"/>
      <c r="D1173" s="91"/>
      <c r="E1173" s="92"/>
      <c r="F1173" s="92"/>
      <c r="G1173" s="93"/>
      <c r="H1173" s="93"/>
      <c r="I1173" s="50"/>
      <c r="J1173" s="50"/>
      <c r="K1173" s="50"/>
      <c r="L1173" s="50"/>
      <c r="M1173" s="50"/>
      <c r="N1173" s="50"/>
      <c r="O1173" s="94"/>
    </row>
    <row r="1174" spans="1:15" x14ac:dyDescent="0.25">
      <c r="A1174" s="61"/>
      <c r="B1174" s="63"/>
      <c r="C1174" s="64"/>
      <c r="D1174" s="91"/>
      <c r="E1174" s="92"/>
      <c r="F1174" s="92"/>
      <c r="G1174" s="93"/>
      <c r="H1174" s="93"/>
      <c r="I1174" s="50"/>
      <c r="J1174" s="50"/>
      <c r="K1174" s="50"/>
      <c r="L1174" s="50"/>
      <c r="M1174" s="50"/>
      <c r="N1174" s="50"/>
      <c r="O1174" s="94"/>
    </row>
    <row r="1175" spans="1:15" x14ac:dyDescent="0.25">
      <c r="A1175" s="61"/>
      <c r="B1175" s="63"/>
      <c r="C1175" s="64"/>
      <c r="D1175" s="91"/>
      <c r="E1175" s="92"/>
      <c r="F1175" s="92"/>
      <c r="G1175" s="93"/>
      <c r="H1175" s="93"/>
      <c r="I1175" s="50"/>
      <c r="J1175" s="50"/>
      <c r="K1175" s="50"/>
      <c r="L1175" s="50"/>
      <c r="M1175" s="50"/>
      <c r="N1175" s="50"/>
      <c r="O1175" s="94"/>
    </row>
    <row r="1176" spans="1:15" x14ac:dyDescent="0.25">
      <c r="A1176" s="61"/>
      <c r="B1176" s="63"/>
      <c r="C1176" s="64"/>
      <c r="D1176" s="91"/>
      <c r="E1176" s="92"/>
      <c r="F1176" s="92"/>
      <c r="G1176" s="93"/>
      <c r="H1176" s="93"/>
      <c r="I1176" s="50"/>
      <c r="J1176" s="50"/>
      <c r="K1176" s="50"/>
      <c r="L1176" s="50"/>
      <c r="M1176" s="50"/>
      <c r="N1176" s="50"/>
      <c r="O1176" s="94"/>
    </row>
    <row r="1177" spans="1:15" x14ac:dyDescent="0.25">
      <c r="A1177" s="61"/>
      <c r="B1177" s="63"/>
      <c r="C1177" s="64"/>
      <c r="D1177" s="91"/>
      <c r="E1177" s="92"/>
      <c r="F1177" s="92"/>
      <c r="G1177" s="93"/>
      <c r="H1177" s="93"/>
      <c r="I1177" s="50"/>
      <c r="J1177" s="50"/>
      <c r="K1177" s="50"/>
      <c r="L1177" s="50"/>
      <c r="M1177" s="50"/>
      <c r="N1177" s="50"/>
      <c r="O1177" s="94"/>
    </row>
    <row r="1178" spans="1:15" x14ac:dyDescent="0.25">
      <c r="A1178" s="61"/>
      <c r="B1178" s="63"/>
      <c r="C1178" s="64"/>
      <c r="D1178" s="91"/>
      <c r="E1178" s="92"/>
      <c r="F1178" s="92"/>
      <c r="G1178" s="93"/>
      <c r="H1178" s="93"/>
      <c r="I1178" s="50"/>
      <c r="J1178" s="50"/>
      <c r="K1178" s="50"/>
      <c r="L1178" s="50"/>
      <c r="M1178" s="50"/>
      <c r="N1178" s="50"/>
      <c r="O1178" s="94"/>
    </row>
    <row r="1179" spans="1:15" x14ac:dyDescent="0.25">
      <c r="A1179" s="61"/>
      <c r="B1179" s="63"/>
      <c r="C1179" s="64"/>
      <c r="D1179" s="91"/>
      <c r="E1179" s="92"/>
      <c r="F1179" s="92"/>
      <c r="G1179" s="93"/>
      <c r="H1179" s="93"/>
      <c r="I1179" s="50"/>
      <c r="J1179" s="50"/>
      <c r="K1179" s="50"/>
      <c r="L1179" s="50"/>
      <c r="M1179" s="50"/>
      <c r="N1179" s="50"/>
      <c r="O1179" s="94"/>
    </row>
    <row r="1180" spans="1:15" x14ac:dyDescent="0.25">
      <c r="A1180" s="61"/>
      <c r="B1180" s="63"/>
      <c r="C1180" s="64"/>
      <c r="D1180" s="91"/>
      <c r="E1180" s="92"/>
      <c r="F1180" s="92"/>
      <c r="G1180" s="93"/>
      <c r="H1180" s="93"/>
      <c r="I1180" s="50"/>
      <c r="J1180" s="50"/>
      <c r="K1180" s="50"/>
      <c r="L1180" s="50"/>
      <c r="M1180" s="50"/>
      <c r="N1180" s="50"/>
      <c r="O1180" s="94"/>
    </row>
    <row r="1181" spans="1:15" x14ac:dyDescent="0.25">
      <c r="A1181" s="61"/>
      <c r="B1181" s="63"/>
      <c r="C1181" s="64"/>
      <c r="D1181" s="91"/>
      <c r="E1181" s="92"/>
      <c r="F1181" s="92"/>
      <c r="G1181" s="93"/>
      <c r="H1181" s="93"/>
      <c r="I1181" s="50"/>
      <c r="J1181" s="50"/>
      <c r="K1181" s="50"/>
      <c r="L1181" s="50"/>
      <c r="M1181" s="50"/>
      <c r="N1181" s="50"/>
      <c r="O1181" s="94"/>
    </row>
    <row r="1182" spans="1:15" x14ac:dyDescent="0.25">
      <c r="A1182" s="61"/>
      <c r="B1182" s="63"/>
      <c r="C1182" s="64"/>
      <c r="D1182" s="91"/>
      <c r="E1182" s="92"/>
      <c r="F1182" s="92"/>
      <c r="G1182" s="93"/>
      <c r="H1182" s="93"/>
      <c r="I1182" s="50"/>
      <c r="J1182" s="50"/>
      <c r="K1182" s="50"/>
      <c r="L1182" s="50"/>
      <c r="M1182" s="50"/>
      <c r="N1182" s="50"/>
      <c r="O1182" s="94"/>
    </row>
    <row r="1183" spans="1:15" x14ac:dyDescent="0.25">
      <c r="A1183" s="61"/>
      <c r="B1183" s="63"/>
      <c r="C1183" s="64"/>
      <c r="D1183" s="91"/>
      <c r="E1183" s="92"/>
      <c r="F1183" s="92"/>
      <c r="G1183" s="93"/>
      <c r="H1183" s="93"/>
      <c r="I1183" s="50"/>
      <c r="J1183" s="50"/>
      <c r="K1183" s="50"/>
      <c r="L1183" s="50"/>
      <c r="M1183" s="50"/>
      <c r="N1183" s="50"/>
      <c r="O1183" s="94"/>
    </row>
    <row r="1184" spans="1:15" x14ac:dyDescent="0.25">
      <c r="A1184" s="61"/>
      <c r="B1184" s="63"/>
      <c r="C1184" s="64"/>
      <c r="D1184" s="91"/>
      <c r="E1184" s="92"/>
      <c r="F1184" s="92"/>
      <c r="G1184" s="93"/>
      <c r="H1184" s="93"/>
      <c r="I1184" s="50"/>
      <c r="J1184" s="50"/>
      <c r="K1184" s="50"/>
      <c r="L1184" s="50"/>
      <c r="M1184" s="50"/>
      <c r="N1184" s="50"/>
      <c r="O1184" s="94"/>
    </row>
    <row r="1185" spans="1:15" x14ac:dyDescent="0.25">
      <c r="A1185" s="61"/>
      <c r="B1185" s="63"/>
      <c r="C1185" s="64"/>
      <c r="D1185" s="91"/>
      <c r="E1185" s="92"/>
      <c r="F1185" s="92"/>
      <c r="G1185" s="93"/>
      <c r="H1185" s="93"/>
      <c r="I1185" s="50"/>
      <c r="J1185" s="50"/>
      <c r="K1185" s="50"/>
      <c r="L1185" s="50"/>
      <c r="M1185" s="50"/>
      <c r="N1185" s="50"/>
      <c r="O1185" s="94"/>
    </row>
    <row r="1186" spans="1:15" x14ac:dyDescent="0.25">
      <c r="A1186" s="61"/>
      <c r="B1186" s="63"/>
      <c r="C1186" s="64"/>
      <c r="D1186" s="91"/>
      <c r="E1186" s="92"/>
      <c r="F1186" s="92"/>
      <c r="G1186" s="93"/>
      <c r="H1186" s="93"/>
      <c r="I1186" s="50"/>
      <c r="J1186" s="50"/>
      <c r="K1186" s="50"/>
      <c r="L1186" s="50"/>
      <c r="M1186" s="50"/>
      <c r="N1186" s="50"/>
      <c r="O1186" s="94"/>
    </row>
    <row r="1187" spans="1:15" x14ac:dyDescent="0.25">
      <c r="A1187" s="61"/>
      <c r="B1187" s="63"/>
      <c r="C1187" s="64"/>
      <c r="D1187" s="91"/>
      <c r="E1187" s="92"/>
      <c r="F1187" s="92"/>
      <c r="G1187" s="93"/>
      <c r="H1187" s="93"/>
      <c r="I1187" s="50"/>
      <c r="J1187" s="50"/>
      <c r="K1187" s="50"/>
      <c r="L1187" s="50"/>
      <c r="M1187" s="50"/>
      <c r="N1187" s="50"/>
      <c r="O1187" s="94"/>
    </row>
    <row r="1188" spans="1:15" x14ac:dyDescent="0.25">
      <c r="A1188" s="61"/>
      <c r="B1188" s="63"/>
      <c r="C1188" s="64"/>
      <c r="D1188" s="91"/>
      <c r="E1188" s="92"/>
      <c r="F1188" s="92"/>
      <c r="G1188" s="93"/>
      <c r="H1188" s="93"/>
      <c r="I1188" s="50"/>
      <c r="J1188" s="50"/>
      <c r="K1188" s="50"/>
      <c r="L1188" s="50"/>
      <c r="M1188" s="50"/>
      <c r="N1188" s="50"/>
      <c r="O1188" s="94"/>
    </row>
    <row r="1189" spans="1:15" x14ac:dyDescent="0.25">
      <c r="A1189" s="61"/>
      <c r="B1189" s="63"/>
      <c r="C1189" s="64"/>
      <c r="D1189" s="91"/>
      <c r="E1189" s="92"/>
      <c r="F1189" s="92"/>
      <c r="G1189" s="93"/>
      <c r="H1189" s="93"/>
      <c r="I1189" s="50"/>
      <c r="J1189" s="50"/>
      <c r="K1189" s="50"/>
      <c r="L1189" s="50"/>
      <c r="M1189" s="50"/>
      <c r="N1189" s="50"/>
      <c r="O1189" s="94"/>
    </row>
    <row r="1190" spans="1:15" x14ac:dyDescent="0.25">
      <c r="A1190" s="61"/>
      <c r="B1190" s="63"/>
      <c r="C1190" s="64"/>
      <c r="D1190" s="91"/>
      <c r="E1190" s="92"/>
      <c r="F1190" s="92"/>
      <c r="G1190" s="93"/>
      <c r="H1190" s="93"/>
      <c r="I1190" s="50"/>
      <c r="J1190" s="50"/>
      <c r="K1190" s="50"/>
      <c r="L1190" s="50"/>
      <c r="M1190" s="50"/>
      <c r="N1190" s="50"/>
      <c r="O1190" s="94"/>
    </row>
    <row r="1191" spans="1:15" x14ac:dyDescent="0.25">
      <c r="A1191" s="61"/>
      <c r="B1191" s="63"/>
      <c r="C1191" s="64"/>
      <c r="D1191" s="91"/>
      <c r="E1191" s="92"/>
      <c r="F1191" s="92"/>
      <c r="G1191" s="93"/>
      <c r="H1191" s="93"/>
      <c r="I1191" s="50"/>
      <c r="J1191" s="50"/>
      <c r="K1191" s="50"/>
      <c r="L1191" s="50"/>
      <c r="M1191" s="50"/>
      <c r="N1191" s="50"/>
      <c r="O1191" s="94"/>
    </row>
    <row r="1192" spans="1:15" x14ac:dyDescent="0.25">
      <c r="A1192" s="61"/>
      <c r="B1192" s="63"/>
      <c r="C1192" s="64"/>
      <c r="D1192" s="91"/>
      <c r="E1192" s="92"/>
      <c r="F1192" s="92"/>
      <c r="G1192" s="93"/>
      <c r="H1192" s="93"/>
      <c r="I1192" s="50"/>
      <c r="J1192" s="50"/>
      <c r="K1192" s="50"/>
      <c r="L1192" s="50"/>
      <c r="M1192" s="50"/>
      <c r="N1192" s="50"/>
      <c r="O1192" s="94"/>
    </row>
    <row r="1193" spans="1:15" x14ac:dyDescent="0.25">
      <c r="A1193" s="61"/>
      <c r="B1193" s="63"/>
      <c r="C1193" s="64"/>
      <c r="D1193" s="91"/>
      <c r="E1193" s="92"/>
      <c r="F1193" s="92"/>
      <c r="G1193" s="93"/>
      <c r="H1193" s="93"/>
      <c r="I1193" s="50"/>
      <c r="J1193" s="50"/>
      <c r="K1193" s="50"/>
      <c r="L1193" s="50"/>
      <c r="M1193" s="50"/>
      <c r="N1193" s="50"/>
      <c r="O1193" s="94"/>
    </row>
    <row r="1194" spans="1:15" x14ac:dyDescent="0.25">
      <c r="A1194" s="61"/>
      <c r="B1194" s="63"/>
      <c r="C1194" s="64"/>
      <c r="D1194" s="91"/>
      <c r="E1194" s="92"/>
      <c r="F1194" s="92"/>
      <c r="G1194" s="93"/>
      <c r="H1194" s="93"/>
      <c r="I1194" s="50"/>
      <c r="J1194" s="50"/>
      <c r="K1194" s="50"/>
      <c r="L1194" s="50"/>
      <c r="M1194" s="50"/>
      <c r="N1194" s="50"/>
      <c r="O1194" s="94"/>
    </row>
    <row r="1195" spans="1:15" x14ac:dyDescent="0.25">
      <c r="A1195" s="61"/>
      <c r="B1195" s="63"/>
      <c r="C1195" s="64"/>
      <c r="D1195" s="91"/>
      <c r="E1195" s="92"/>
      <c r="F1195" s="92"/>
      <c r="G1195" s="93"/>
      <c r="H1195" s="93"/>
      <c r="I1195" s="50"/>
      <c r="J1195" s="50"/>
      <c r="K1195" s="50"/>
      <c r="L1195" s="50"/>
      <c r="M1195" s="50"/>
      <c r="N1195" s="50"/>
      <c r="O1195" s="94"/>
    </row>
    <row r="1196" spans="1:15" x14ac:dyDescent="0.25">
      <c r="A1196" s="61"/>
      <c r="B1196" s="63"/>
      <c r="C1196" s="64"/>
      <c r="D1196" s="91"/>
      <c r="E1196" s="92"/>
      <c r="F1196" s="92"/>
      <c r="G1196" s="93"/>
      <c r="H1196" s="93"/>
      <c r="I1196" s="50"/>
      <c r="J1196" s="50"/>
      <c r="K1196" s="50"/>
      <c r="L1196" s="50"/>
      <c r="M1196" s="50"/>
      <c r="N1196" s="50"/>
      <c r="O1196" s="94"/>
    </row>
    <row r="1197" spans="1:15" x14ac:dyDescent="0.25">
      <c r="A1197" s="61"/>
      <c r="B1197" s="63"/>
      <c r="C1197" s="64"/>
      <c r="D1197" s="91"/>
      <c r="E1197" s="92"/>
      <c r="F1197" s="92"/>
      <c r="G1197" s="93"/>
      <c r="H1197" s="93"/>
      <c r="I1197" s="50"/>
      <c r="J1197" s="50"/>
      <c r="K1197" s="50"/>
      <c r="L1197" s="50"/>
      <c r="M1197" s="50"/>
      <c r="N1197" s="50"/>
      <c r="O1197" s="94"/>
    </row>
    <row r="1198" spans="1:15" x14ac:dyDescent="0.25">
      <c r="A1198" s="61"/>
      <c r="B1198" s="63"/>
      <c r="C1198" s="64"/>
      <c r="D1198" s="91"/>
      <c r="E1198" s="92"/>
      <c r="F1198" s="92"/>
      <c r="G1198" s="93"/>
      <c r="H1198" s="93"/>
      <c r="I1198" s="50"/>
      <c r="J1198" s="50"/>
      <c r="K1198" s="50"/>
      <c r="L1198" s="50"/>
      <c r="M1198" s="50"/>
      <c r="N1198" s="50"/>
      <c r="O1198" s="94"/>
    </row>
    <row r="1199" spans="1:15" x14ac:dyDescent="0.25">
      <c r="A1199" s="61"/>
      <c r="B1199" s="63"/>
      <c r="C1199" s="64"/>
      <c r="D1199" s="91"/>
      <c r="E1199" s="92"/>
      <c r="F1199" s="92"/>
      <c r="G1199" s="93"/>
      <c r="H1199" s="93"/>
      <c r="I1199" s="50"/>
      <c r="J1199" s="50"/>
      <c r="K1199" s="50"/>
      <c r="L1199" s="50"/>
      <c r="M1199" s="50"/>
      <c r="N1199" s="50"/>
      <c r="O1199" s="94"/>
    </row>
    <row r="1200" spans="1:15" x14ac:dyDescent="0.25">
      <c r="A1200" s="61"/>
      <c r="B1200" s="63"/>
      <c r="C1200" s="64"/>
      <c r="D1200" s="91"/>
      <c r="E1200" s="92"/>
      <c r="F1200" s="92"/>
      <c r="G1200" s="93"/>
      <c r="H1200" s="93"/>
      <c r="I1200" s="50"/>
      <c r="J1200" s="50"/>
      <c r="K1200" s="50"/>
      <c r="L1200" s="50"/>
      <c r="M1200" s="50"/>
      <c r="N1200" s="50"/>
      <c r="O1200" s="94"/>
    </row>
    <row r="1201" spans="1:15" x14ac:dyDescent="0.25">
      <c r="A1201" s="61"/>
      <c r="B1201" s="63"/>
      <c r="C1201" s="64"/>
      <c r="D1201" s="91"/>
      <c r="E1201" s="92"/>
      <c r="F1201" s="92"/>
      <c r="G1201" s="93"/>
      <c r="H1201" s="93"/>
      <c r="I1201" s="50"/>
      <c r="J1201" s="50"/>
      <c r="K1201" s="50"/>
      <c r="L1201" s="50"/>
      <c r="M1201" s="50"/>
      <c r="N1201" s="50"/>
      <c r="O1201" s="94"/>
    </row>
    <row r="1202" spans="1:15" x14ac:dyDescent="0.25">
      <c r="A1202" s="61"/>
      <c r="B1202" s="63"/>
      <c r="C1202" s="64"/>
      <c r="D1202" s="91"/>
      <c r="E1202" s="92"/>
      <c r="F1202" s="92"/>
      <c r="G1202" s="93"/>
      <c r="H1202" s="93"/>
      <c r="I1202" s="50"/>
      <c r="J1202" s="50"/>
      <c r="K1202" s="50"/>
      <c r="L1202" s="50"/>
      <c r="M1202" s="50"/>
      <c r="N1202" s="50"/>
      <c r="O1202" s="94"/>
    </row>
    <row r="1203" spans="1:15" x14ac:dyDescent="0.25">
      <c r="A1203" s="61"/>
      <c r="B1203" s="63"/>
      <c r="C1203" s="64"/>
      <c r="D1203" s="91"/>
      <c r="E1203" s="92"/>
      <c r="F1203" s="92"/>
      <c r="G1203" s="93"/>
      <c r="H1203" s="93"/>
      <c r="I1203" s="50"/>
      <c r="J1203" s="50"/>
      <c r="K1203" s="50"/>
      <c r="L1203" s="50"/>
      <c r="M1203" s="50"/>
      <c r="N1203" s="50"/>
      <c r="O1203" s="94"/>
    </row>
    <row r="1204" spans="1:15" x14ac:dyDescent="0.25">
      <c r="A1204" s="61"/>
      <c r="B1204" s="63"/>
      <c r="C1204" s="64"/>
      <c r="D1204" s="91"/>
      <c r="E1204" s="92"/>
      <c r="F1204" s="92"/>
      <c r="G1204" s="93"/>
      <c r="H1204" s="93"/>
      <c r="I1204" s="50"/>
      <c r="J1204" s="50"/>
      <c r="K1204" s="50"/>
      <c r="L1204" s="50"/>
      <c r="M1204" s="50"/>
      <c r="N1204" s="50"/>
      <c r="O1204" s="94"/>
    </row>
    <row r="1205" spans="1:15" x14ac:dyDescent="0.25">
      <c r="A1205" s="61"/>
      <c r="B1205" s="63"/>
      <c r="C1205" s="64"/>
      <c r="D1205" s="91"/>
      <c r="E1205" s="92"/>
      <c r="F1205" s="92"/>
      <c r="G1205" s="93"/>
      <c r="H1205" s="93"/>
      <c r="I1205" s="50"/>
      <c r="J1205" s="50"/>
      <c r="K1205" s="50"/>
      <c r="L1205" s="50"/>
      <c r="M1205" s="50"/>
      <c r="N1205" s="50"/>
      <c r="O1205" s="94"/>
    </row>
    <row r="1206" spans="1:15" x14ac:dyDescent="0.25">
      <c r="A1206" s="61"/>
      <c r="B1206" s="63"/>
      <c r="C1206" s="64"/>
      <c r="D1206" s="91"/>
      <c r="E1206" s="92"/>
      <c r="F1206" s="92"/>
      <c r="G1206" s="93"/>
      <c r="H1206" s="93"/>
      <c r="I1206" s="50"/>
      <c r="J1206" s="50"/>
      <c r="K1206" s="50"/>
      <c r="L1206" s="50"/>
      <c r="M1206" s="50"/>
      <c r="N1206" s="50"/>
      <c r="O1206" s="94"/>
    </row>
    <row r="1207" spans="1:15" x14ac:dyDescent="0.25">
      <c r="A1207" s="61"/>
      <c r="B1207" s="63"/>
      <c r="C1207" s="64"/>
      <c r="D1207" s="91"/>
      <c r="E1207" s="92"/>
      <c r="F1207" s="92"/>
      <c r="G1207" s="93"/>
      <c r="H1207" s="93"/>
      <c r="I1207" s="50"/>
      <c r="J1207" s="50"/>
      <c r="K1207" s="50"/>
      <c r="L1207" s="50"/>
      <c r="M1207" s="50"/>
      <c r="N1207" s="50"/>
      <c r="O1207" s="94"/>
    </row>
    <row r="1208" spans="1:15" x14ac:dyDescent="0.25">
      <c r="A1208" s="61"/>
      <c r="B1208" s="63"/>
      <c r="C1208" s="64"/>
      <c r="D1208" s="91"/>
      <c r="E1208" s="92"/>
      <c r="F1208" s="92"/>
      <c r="G1208" s="93"/>
      <c r="H1208" s="93"/>
      <c r="I1208" s="50"/>
      <c r="J1208" s="50"/>
      <c r="K1208" s="50"/>
      <c r="L1208" s="50"/>
      <c r="M1208" s="50"/>
      <c r="N1208" s="50"/>
      <c r="O1208" s="94"/>
    </row>
    <row r="1209" spans="1:15" x14ac:dyDescent="0.25">
      <c r="A1209" s="61"/>
      <c r="B1209" s="63"/>
      <c r="C1209" s="64"/>
      <c r="D1209" s="91"/>
      <c r="E1209" s="92"/>
      <c r="F1209" s="92"/>
      <c r="G1209" s="93"/>
      <c r="H1209" s="93"/>
      <c r="I1209" s="50"/>
      <c r="J1209" s="50"/>
      <c r="K1209" s="50"/>
      <c r="L1209" s="50"/>
      <c r="M1209" s="50"/>
      <c r="N1209" s="50"/>
      <c r="O1209" s="94"/>
    </row>
    <row r="1210" spans="1:15" x14ac:dyDescent="0.25">
      <c r="A1210" s="61"/>
      <c r="B1210" s="63"/>
      <c r="C1210" s="64"/>
      <c r="D1210" s="91"/>
      <c r="E1210" s="92"/>
      <c r="F1210" s="92"/>
      <c r="G1210" s="93"/>
      <c r="H1210" s="93"/>
      <c r="I1210" s="50"/>
      <c r="J1210" s="50"/>
      <c r="K1210" s="50"/>
      <c r="L1210" s="50"/>
      <c r="M1210" s="50"/>
      <c r="N1210" s="50"/>
      <c r="O1210" s="94"/>
    </row>
    <row r="1211" spans="1:15" x14ac:dyDescent="0.25">
      <c r="A1211" s="61"/>
      <c r="B1211" s="63"/>
      <c r="C1211" s="64"/>
      <c r="D1211" s="91"/>
      <c r="E1211" s="92"/>
      <c r="F1211" s="92"/>
      <c r="G1211" s="93"/>
      <c r="H1211" s="93"/>
      <c r="I1211" s="50"/>
      <c r="J1211" s="50"/>
      <c r="K1211" s="50"/>
      <c r="L1211" s="50"/>
      <c r="M1211" s="50"/>
      <c r="N1211" s="50"/>
      <c r="O1211" s="94"/>
    </row>
    <row r="1212" spans="1:15" x14ac:dyDescent="0.25">
      <c r="A1212" s="61"/>
      <c r="B1212" s="63"/>
      <c r="C1212" s="64"/>
      <c r="D1212" s="91"/>
      <c r="E1212" s="92"/>
      <c r="F1212" s="92"/>
      <c r="G1212" s="93"/>
      <c r="H1212" s="93"/>
      <c r="I1212" s="50"/>
      <c r="J1212" s="50"/>
      <c r="K1212" s="50"/>
      <c r="L1212" s="50"/>
      <c r="M1212" s="50"/>
      <c r="N1212" s="50"/>
      <c r="O1212" s="94"/>
    </row>
    <row r="1213" spans="1:15" x14ac:dyDescent="0.25">
      <c r="A1213" s="61"/>
      <c r="B1213" s="63"/>
      <c r="C1213" s="64"/>
      <c r="D1213" s="91"/>
      <c r="E1213" s="92"/>
      <c r="F1213" s="92"/>
      <c r="G1213" s="93"/>
      <c r="H1213" s="93"/>
      <c r="I1213" s="50"/>
      <c r="J1213" s="50"/>
      <c r="K1213" s="50"/>
      <c r="L1213" s="50"/>
      <c r="M1213" s="50"/>
      <c r="N1213" s="50"/>
      <c r="O1213" s="94"/>
    </row>
    <row r="1214" spans="1:15" x14ac:dyDescent="0.25">
      <c r="A1214" s="61"/>
      <c r="B1214" s="63"/>
      <c r="C1214" s="64"/>
      <c r="D1214" s="91"/>
      <c r="E1214" s="92"/>
      <c r="F1214" s="92"/>
      <c r="G1214" s="93"/>
      <c r="H1214" s="93"/>
      <c r="I1214" s="50"/>
      <c r="J1214" s="50"/>
      <c r="K1214" s="50"/>
      <c r="L1214" s="50"/>
      <c r="M1214" s="50"/>
      <c r="N1214" s="50"/>
      <c r="O1214" s="94"/>
    </row>
    <row r="1215" spans="1:15" x14ac:dyDescent="0.25">
      <c r="A1215" s="61"/>
      <c r="B1215" s="63"/>
      <c r="C1215" s="64"/>
      <c r="D1215" s="91"/>
      <c r="E1215" s="92"/>
      <c r="F1215" s="92"/>
      <c r="G1215" s="93"/>
      <c r="H1215" s="93"/>
      <c r="I1215" s="50"/>
      <c r="J1215" s="50"/>
      <c r="K1215" s="50"/>
      <c r="L1215" s="50"/>
      <c r="M1215" s="50"/>
      <c r="N1215" s="50"/>
      <c r="O1215" s="94"/>
    </row>
    <row r="1216" spans="1:15" x14ac:dyDescent="0.25">
      <c r="A1216" s="61"/>
      <c r="B1216" s="63"/>
      <c r="C1216" s="64"/>
      <c r="D1216" s="91"/>
      <c r="E1216" s="92"/>
      <c r="F1216" s="92"/>
      <c r="G1216" s="93"/>
      <c r="H1216" s="93"/>
      <c r="I1216" s="50"/>
      <c r="J1216" s="50"/>
      <c r="K1216" s="50"/>
      <c r="L1216" s="50"/>
      <c r="M1216" s="50"/>
      <c r="N1216" s="50"/>
      <c r="O1216" s="94"/>
    </row>
    <row r="1217" spans="1:15" x14ac:dyDescent="0.25">
      <c r="A1217" s="61"/>
      <c r="B1217" s="63"/>
      <c r="C1217" s="64"/>
      <c r="D1217" s="91"/>
      <c r="E1217" s="92"/>
      <c r="F1217" s="92"/>
      <c r="G1217" s="93"/>
      <c r="H1217" s="93"/>
      <c r="I1217" s="50"/>
      <c r="J1217" s="50"/>
      <c r="K1217" s="50"/>
      <c r="L1217" s="50"/>
      <c r="M1217" s="50"/>
      <c r="N1217" s="50"/>
      <c r="O1217" s="94"/>
    </row>
    <row r="1218" spans="1:15" x14ac:dyDescent="0.25">
      <c r="A1218" s="61"/>
      <c r="B1218" s="63"/>
      <c r="C1218" s="64"/>
      <c r="D1218" s="91"/>
      <c r="E1218" s="92"/>
      <c r="F1218" s="92"/>
      <c r="G1218" s="93"/>
      <c r="H1218" s="93"/>
      <c r="I1218" s="50"/>
      <c r="J1218" s="50"/>
      <c r="K1218" s="50"/>
      <c r="L1218" s="50"/>
      <c r="M1218" s="50"/>
      <c r="N1218" s="50"/>
      <c r="O1218" s="94"/>
    </row>
    <row r="1219" spans="1:15" x14ac:dyDescent="0.25">
      <c r="A1219" s="61"/>
      <c r="B1219" s="63"/>
      <c r="C1219" s="64"/>
      <c r="D1219" s="91"/>
      <c r="E1219" s="92"/>
      <c r="F1219" s="92"/>
      <c r="G1219" s="93"/>
      <c r="H1219" s="93"/>
      <c r="I1219" s="50"/>
      <c r="J1219" s="50"/>
      <c r="K1219" s="50"/>
      <c r="L1219" s="50"/>
      <c r="M1219" s="50"/>
      <c r="N1219" s="50"/>
      <c r="O1219" s="94"/>
    </row>
    <row r="1220" spans="1:15" x14ac:dyDescent="0.25">
      <c r="A1220" s="61"/>
      <c r="B1220" s="63"/>
      <c r="C1220" s="64"/>
      <c r="D1220" s="91"/>
      <c r="E1220" s="92"/>
      <c r="F1220" s="92"/>
      <c r="G1220" s="93"/>
      <c r="H1220" s="93"/>
      <c r="I1220" s="50"/>
      <c r="J1220" s="50"/>
      <c r="K1220" s="50"/>
      <c r="L1220" s="50"/>
      <c r="M1220" s="50"/>
      <c r="N1220" s="50"/>
      <c r="O1220" s="94"/>
    </row>
    <row r="1221" spans="1:15" x14ac:dyDescent="0.25">
      <c r="A1221" s="61"/>
      <c r="B1221" s="63"/>
      <c r="C1221" s="64"/>
      <c r="D1221" s="91"/>
      <c r="E1221" s="92"/>
      <c r="F1221" s="92"/>
      <c r="G1221" s="93"/>
      <c r="H1221" s="93"/>
      <c r="I1221" s="50"/>
      <c r="J1221" s="50"/>
      <c r="K1221" s="50"/>
      <c r="L1221" s="50"/>
      <c r="M1221" s="50"/>
      <c r="N1221" s="50"/>
      <c r="O1221" s="94"/>
    </row>
    <row r="1222" spans="1:15" x14ac:dyDescent="0.25">
      <c r="A1222" s="61"/>
      <c r="B1222" s="63"/>
      <c r="C1222" s="64"/>
      <c r="D1222" s="91"/>
      <c r="E1222" s="92"/>
      <c r="F1222" s="92"/>
      <c r="G1222" s="93"/>
      <c r="H1222" s="93"/>
      <c r="I1222" s="50"/>
      <c r="J1222" s="50"/>
      <c r="K1222" s="50"/>
      <c r="L1222" s="50"/>
      <c r="M1222" s="50"/>
      <c r="N1222" s="50"/>
      <c r="O1222" s="94"/>
    </row>
    <row r="1223" spans="1:15" x14ac:dyDescent="0.25">
      <c r="A1223" s="61"/>
      <c r="B1223" s="63"/>
      <c r="C1223" s="64"/>
      <c r="D1223" s="91"/>
      <c r="E1223" s="92"/>
      <c r="F1223" s="92"/>
      <c r="G1223" s="93"/>
      <c r="H1223" s="93"/>
      <c r="I1223" s="50"/>
      <c r="J1223" s="50"/>
      <c r="K1223" s="50"/>
      <c r="L1223" s="50"/>
      <c r="M1223" s="50"/>
      <c r="N1223" s="50"/>
      <c r="O1223" s="94"/>
    </row>
    <row r="1224" spans="1:15" x14ac:dyDescent="0.25">
      <c r="A1224" s="61"/>
      <c r="B1224" s="63"/>
      <c r="C1224" s="64"/>
      <c r="D1224" s="91"/>
      <c r="E1224" s="92"/>
      <c r="F1224" s="92"/>
      <c r="G1224" s="93"/>
      <c r="H1224" s="93"/>
      <c r="I1224" s="50"/>
      <c r="J1224" s="50"/>
      <c r="K1224" s="50"/>
      <c r="L1224" s="50"/>
      <c r="M1224" s="50"/>
      <c r="N1224" s="50"/>
      <c r="O1224" s="94"/>
    </row>
    <row r="1225" spans="1:15" x14ac:dyDescent="0.25">
      <c r="A1225" s="61"/>
      <c r="B1225" s="63"/>
      <c r="C1225" s="64"/>
      <c r="D1225" s="91"/>
      <c r="E1225" s="92"/>
      <c r="F1225" s="92"/>
      <c r="G1225" s="93"/>
      <c r="H1225" s="93"/>
      <c r="I1225" s="50"/>
      <c r="J1225" s="50"/>
      <c r="K1225" s="50"/>
      <c r="L1225" s="50"/>
      <c r="M1225" s="50"/>
      <c r="N1225" s="50"/>
      <c r="O1225" s="94"/>
    </row>
    <row r="1226" spans="1:15" x14ac:dyDescent="0.25">
      <c r="A1226" s="61"/>
      <c r="B1226" s="63"/>
      <c r="C1226" s="64"/>
      <c r="D1226" s="91"/>
      <c r="E1226" s="92"/>
      <c r="F1226" s="92"/>
      <c r="G1226" s="93"/>
      <c r="H1226" s="93"/>
      <c r="I1226" s="50"/>
      <c r="J1226" s="50"/>
      <c r="K1226" s="50"/>
      <c r="L1226" s="50"/>
      <c r="M1226" s="50"/>
      <c r="N1226" s="50"/>
      <c r="O1226" s="94"/>
    </row>
    <row r="1227" spans="1:15" x14ac:dyDescent="0.25">
      <c r="A1227" s="61"/>
      <c r="B1227" s="63"/>
      <c r="C1227" s="64"/>
      <c r="D1227" s="91"/>
      <c r="E1227" s="92"/>
      <c r="F1227" s="92"/>
      <c r="G1227" s="93"/>
      <c r="H1227" s="93"/>
      <c r="I1227" s="50"/>
      <c r="J1227" s="50"/>
      <c r="K1227" s="50"/>
      <c r="L1227" s="50"/>
      <c r="M1227" s="50"/>
      <c r="N1227" s="50"/>
      <c r="O1227" s="94"/>
    </row>
    <row r="1228" spans="1:15" x14ac:dyDescent="0.25">
      <c r="A1228" s="61"/>
      <c r="B1228" s="63"/>
      <c r="C1228" s="64"/>
      <c r="D1228" s="91"/>
      <c r="E1228" s="92"/>
      <c r="F1228" s="92"/>
      <c r="G1228" s="93"/>
      <c r="H1228" s="93"/>
      <c r="I1228" s="50"/>
      <c r="J1228" s="50"/>
      <c r="K1228" s="50"/>
      <c r="L1228" s="50"/>
      <c r="M1228" s="50"/>
      <c r="N1228" s="50"/>
      <c r="O1228" s="94"/>
    </row>
    <row r="1229" spans="1:15" x14ac:dyDescent="0.25">
      <c r="A1229" s="61"/>
      <c r="B1229" s="63"/>
      <c r="C1229" s="64"/>
      <c r="D1229" s="91"/>
      <c r="E1229" s="92"/>
      <c r="F1229" s="92"/>
      <c r="G1229" s="93"/>
      <c r="H1229" s="93"/>
      <c r="I1229" s="50"/>
      <c r="J1229" s="50"/>
      <c r="K1229" s="50"/>
      <c r="L1229" s="50"/>
      <c r="M1229" s="50"/>
      <c r="N1229" s="50"/>
      <c r="O1229" s="94"/>
    </row>
    <row r="1230" spans="1:15" x14ac:dyDescent="0.25">
      <c r="A1230" s="61"/>
      <c r="B1230" s="63"/>
      <c r="C1230" s="64"/>
      <c r="D1230" s="91"/>
      <c r="E1230" s="92"/>
      <c r="F1230" s="92"/>
      <c r="G1230" s="93"/>
      <c r="H1230" s="93"/>
      <c r="I1230" s="50"/>
      <c r="J1230" s="50"/>
      <c r="K1230" s="50"/>
      <c r="L1230" s="50"/>
      <c r="M1230" s="50"/>
      <c r="N1230" s="50"/>
      <c r="O1230" s="94"/>
    </row>
    <row r="1231" spans="1:15" x14ac:dyDescent="0.25">
      <c r="A1231" s="61"/>
      <c r="B1231" s="63"/>
      <c r="C1231" s="64"/>
      <c r="D1231" s="91"/>
      <c r="E1231" s="92"/>
      <c r="F1231" s="92"/>
      <c r="G1231" s="93"/>
      <c r="H1231" s="93"/>
      <c r="I1231" s="50"/>
      <c r="J1231" s="50"/>
      <c r="K1231" s="50"/>
      <c r="L1231" s="50"/>
      <c r="M1231" s="50"/>
      <c r="N1231" s="50"/>
      <c r="O1231" s="94"/>
    </row>
    <row r="1232" spans="1:15" x14ac:dyDescent="0.25">
      <c r="A1232" s="61"/>
      <c r="B1232" s="63"/>
      <c r="C1232" s="64"/>
      <c r="D1232" s="91"/>
      <c r="E1232" s="92"/>
      <c r="F1232" s="92"/>
      <c r="G1232" s="93"/>
      <c r="H1232" s="93"/>
      <c r="I1232" s="50"/>
      <c r="J1232" s="50"/>
      <c r="K1232" s="50"/>
      <c r="L1232" s="50"/>
      <c r="M1232" s="50"/>
      <c r="N1232" s="50"/>
      <c r="O1232" s="94"/>
    </row>
    <row r="1233" spans="1:15" x14ac:dyDescent="0.25">
      <c r="A1233" s="61"/>
      <c r="B1233" s="63"/>
      <c r="C1233" s="64"/>
      <c r="D1233" s="91"/>
      <c r="E1233" s="92"/>
      <c r="F1233" s="92"/>
      <c r="G1233" s="93"/>
      <c r="H1233" s="93"/>
      <c r="I1233" s="50"/>
      <c r="J1233" s="50"/>
      <c r="K1233" s="50"/>
      <c r="L1233" s="50"/>
      <c r="M1233" s="50"/>
      <c r="N1233" s="50"/>
      <c r="O1233" s="94"/>
    </row>
    <row r="1234" spans="1:15" x14ac:dyDescent="0.25">
      <c r="A1234" s="61"/>
      <c r="B1234" s="63"/>
      <c r="C1234" s="64"/>
      <c r="D1234" s="91"/>
      <c r="E1234" s="92"/>
      <c r="F1234" s="92"/>
      <c r="G1234" s="93"/>
      <c r="H1234" s="93"/>
      <c r="I1234" s="50"/>
      <c r="J1234" s="50"/>
      <c r="K1234" s="50"/>
      <c r="L1234" s="50"/>
      <c r="M1234" s="50"/>
      <c r="N1234" s="50"/>
      <c r="O1234" s="94"/>
    </row>
    <row r="1235" spans="1:15" x14ac:dyDescent="0.25">
      <c r="A1235" s="61"/>
      <c r="B1235" s="63"/>
      <c r="C1235" s="64"/>
      <c r="D1235" s="91"/>
      <c r="E1235" s="92"/>
      <c r="F1235" s="92"/>
      <c r="G1235" s="93"/>
      <c r="H1235" s="93"/>
      <c r="I1235" s="50"/>
      <c r="J1235" s="50"/>
      <c r="K1235" s="50"/>
      <c r="L1235" s="50"/>
      <c r="M1235" s="50"/>
      <c r="N1235" s="50"/>
      <c r="O1235" s="94"/>
    </row>
    <row r="1236" spans="1:15" x14ac:dyDescent="0.25">
      <c r="A1236" s="61"/>
      <c r="B1236" s="63"/>
      <c r="C1236" s="64"/>
      <c r="D1236" s="91"/>
      <c r="E1236" s="92"/>
      <c r="F1236" s="92"/>
      <c r="G1236" s="93"/>
      <c r="H1236" s="93"/>
      <c r="I1236" s="50"/>
      <c r="J1236" s="50"/>
      <c r="K1236" s="50"/>
      <c r="L1236" s="50"/>
      <c r="M1236" s="50"/>
      <c r="N1236" s="50"/>
      <c r="O1236" s="94"/>
    </row>
    <row r="1237" spans="1:15" x14ac:dyDescent="0.25">
      <c r="A1237" s="61"/>
      <c r="B1237" s="63"/>
      <c r="C1237" s="64"/>
      <c r="D1237" s="91"/>
      <c r="E1237" s="92"/>
      <c r="F1237" s="92"/>
      <c r="G1237" s="93"/>
      <c r="H1237" s="93"/>
      <c r="I1237" s="50"/>
      <c r="J1237" s="50"/>
      <c r="K1237" s="50"/>
      <c r="L1237" s="50"/>
      <c r="M1237" s="50"/>
      <c r="N1237" s="50"/>
      <c r="O1237" s="94"/>
    </row>
    <row r="1238" spans="1:15" x14ac:dyDescent="0.25">
      <c r="A1238" s="61"/>
      <c r="B1238" s="63"/>
      <c r="C1238" s="64"/>
      <c r="D1238" s="91"/>
      <c r="E1238" s="92"/>
      <c r="F1238" s="92"/>
      <c r="G1238" s="93"/>
      <c r="H1238" s="93"/>
      <c r="I1238" s="50"/>
      <c r="J1238" s="50"/>
      <c r="K1238" s="50"/>
      <c r="L1238" s="50"/>
      <c r="M1238" s="50"/>
      <c r="N1238" s="50"/>
      <c r="O1238" s="94"/>
    </row>
    <row r="1239" spans="1:15" x14ac:dyDescent="0.25">
      <c r="A1239" s="61"/>
      <c r="B1239" s="63"/>
      <c r="C1239" s="64"/>
      <c r="D1239" s="91"/>
      <c r="E1239" s="92"/>
      <c r="F1239" s="92"/>
      <c r="G1239" s="93"/>
      <c r="H1239" s="93"/>
      <c r="I1239" s="50"/>
      <c r="J1239" s="50"/>
      <c r="K1239" s="50"/>
      <c r="L1239" s="50"/>
      <c r="M1239" s="50"/>
      <c r="N1239" s="50"/>
      <c r="O1239" s="94"/>
    </row>
    <row r="1240" spans="1:15" x14ac:dyDescent="0.25">
      <c r="A1240" s="61"/>
      <c r="B1240" s="63"/>
      <c r="C1240" s="64"/>
      <c r="D1240" s="91"/>
      <c r="E1240" s="92"/>
      <c r="F1240" s="92"/>
      <c r="G1240" s="93"/>
      <c r="H1240" s="93"/>
      <c r="I1240" s="50"/>
      <c r="J1240" s="50"/>
      <c r="K1240" s="50"/>
      <c r="L1240" s="50"/>
      <c r="M1240" s="50"/>
      <c r="N1240" s="50"/>
      <c r="O1240" s="94"/>
    </row>
    <row r="1241" spans="1:15" x14ac:dyDescent="0.25">
      <c r="A1241" s="61"/>
      <c r="B1241" s="63"/>
      <c r="C1241" s="64"/>
      <c r="D1241" s="91"/>
      <c r="E1241" s="92"/>
      <c r="F1241" s="92"/>
      <c r="G1241" s="93"/>
      <c r="H1241" s="93"/>
      <c r="I1241" s="50"/>
      <c r="J1241" s="50"/>
      <c r="K1241" s="50"/>
      <c r="L1241" s="50"/>
      <c r="M1241" s="50"/>
      <c r="N1241" s="50"/>
      <c r="O1241" s="94"/>
    </row>
    <row r="1242" spans="1:15" x14ac:dyDescent="0.25">
      <c r="A1242" s="61"/>
      <c r="B1242" s="63"/>
      <c r="C1242" s="64"/>
      <c r="D1242" s="91"/>
      <c r="E1242" s="92"/>
      <c r="F1242" s="92"/>
      <c r="G1242" s="93"/>
      <c r="H1242" s="93"/>
      <c r="I1242" s="50"/>
      <c r="J1242" s="50"/>
      <c r="K1242" s="50"/>
      <c r="L1242" s="50"/>
      <c r="M1242" s="50"/>
      <c r="N1242" s="50"/>
      <c r="O1242" s="94"/>
    </row>
    <row r="1243" spans="1:15" x14ac:dyDescent="0.25">
      <c r="A1243" s="61"/>
      <c r="B1243" s="63"/>
      <c r="C1243" s="64"/>
      <c r="D1243" s="91"/>
      <c r="E1243" s="92"/>
      <c r="F1243" s="92"/>
      <c r="G1243" s="93"/>
      <c r="H1243" s="93"/>
      <c r="I1243" s="50"/>
      <c r="J1243" s="50"/>
      <c r="K1243" s="50"/>
      <c r="L1243" s="50"/>
      <c r="M1243" s="50"/>
      <c r="N1243" s="50"/>
      <c r="O1243" s="94"/>
    </row>
    <row r="1244" spans="1:15" x14ac:dyDescent="0.25">
      <c r="A1244" s="61"/>
      <c r="B1244" s="63"/>
      <c r="C1244" s="64"/>
      <c r="D1244" s="91"/>
      <c r="E1244" s="92"/>
      <c r="F1244" s="92"/>
      <c r="G1244" s="93"/>
      <c r="H1244" s="93"/>
      <c r="I1244" s="50"/>
      <c r="J1244" s="50"/>
      <c r="K1244" s="50"/>
      <c r="L1244" s="50"/>
      <c r="M1244" s="50"/>
      <c r="N1244" s="50"/>
      <c r="O1244" s="94"/>
    </row>
    <row r="1245" spans="1:15" x14ac:dyDescent="0.25">
      <c r="A1245" s="61"/>
      <c r="B1245" s="63"/>
      <c r="C1245" s="64"/>
      <c r="D1245" s="91"/>
      <c r="E1245" s="92"/>
      <c r="F1245" s="92"/>
      <c r="G1245" s="93"/>
      <c r="H1245" s="93"/>
      <c r="I1245" s="50"/>
      <c r="J1245" s="50"/>
      <c r="K1245" s="50"/>
      <c r="L1245" s="50"/>
      <c r="M1245" s="50"/>
      <c r="N1245" s="50"/>
      <c r="O1245" s="94"/>
    </row>
    <row r="1246" spans="1:15" x14ac:dyDescent="0.25">
      <c r="A1246" s="61"/>
      <c r="B1246" s="63"/>
      <c r="C1246" s="64"/>
      <c r="D1246" s="91"/>
      <c r="E1246" s="92"/>
      <c r="F1246" s="92"/>
      <c r="G1246" s="93"/>
      <c r="H1246" s="93"/>
      <c r="I1246" s="50"/>
      <c r="J1246" s="50"/>
      <c r="K1246" s="50"/>
      <c r="L1246" s="50"/>
      <c r="M1246" s="50"/>
      <c r="N1246" s="50"/>
      <c r="O1246" s="94"/>
    </row>
    <row r="1247" spans="1:15" x14ac:dyDescent="0.25">
      <c r="A1247" s="61"/>
      <c r="B1247" s="63"/>
      <c r="C1247" s="64"/>
      <c r="D1247" s="91"/>
      <c r="E1247" s="92"/>
      <c r="F1247" s="92"/>
      <c r="G1247" s="93"/>
      <c r="H1247" s="93"/>
      <c r="I1247" s="50"/>
      <c r="J1247" s="50"/>
      <c r="K1247" s="50"/>
      <c r="L1247" s="50"/>
      <c r="M1247" s="50"/>
      <c r="N1247" s="50"/>
      <c r="O1247" s="94"/>
    </row>
    <row r="1248" spans="1:15" x14ac:dyDescent="0.25">
      <c r="A1248" s="61"/>
      <c r="B1248" s="63"/>
      <c r="C1248" s="64"/>
      <c r="D1248" s="91"/>
      <c r="E1248" s="92"/>
      <c r="F1248" s="92"/>
      <c r="G1248" s="93"/>
      <c r="H1248" s="93"/>
      <c r="I1248" s="50"/>
      <c r="J1248" s="50"/>
      <c r="K1248" s="50"/>
      <c r="L1248" s="50"/>
      <c r="M1248" s="50"/>
      <c r="N1248" s="50"/>
      <c r="O1248" s="94"/>
    </row>
    <row r="1249" spans="1:15" x14ac:dyDescent="0.25">
      <c r="A1249" s="61"/>
      <c r="B1249" s="63"/>
      <c r="C1249" s="64"/>
      <c r="D1249" s="91"/>
      <c r="E1249" s="92"/>
      <c r="F1249" s="92"/>
      <c r="G1249" s="93"/>
      <c r="H1249" s="93"/>
      <c r="I1249" s="50"/>
      <c r="J1249" s="50"/>
      <c r="K1249" s="50"/>
      <c r="L1249" s="50"/>
      <c r="M1249" s="50"/>
      <c r="N1249" s="50"/>
      <c r="O1249" s="94"/>
    </row>
    <row r="1250" spans="1:15" x14ac:dyDescent="0.25">
      <c r="A1250" s="61"/>
      <c r="B1250" s="63"/>
      <c r="C1250" s="64"/>
      <c r="D1250" s="91"/>
      <c r="E1250" s="92"/>
      <c r="F1250" s="92"/>
      <c r="G1250" s="93"/>
      <c r="H1250" s="93"/>
      <c r="I1250" s="50"/>
      <c r="J1250" s="50"/>
      <c r="K1250" s="50"/>
      <c r="L1250" s="50"/>
      <c r="M1250" s="50"/>
      <c r="N1250" s="50"/>
      <c r="O1250" s="94"/>
    </row>
    <row r="1251" spans="1:15" x14ac:dyDescent="0.25">
      <c r="A1251" s="61"/>
      <c r="B1251" s="63"/>
      <c r="C1251" s="64"/>
      <c r="D1251" s="91"/>
      <c r="E1251" s="92"/>
      <c r="F1251" s="92"/>
      <c r="G1251" s="93"/>
      <c r="H1251" s="93"/>
      <c r="I1251" s="50"/>
      <c r="J1251" s="50"/>
      <c r="K1251" s="50"/>
      <c r="L1251" s="50"/>
      <c r="M1251" s="50"/>
      <c r="N1251" s="50"/>
      <c r="O1251" s="94"/>
    </row>
    <row r="1252" spans="1:15" x14ac:dyDescent="0.25">
      <c r="A1252" s="61"/>
      <c r="B1252" s="63"/>
      <c r="C1252" s="64"/>
      <c r="D1252" s="91"/>
      <c r="E1252" s="92"/>
      <c r="F1252" s="92"/>
      <c r="G1252" s="93"/>
      <c r="H1252" s="93"/>
      <c r="I1252" s="50"/>
      <c r="J1252" s="50"/>
      <c r="K1252" s="50"/>
      <c r="L1252" s="50"/>
      <c r="M1252" s="50"/>
      <c r="N1252" s="50"/>
      <c r="O1252" s="94"/>
    </row>
    <row r="1253" spans="1:15" x14ac:dyDescent="0.25">
      <c r="A1253" s="61"/>
      <c r="B1253" s="63"/>
      <c r="C1253" s="64"/>
      <c r="D1253" s="91"/>
      <c r="E1253" s="92"/>
      <c r="F1253" s="92"/>
      <c r="G1253" s="93"/>
      <c r="H1253" s="93"/>
      <c r="I1253" s="50"/>
      <c r="J1253" s="50"/>
      <c r="K1253" s="50"/>
      <c r="L1253" s="50"/>
      <c r="M1253" s="50"/>
      <c r="N1253" s="50"/>
      <c r="O1253" s="94"/>
    </row>
    <row r="1254" spans="1:15" x14ac:dyDescent="0.25">
      <c r="A1254" s="61"/>
      <c r="B1254" s="63"/>
      <c r="C1254" s="64"/>
      <c r="D1254" s="91"/>
      <c r="E1254" s="92"/>
      <c r="F1254" s="92"/>
      <c r="G1254" s="93"/>
      <c r="H1254" s="93"/>
      <c r="I1254" s="50"/>
      <c r="J1254" s="50"/>
      <c r="K1254" s="50"/>
      <c r="L1254" s="50"/>
      <c r="M1254" s="50"/>
      <c r="N1254" s="50"/>
      <c r="O1254" s="94"/>
    </row>
    <row r="1255" spans="1:15" x14ac:dyDescent="0.25">
      <c r="A1255" s="61"/>
      <c r="B1255" s="63"/>
      <c r="C1255" s="64"/>
      <c r="D1255" s="91"/>
      <c r="E1255" s="92"/>
      <c r="F1255" s="92"/>
      <c r="G1255" s="93"/>
      <c r="H1255" s="93"/>
      <c r="I1255" s="50"/>
      <c r="J1255" s="50"/>
      <c r="K1255" s="50"/>
      <c r="L1255" s="50"/>
      <c r="M1255" s="50"/>
      <c r="N1255" s="50"/>
      <c r="O1255" s="94"/>
    </row>
    <row r="1256" spans="1:15" x14ac:dyDescent="0.25">
      <c r="A1256" s="61"/>
      <c r="B1256" s="63"/>
      <c r="C1256" s="64"/>
      <c r="D1256" s="91"/>
      <c r="E1256" s="92"/>
      <c r="F1256" s="92"/>
      <c r="G1256" s="93"/>
      <c r="H1256" s="93"/>
      <c r="I1256" s="50"/>
      <c r="J1256" s="50"/>
      <c r="K1256" s="50"/>
      <c r="L1256" s="50"/>
      <c r="M1256" s="50"/>
      <c r="N1256" s="50"/>
      <c r="O1256" s="94"/>
    </row>
    <row r="1257" spans="1:15" x14ac:dyDescent="0.25">
      <c r="A1257" s="61"/>
      <c r="B1257" s="63"/>
      <c r="C1257" s="64"/>
      <c r="D1257" s="91"/>
      <c r="E1257" s="92"/>
      <c r="F1257" s="92"/>
      <c r="G1257" s="93"/>
      <c r="H1257" s="93"/>
      <c r="I1257" s="50"/>
      <c r="J1257" s="50"/>
      <c r="K1257" s="50"/>
      <c r="L1257" s="50"/>
      <c r="M1257" s="50"/>
      <c r="N1257" s="50"/>
      <c r="O1257" s="94"/>
    </row>
    <row r="1258" spans="1:15" x14ac:dyDescent="0.25">
      <c r="A1258" s="61"/>
      <c r="B1258" s="63"/>
      <c r="C1258" s="64"/>
      <c r="D1258" s="91"/>
      <c r="E1258" s="92"/>
      <c r="F1258" s="92"/>
      <c r="G1258" s="93"/>
      <c r="H1258" s="93"/>
      <c r="I1258" s="50"/>
      <c r="J1258" s="50"/>
      <c r="K1258" s="50"/>
      <c r="L1258" s="50"/>
      <c r="M1258" s="50"/>
      <c r="N1258" s="50"/>
      <c r="O1258" s="94"/>
    </row>
    <row r="1259" spans="1:15" x14ac:dyDescent="0.25">
      <c r="A1259" s="61"/>
      <c r="B1259" s="63"/>
      <c r="C1259" s="64"/>
      <c r="D1259" s="91"/>
      <c r="E1259" s="92"/>
      <c r="F1259" s="92"/>
      <c r="G1259" s="93"/>
      <c r="H1259" s="93"/>
      <c r="I1259" s="50"/>
      <c r="J1259" s="50"/>
      <c r="K1259" s="50"/>
      <c r="L1259" s="50"/>
      <c r="M1259" s="50"/>
      <c r="N1259" s="50"/>
      <c r="O1259" s="94"/>
    </row>
    <row r="1260" spans="1:15" x14ac:dyDescent="0.25">
      <c r="A1260" s="61"/>
      <c r="B1260" s="63"/>
      <c r="C1260" s="64"/>
      <c r="D1260" s="91"/>
      <c r="E1260" s="92"/>
      <c r="F1260" s="92"/>
      <c r="G1260" s="93"/>
      <c r="H1260" s="93"/>
      <c r="I1260" s="50"/>
      <c r="J1260" s="50"/>
      <c r="K1260" s="50"/>
      <c r="L1260" s="50"/>
      <c r="M1260" s="50"/>
      <c r="N1260" s="50"/>
      <c r="O1260" s="94"/>
    </row>
    <row r="1261" spans="1:15" x14ac:dyDescent="0.25">
      <c r="A1261" s="61"/>
      <c r="B1261" s="63"/>
      <c r="C1261" s="64"/>
      <c r="D1261" s="91"/>
      <c r="E1261" s="92"/>
      <c r="F1261" s="92"/>
      <c r="G1261" s="93"/>
      <c r="H1261" s="93"/>
      <c r="I1261" s="50"/>
      <c r="J1261" s="50"/>
      <c r="K1261" s="50"/>
      <c r="L1261" s="50"/>
      <c r="M1261" s="50"/>
      <c r="N1261" s="50"/>
      <c r="O1261" s="94"/>
    </row>
    <row r="1262" spans="1:15" x14ac:dyDescent="0.25">
      <c r="A1262" s="61"/>
      <c r="B1262" s="63"/>
      <c r="C1262" s="64"/>
      <c r="D1262" s="91"/>
      <c r="E1262" s="92"/>
      <c r="F1262" s="92"/>
      <c r="G1262" s="93"/>
      <c r="H1262" s="93"/>
      <c r="I1262" s="50"/>
      <c r="J1262" s="50"/>
      <c r="K1262" s="50"/>
      <c r="L1262" s="50"/>
      <c r="M1262" s="50"/>
      <c r="N1262" s="50"/>
      <c r="O1262" s="94"/>
    </row>
    <row r="1263" spans="1:15" x14ac:dyDescent="0.25">
      <c r="A1263" s="61"/>
      <c r="B1263" s="63"/>
      <c r="C1263" s="64"/>
      <c r="D1263" s="91"/>
      <c r="E1263" s="92"/>
      <c r="F1263" s="92"/>
      <c r="G1263" s="93"/>
      <c r="H1263" s="93"/>
      <c r="I1263" s="50"/>
      <c r="J1263" s="50"/>
      <c r="K1263" s="50"/>
      <c r="L1263" s="50"/>
      <c r="M1263" s="50"/>
      <c r="N1263" s="50"/>
      <c r="O1263" s="94"/>
    </row>
    <row r="1264" spans="1:15" x14ac:dyDescent="0.25">
      <c r="A1264" s="61"/>
      <c r="B1264" s="63"/>
      <c r="C1264" s="64"/>
      <c r="D1264" s="91"/>
      <c r="E1264" s="92"/>
      <c r="F1264" s="92"/>
      <c r="G1264" s="93"/>
      <c r="H1264" s="93"/>
      <c r="I1264" s="50"/>
      <c r="J1264" s="50"/>
      <c r="K1264" s="50"/>
      <c r="L1264" s="50"/>
      <c r="M1264" s="50"/>
      <c r="N1264" s="50"/>
      <c r="O1264" s="94"/>
    </row>
    <row r="1265" spans="1:15" x14ac:dyDescent="0.25">
      <c r="A1265" s="61"/>
      <c r="B1265" s="63"/>
      <c r="C1265" s="64"/>
      <c r="D1265" s="91"/>
      <c r="E1265" s="92"/>
      <c r="F1265" s="92"/>
      <c r="G1265" s="93"/>
      <c r="H1265" s="93"/>
      <c r="I1265" s="50"/>
      <c r="J1265" s="50"/>
      <c r="K1265" s="50"/>
      <c r="L1265" s="50"/>
      <c r="M1265" s="50"/>
      <c r="N1265" s="50"/>
      <c r="O1265" s="94"/>
    </row>
    <row r="1266" spans="1:15" x14ac:dyDescent="0.25">
      <c r="A1266" s="61"/>
      <c r="B1266" s="63"/>
      <c r="C1266" s="64"/>
      <c r="D1266" s="91"/>
      <c r="E1266" s="92"/>
      <c r="F1266" s="92"/>
      <c r="G1266" s="93"/>
      <c r="H1266" s="93"/>
      <c r="I1266" s="50"/>
      <c r="J1266" s="50"/>
      <c r="K1266" s="50"/>
      <c r="L1266" s="50"/>
      <c r="M1266" s="50"/>
      <c r="N1266" s="50"/>
      <c r="O1266" s="94"/>
    </row>
    <row r="1267" spans="1:15" x14ac:dyDescent="0.25">
      <c r="A1267" s="61"/>
      <c r="B1267" s="63"/>
      <c r="C1267" s="64"/>
      <c r="D1267" s="91"/>
      <c r="E1267" s="92"/>
      <c r="F1267" s="92"/>
      <c r="G1267" s="93"/>
      <c r="H1267" s="93"/>
      <c r="I1267" s="50"/>
      <c r="J1267" s="50"/>
      <c r="K1267" s="50"/>
      <c r="L1267" s="50"/>
      <c r="M1267" s="50"/>
      <c r="N1267" s="50"/>
      <c r="O1267" s="94"/>
    </row>
    <row r="1268" spans="1:15" x14ac:dyDescent="0.25">
      <c r="A1268" s="61"/>
      <c r="B1268" s="63"/>
      <c r="C1268" s="64"/>
      <c r="D1268" s="91"/>
      <c r="E1268" s="92"/>
      <c r="F1268" s="92"/>
      <c r="G1268" s="93"/>
      <c r="H1268" s="93"/>
      <c r="I1268" s="50"/>
      <c r="J1268" s="50"/>
      <c r="K1268" s="50"/>
      <c r="L1268" s="50"/>
      <c r="M1268" s="50"/>
      <c r="N1268" s="50"/>
      <c r="O1268" s="94"/>
    </row>
    <row r="1269" spans="1:15" x14ac:dyDescent="0.25">
      <c r="A1269" s="61"/>
      <c r="B1269" s="63"/>
      <c r="C1269" s="64"/>
      <c r="D1269" s="91"/>
      <c r="E1269" s="92"/>
      <c r="F1269" s="92"/>
      <c r="G1269" s="93"/>
      <c r="H1269" s="93"/>
      <c r="I1269" s="50"/>
      <c r="J1269" s="50"/>
      <c r="K1269" s="50"/>
      <c r="L1269" s="50"/>
      <c r="M1269" s="50"/>
      <c r="N1269" s="50"/>
      <c r="O1269" s="94"/>
    </row>
    <row r="1270" spans="1:15" x14ac:dyDescent="0.25">
      <c r="A1270" s="61"/>
      <c r="B1270" s="63"/>
      <c r="C1270" s="64"/>
      <c r="D1270" s="91"/>
      <c r="E1270" s="92"/>
      <c r="F1270" s="92"/>
      <c r="G1270" s="93"/>
      <c r="H1270" s="93"/>
      <c r="I1270" s="50"/>
      <c r="J1270" s="50"/>
      <c r="K1270" s="50"/>
      <c r="L1270" s="50"/>
      <c r="M1270" s="50"/>
      <c r="N1270" s="50"/>
      <c r="O1270" s="94"/>
    </row>
    <row r="1271" spans="1:15" x14ac:dyDescent="0.25">
      <c r="A1271" s="61"/>
      <c r="B1271" s="63"/>
      <c r="C1271" s="64"/>
      <c r="D1271" s="91"/>
      <c r="E1271" s="92"/>
      <c r="F1271" s="92"/>
      <c r="G1271" s="93"/>
      <c r="H1271" s="93"/>
      <c r="I1271" s="50"/>
      <c r="J1271" s="50"/>
      <c r="K1271" s="50"/>
      <c r="L1271" s="50"/>
      <c r="M1271" s="50"/>
      <c r="N1271" s="50"/>
      <c r="O1271" s="94"/>
    </row>
    <row r="1272" spans="1:15" x14ac:dyDescent="0.25">
      <c r="A1272" s="61"/>
      <c r="B1272" s="63"/>
      <c r="C1272" s="64"/>
      <c r="D1272" s="91"/>
      <c r="E1272" s="92"/>
      <c r="F1272" s="92"/>
      <c r="G1272" s="93"/>
      <c r="H1272" s="93"/>
      <c r="I1272" s="50"/>
      <c r="J1272" s="50"/>
      <c r="K1272" s="50"/>
      <c r="L1272" s="50"/>
      <c r="M1272" s="50"/>
      <c r="N1272" s="50"/>
      <c r="O1272" s="94"/>
    </row>
    <row r="1273" spans="1:15" x14ac:dyDescent="0.25">
      <c r="A1273" s="61"/>
      <c r="B1273" s="63"/>
      <c r="C1273" s="64"/>
      <c r="D1273" s="91"/>
      <c r="E1273" s="92"/>
      <c r="F1273" s="92"/>
      <c r="G1273" s="93"/>
      <c r="H1273" s="93"/>
      <c r="I1273" s="50"/>
      <c r="J1273" s="50"/>
      <c r="K1273" s="50"/>
      <c r="L1273" s="50"/>
      <c r="M1273" s="50"/>
      <c r="N1273" s="50"/>
      <c r="O1273" s="94"/>
    </row>
    <row r="1274" spans="1:15" x14ac:dyDescent="0.25">
      <c r="A1274" s="61"/>
      <c r="B1274" s="63"/>
      <c r="C1274" s="64"/>
      <c r="D1274" s="91"/>
      <c r="E1274" s="92"/>
      <c r="F1274" s="92"/>
      <c r="G1274" s="93"/>
      <c r="H1274" s="93"/>
      <c r="I1274" s="50"/>
      <c r="J1274" s="50"/>
      <c r="K1274" s="50"/>
      <c r="L1274" s="50"/>
      <c r="M1274" s="50"/>
      <c r="N1274" s="50"/>
      <c r="O1274" s="94"/>
    </row>
    <row r="1275" spans="1:15" x14ac:dyDescent="0.25">
      <c r="A1275" s="61"/>
      <c r="B1275" s="63"/>
      <c r="C1275" s="64"/>
      <c r="D1275" s="91"/>
      <c r="E1275" s="92"/>
      <c r="F1275" s="92"/>
      <c r="G1275" s="93"/>
      <c r="H1275" s="93"/>
      <c r="I1275" s="50"/>
      <c r="J1275" s="50"/>
      <c r="K1275" s="50"/>
      <c r="L1275" s="50"/>
      <c r="M1275" s="50"/>
      <c r="N1275" s="50"/>
      <c r="O1275" s="94"/>
    </row>
    <row r="1276" spans="1:15" x14ac:dyDescent="0.25">
      <c r="A1276" s="61"/>
      <c r="B1276" s="63"/>
      <c r="C1276" s="64"/>
      <c r="D1276" s="91"/>
      <c r="E1276" s="92"/>
      <c r="F1276" s="92"/>
      <c r="G1276" s="93"/>
      <c r="H1276" s="93"/>
      <c r="I1276" s="50"/>
      <c r="J1276" s="50"/>
      <c r="K1276" s="50"/>
      <c r="L1276" s="50"/>
      <c r="M1276" s="50"/>
      <c r="N1276" s="50"/>
      <c r="O1276" s="94"/>
    </row>
    <row r="1277" spans="1:15" x14ac:dyDescent="0.25">
      <c r="A1277" s="61"/>
      <c r="B1277" s="63"/>
      <c r="C1277" s="64"/>
      <c r="D1277" s="91"/>
      <c r="E1277" s="92"/>
      <c r="F1277" s="92"/>
      <c r="G1277" s="93"/>
      <c r="H1277" s="93"/>
      <c r="I1277" s="50"/>
      <c r="J1277" s="50"/>
      <c r="K1277" s="50"/>
      <c r="L1277" s="50"/>
      <c r="M1277" s="50"/>
      <c r="N1277" s="50"/>
      <c r="O1277" s="94"/>
    </row>
    <row r="1278" spans="1:15" x14ac:dyDescent="0.25">
      <c r="A1278" s="61"/>
      <c r="B1278" s="63"/>
      <c r="C1278" s="64"/>
      <c r="D1278" s="91"/>
      <c r="E1278" s="92"/>
      <c r="F1278" s="92"/>
      <c r="G1278" s="93"/>
      <c r="H1278" s="93"/>
      <c r="I1278" s="50"/>
      <c r="J1278" s="50"/>
      <c r="K1278" s="50"/>
      <c r="L1278" s="50"/>
      <c r="M1278" s="50"/>
      <c r="N1278" s="50"/>
      <c r="O1278" s="94"/>
    </row>
    <row r="1279" spans="1:15" x14ac:dyDescent="0.25">
      <c r="A1279" s="61"/>
      <c r="B1279" s="63"/>
      <c r="C1279" s="64"/>
      <c r="D1279" s="91"/>
      <c r="E1279" s="92"/>
      <c r="F1279" s="92"/>
      <c r="G1279" s="93"/>
      <c r="H1279" s="93"/>
      <c r="I1279" s="50"/>
      <c r="J1279" s="50"/>
      <c r="K1279" s="50"/>
      <c r="L1279" s="50"/>
      <c r="M1279" s="50"/>
      <c r="N1279" s="50"/>
      <c r="O1279" s="94"/>
    </row>
    <row r="1280" spans="1:15" x14ac:dyDescent="0.25">
      <c r="A1280" s="61"/>
      <c r="B1280" s="63"/>
      <c r="C1280" s="64"/>
      <c r="D1280" s="91"/>
      <c r="E1280" s="92"/>
      <c r="F1280" s="92"/>
      <c r="G1280" s="93"/>
      <c r="H1280" s="93"/>
      <c r="I1280" s="50"/>
      <c r="J1280" s="50"/>
      <c r="K1280" s="50"/>
      <c r="L1280" s="50"/>
      <c r="M1280" s="50"/>
      <c r="N1280" s="50"/>
      <c r="O1280" s="94"/>
    </row>
    <row r="1281" spans="1:15" x14ac:dyDescent="0.25">
      <c r="A1281" s="61"/>
      <c r="B1281" s="63"/>
      <c r="C1281" s="64"/>
      <c r="D1281" s="91"/>
      <c r="E1281" s="92"/>
      <c r="F1281" s="92"/>
      <c r="G1281" s="93"/>
      <c r="H1281" s="93"/>
      <c r="I1281" s="50"/>
      <c r="J1281" s="50"/>
      <c r="K1281" s="50"/>
      <c r="L1281" s="50"/>
      <c r="M1281" s="50"/>
      <c r="N1281" s="50"/>
      <c r="O1281" s="94"/>
    </row>
    <row r="1282" spans="1:15" x14ac:dyDescent="0.25">
      <c r="A1282" s="61"/>
      <c r="B1282" s="63"/>
      <c r="C1282" s="64"/>
      <c r="D1282" s="91"/>
      <c r="E1282" s="92"/>
      <c r="F1282" s="92"/>
      <c r="G1282" s="93"/>
      <c r="H1282" s="93"/>
      <c r="I1282" s="50"/>
      <c r="J1282" s="50"/>
      <c r="K1282" s="50"/>
      <c r="L1282" s="50"/>
      <c r="M1282" s="50"/>
      <c r="N1282" s="50"/>
      <c r="O1282" s="94"/>
    </row>
    <row r="1283" spans="1:15" x14ac:dyDescent="0.25">
      <c r="A1283" s="61"/>
      <c r="B1283" s="63"/>
      <c r="C1283" s="64"/>
      <c r="D1283" s="91"/>
      <c r="E1283" s="92"/>
      <c r="F1283" s="92"/>
      <c r="G1283" s="93"/>
      <c r="H1283" s="93"/>
      <c r="I1283" s="50"/>
      <c r="J1283" s="50"/>
      <c r="K1283" s="50"/>
      <c r="L1283" s="50"/>
      <c r="M1283" s="50"/>
      <c r="N1283" s="50"/>
      <c r="O1283" s="94"/>
    </row>
    <row r="1284" spans="1:15" x14ac:dyDescent="0.25">
      <c r="A1284" s="61"/>
      <c r="B1284" s="63"/>
      <c r="C1284" s="64"/>
      <c r="D1284" s="91"/>
      <c r="E1284" s="92"/>
      <c r="F1284" s="92"/>
      <c r="G1284" s="93"/>
      <c r="H1284" s="93"/>
      <c r="I1284" s="50"/>
      <c r="J1284" s="50"/>
      <c r="K1284" s="50"/>
      <c r="L1284" s="50"/>
      <c r="M1284" s="50"/>
      <c r="N1284" s="50"/>
      <c r="O1284" s="94"/>
    </row>
    <row r="1285" spans="1:15" x14ac:dyDescent="0.25">
      <c r="A1285" s="59"/>
      <c r="B1285" s="63"/>
      <c r="C1285" s="64"/>
      <c r="D1285" s="91"/>
      <c r="E1285" s="92"/>
      <c r="F1285" s="92"/>
      <c r="G1285" s="93"/>
      <c r="H1285" s="93"/>
      <c r="I1285" s="50"/>
      <c r="J1285" s="50"/>
      <c r="K1285" s="50"/>
      <c r="L1285" s="50"/>
      <c r="M1285" s="50"/>
      <c r="N1285" s="50"/>
      <c r="O1285" s="94"/>
    </row>
    <row r="1286" spans="1:15" x14ac:dyDescent="0.25">
      <c r="A1286" s="59"/>
      <c r="B1286" s="63"/>
      <c r="C1286" s="64"/>
      <c r="D1286" s="91"/>
      <c r="E1286" s="92"/>
      <c r="F1286" s="92"/>
      <c r="G1286" s="93"/>
      <c r="H1286" s="93"/>
      <c r="I1286" s="50"/>
      <c r="J1286" s="50"/>
      <c r="K1286" s="50"/>
      <c r="L1286" s="50"/>
      <c r="M1286" s="50"/>
      <c r="N1286" s="50"/>
      <c r="O1286" s="94"/>
    </row>
    <row r="1287" spans="1:15" x14ac:dyDescent="0.25">
      <c r="A1287" s="59"/>
      <c r="B1287" s="63"/>
      <c r="C1287" s="64"/>
      <c r="D1287" s="91"/>
      <c r="E1287" s="92"/>
      <c r="F1287" s="92"/>
      <c r="G1287" s="93"/>
      <c r="H1287" s="93"/>
      <c r="I1287" s="50"/>
      <c r="J1287" s="50"/>
      <c r="K1287" s="50"/>
      <c r="L1287" s="50"/>
      <c r="M1287" s="50"/>
      <c r="N1287" s="50"/>
      <c r="O1287" s="94"/>
    </row>
    <row r="1288" spans="1:15" x14ac:dyDescent="0.25">
      <c r="A1288" s="59"/>
      <c r="B1288" s="63"/>
      <c r="C1288" s="64"/>
      <c r="D1288" s="91"/>
      <c r="E1288" s="92"/>
      <c r="F1288" s="92"/>
      <c r="G1288" s="93"/>
      <c r="H1288" s="93"/>
      <c r="I1288" s="50"/>
      <c r="J1288" s="50"/>
      <c r="K1288" s="50"/>
      <c r="L1288" s="50"/>
      <c r="M1288" s="50"/>
      <c r="N1288" s="50"/>
      <c r="O1288" s="94"/>
    </row>
    <row r="1289" spans="1:15" x14ac:dyDescent="0.25">
      <c r="A1289" s="59"/>
      <c r="B1289" s="63"/>
      <c r="C1289" s="64"/>
      <c r="D1289" s="91"/>
      <c r="E1289" s="92"/>
      <c r="F1289" s="92"/>
      <c r="G1289" s="93"/>
      <c r="H1289" s="93"/>
      <c r="I1289" s="50"/>
      <c r="J1289" s="50"/>
      <c r="K1289" s="50"/>
      <c r="L1289" s="50"/>
      <c r="M1289" s="50"/>
      <c r="N1289" s="50"/>
      <c r="O1289" s="94"/>
    </row>
    <row r="1290" spans="1:15" x14ac:dyDescent="0.25">
      <c r="A1290" s="59"/>
      <c r="B1290" s="63"/>
      <c r="C1290" s="64"/>
      <c r="D1290" s="91"/>
      <c r="E1290" s="92"/>
      <c r="F1290" s="92"/>
      <c r="G1290" s="93"/>
      <c r="H1290" s="93"/>
      <c r="I1290" s="50"/>
      <c r="J1290" s="50"/>
      <c r="K1290" s="50"/>
      <c r="L1290" s="50"/>
      <c r="M1290" s="50"/>
      <c r="N1290" s="50"/>
      <c r="O1290" s="94"/>
    </row>
    <row r="1291" spans="1:15" x14ac:dyDescent="0.25">
      <c r="A1291" s="59"/>
      <c r="B1291" s="63"/>
      <c r="C1291" s="64"/>
      <c r="D1291" s="91"/>
      <c r="E1291" s="92"/>
      <c r="F1291" s="92"/>
      <c r="G1291" s="93"/>
      <c r="H1291" s="93"/>
      <c r="I1291" s="50"/>
      <c r="J1291" s="50"/>
      <c r="K1291" s="50"/>
      <c r="L1291" s="50"/>
      <c r="M1291" s="50"/>
      <c r="N1291" s="50"/>
      <c r="O1291" s="94"/>
    </row>
    <row r="1292" spans="1:15" x14ac:dyDescent="0.25">
      <c r="A1292" s="59"/>
      <c r="B1292" s="63"/>
      <c r="C1292" s="64"/>
      <c r="D1292" s="91"/>
      <c r="E1292" s="92"/>
      <c r="F1292" s="92"/>
      <c r="G1292" s="93"/>
      <c r="H1292" s="93"/>
      <c r="I1292" s="50"/>
      <c r="J1292" s="50"/>
      <c r="K1292" s="50"/>
      <c r="L1292" s="50"/>
      <c r="M1292" s="50"/>
      <c r="N1292" s="50"/>
      <c r="O1292" s="94"/>
    </row>
  </sheetData>
  <mergeCells count="4">
    <mergeCell ref="E2:F2"/>
    <mergeCell ref="G2:H2"/>
    <mergeCell ref="I2:K2"/>
    <mergeCell ref="L2:N2"/>
  </mergeCells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Charts</vt:lpstr>
      </vt:variant>
      <vt:variant>
        <vt:i4>6</vt:i4>
      </vt:variant>
    </vt:vector>
  </HeadingPairs>
  <TitlesOfParts>
    <vt:vector size="13" baseType="lpstr">
      <vt:lpstr>Outline</vt:lpstr>
      <vt:lpstr>Full model</vt:lpstr>
      <vt:lpstr>Melt calculation</vt:lpstr>
      <vt:lpstr>Melt 1999</vt:lpstr>
      <vt:lpstr>Melt 2000</vt:lpstr>
      <vt:lpstr>Full model 1999</vt:lpstr>
      <vt:lpstr>Full model 2000</vt:lpstr>
      <vt:lpstr>99 chart1</vt:lpstr>
      <vt:lpstr>99 chart2</vt:lpstr>
      <vt:lpstr>99 chart3</vt:lpstr>
      <vt:lpstr>00 chart 1</vt:lpstr>
      <vt:lpstr>00 chart2</vt:lpstr>
      <vt:lpstr>00 chart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ard Hodgkins</dc:creator>
  <cp:lastModifiedBy>Richard</cp:lastModifiedBy>
  <dcterms:created xsi:type="dcterms:W3CDTF">2011-12-09T14:17:56Z</dcterms:created>
  <dcterms:modified xsi:type="dcterms:W3CDTF">2020-09-04T16:08:07Z</dcterms:modified>
</cp:coreProperties>
</file>